4" s="5">
        <f t="shared" si="320"/>
        <v>5.2299033807621742E-2</v>
      </c>
      <c r="CB444" s="5">
        <f t="shared" si="320"/>
        <v>5.2672202022156125E-2</v>
      </c>
      <c r="CC444" s="5">
        <f t="shared" si="320"/>
        <v>5.3039584682976787E-2</v>
      </c>
      <c r="CD444" s="5">
        <f t="shared" si="320"/>
        <v>5.340131530286174E-2</v>
      </c>
      <c r="CE444" s="5">
        <f t="shared" si="320"/>
        <v>5.3757523317862967E-2</v>
      </c>
      <c r="CF444" s="5">
        <f t="shared" si="320"/>
        <v>5.4108334241727812E-2</v>
      </c>
      <c r="CG444" s="5">
        <f t="shared" si="320"/>
        <v>5.445386981335408E-2</v>
      </c>
      <c r="CH444" s="5">
        <f t="shared" si="320"/>
        <v>5.4794248137642651E-2</v>
      </c>
      <c r="CI444" s="5">
        <f t="shared" si="320"/>
        <v>5.5129583820089895E-2</v>
      </c>
      <c r="CJ444" s="5">
        <f t="shared" si="320"/>
        <v>5.5459988095442336E-2</v>
      </c>
      <c r="CK444" s="5">
        <f t="shared" si="320"/>
        <v>5.5785568950716645E-2</v>
      </c>
      <c r="CL444" s="5">
        <f t="shared" si="320"/>
        <v>5.610643124287102E-2</v>
      </c>
      <c r="CM444" s="5">
        <f t="shared" si="320"/>
        <v>5.6422676811397281E-2</v>
      </c>
      <c r="CN444" s="5">
        <f t="shared" si="320"/>
        <v>5.6734404586087459E-2</v>
      </c>
      <c r="CO444" s="5">
        <f t="shared" si="320"/>
        <v>5.7041710690214666E-2</v>
      </c>
      <c r="CP444" s="5">
        <f t="shared" si="320"/>
        <v>5.7344688539354156E-2</v>
      </c>
      <c r="CQ444" s="5">
        <f t="shared" si="320"/>
        <v>5.7643428936058123E-2</v>
      </c>
      <c r="CR444" s="5">
        <f t="shared" si="320"/>
        <v>5.7938020160585649E-2</v>
      </c>
      <c r="CS444" s="5">
        <f t="shared" si="320"/>
        <v>5.8228548057878297E-2</v>
      </c>
      <c r="CT444" s="5">
        <f t="shared" si="320"/>
        <v>5.8515096120961486E-2</v>
      </c>
      <c r="CU444" s="5">
        <f t="shared" si="320"/>
        <v>5.879774557094148E-2</v>
      </c>
      <c r="CV444" s="5">
        <f t="shared" si="320"/>
        <v>5.9076575433759611E-2</v>
      </c>
      <c r="CW444" s="5">
        <f t="shared" si="320"/>
        <v>5.9351662613855306E-2</v>
      </c>
      <c r="CX444" s="5">
        <f t="shared" si="320"/>
        <v>5.9623081964883085E-2</v>
      </c>
    </row>
    <row r="445" spans="1:102">
      <c r="A445" s="24">
        <v>4.2</v>
      </c>
      <c r="B445" s="5">
        <f t="shared" ref="B445:K454" si="321">ABS(Ct_Na+10^-pH-Kw*10^pH-Ct_CH3COO*Ka*10^pH/(1+Ka*10^pH))</f>
        <v>2.1650212355103997E-2</v>
      </c>
      <c r="C445" s="5">
        <f t="shared" si="321"/>
        <v>1.9263676905475317E-2</v>
      </c>
      <c r="D445" s="5">
        <f t="shared" si="321"/>
        <v>1.6968931280832357E-2</v>
      </c>
      <c r="E445" s="5">
        <f t="shared" si="321"/>
        <v>1.4760779830704221E-2</v>
      </c>
      <c r="F445" s="5">
        <f t="shared" si="321"/>
        <v>1.2634411767617867E-2</v>
      </c>
      <c r="G445" s="5">
        <f t="shared" si="321"/>
        <v>1.0585366179552844E-2</v>
      </c>
      <c r="H445" s="5">
        <f t="shared" si="321"/>
        <v>8.6095007910615643E-3</v>
      </c>
      <c r="I445" s="5">
        <f t="shared" si="321"/>
        <v>6.7029640126927883E-3</v>
      </c>
      <c r="J445" s="5">
        <f t="shared" si="321"/>
        <v>4.8621698818539696E-3</v>
      </c>
      <c r="K445" s="5">
        <f t="shared" si="321"/>
        <v>3.08377555206054E-3</v>
      </c>
      <c r="L445" s="5">
        <f t="shared" ref="L445:U454" si="322">ABS(Ct_Na+10^-pH-Kw*10^pH-Ct_CH3COO*Ka*10^pH/(1+Ka*10^pH))</f>
        <v>1.3646610332602137E-3</v>
      </c>
      <c r="M445" s="5">
        <f t="shared" si="322"/>
        <v>2.9808907508763888E-4</v>
      </c>
      <c r="N445" s="5">
        <f t="shared" si="322"/>
        <v>1.9072020831662033E-3</v>
      </c>
      <c r="O445" s="5">
        <f t="shared" si="322"/>
        <v>3.4652321386073534E-3</v>
      </c>
      <c r="P445" s="5">
        <f t="shared" si="322"/>
        <v>4.9745737548159696E-3</v>
      </c>
      <c r="Q445" s="5">
        <f t="shared" si="322"/>
        <v>6.4374740905258562E-3</v>
      </c>
      <c r="R445" s="5">
        <f t="shared" si="322"/>
        <v>7.8560441130324163E-3</v>
      </c>
      <c r="S445" s="5">
        <f t="shared" si="322"/>
        <v>9.2322687617328071E-3</v>
      </c>
      <c r="T445" s="5">
        <f t="shared" si="322"/>
        <v>1.0568016214883184E-2</v>
      </c>
      <c r="U445" s="5">
        <f t="shared" si="322"/>
        <v>1.186504635055095E-2</v>
      </c>
      <c r="V445" s="5">
        <f t="shared" ref="V445:AE454" si="323">ABS(Ct_Na+10^-pH-Kw*10^pH-Ct_CH3COO*Ka*10^pH/(1+Ka*10^pH))</f>
        <v>1.3125018482342484E-2</v>
      </c>
      <c r="W445" s="5">
        <f t="shared" si="323"/>
        <v>1.4349498441407512E-2</v>
      </c>
      <c r="X445" s="5">
        <f t="shared" si="323"/>
        <v>1.5539965068276278E-2</v>
      </c>
      <c r="Y445" s="5">
        <f t="shared" si="323"/>
        <v>1.6697816171121246E-2</v>
      </c>
      <c r="Z445" s="5">
        <f t="shared" si="323"/>
        <v>1.782437400091634E-2</v>
      </c>
      <c r="AA445" s="5">
        <f t="shared" si="323"/>
        <v>1.8920890288583573E-2</v>
      </c>
      <c r="AB445" s="5">
        <f t="shared" si="323"/>
        <v>1.9988550884470092E-2</v>
      </c>
      <c r="AC445" s="5">
        <f t="shared" si="323"/>
        <v>2.1028480036307608E-2</v>
      </c>
      <c r="AD445" s="5">
        <f t="shared" si="323"/>
        <v>2.204174433809801E-2</v>
      </c>
      <c r="AE445" s="5">
        <f t="shared" si="323"/>
        <v>2.3029356379083578E-2</v>
      </c>
      <c r="AF445" s="5">
        <f t="shared" ref="AF445:AO454" si="324">ABS(Ct_Na+10^-pH-Kw*10^pH-Ct_CH3COO*Ka*10^pH/(1+Ka*10^pH))</f>
        <v>2.3992278119044523E-2</v>
      </c>
      <c r="AG445" s="5">
        <f t="shared" si="324"/>
        <v>2.4931424013574316E-2</v>
      </c>
      <c r="AH445" s="5">
        <f t="shared" si="324"/>
        <v>2.5847663910676576E-2</v>
      </c>
      <c r="AI445" s="5">
        <f t="shared" si="324"/>
        <v>2.6741825737969131E-2</v>
      </c>
      <c r="AJ445" s="5">
        <f t="shared" si="324"/>
        <v>2.7614697997945196E-2</v>
      </c>
      <c r="AK445" s="5">
        <f t="shared" si="324"/>
        <v>2.8467032087098301E-2</v>
      </c>
      <c r="AL445" s="5">
        <f t="shared" si="324"/>
        <v>2.9299544453247832E-2</v>
      </c>
      <c r="AM445" s="5">
        <f t="shared" si="324"/>
        <v>3.0112918604083591E-2</v>
      </c>
      <c r="AN445" s="5">
        <f t="shared" si="324"/>
        <v>3.0907806978763996E-2</v>
      </c>
      <c r="AO445" s="5">
        <f t="shared" si="324"/>
        <v>3.1684832693339209E-2</v>
      </c>
      <c r="AP445" s="5">
        <f t="shared" ref="AP445:BE454" si="325">ABS(Ct_Na+10^-pH-Kw*10^pH-Ct_CH3COO*Ka*10^pH/(1+Ka*10^pH))</f>
        <v>3.2444591169812763E-2</v>
      </c>
      <c r="AQ445" s="5">
        <f t="shared" si="325"/>
        <v>3.3187651657792396E-2</v>
      </c>
      <c r="AR445" s="5">
        <f t="shared" si="325"/>
        <v>3.3914558656902898E-2</v>
      </c>
      <c r="AS445" s="5">
        <f t="shared" si="325"/>
        <v>3.462583324743037E-2</v>
      </c>
      <c r="AT445" s="5">
        <f t="shared" si="325"/>
        <v>3.5321974336031743E-2</v>
      </c>
      <c r="AU445" s="5">
        <f t="shared" si="325"/>
        <v>3.60034598227678E-2</v>
      </c>
      <c r="AV445" s="5">
        <f t="shared" si="325"/>
        <v>3.667074769519689E-2</v>
      </c>
      <c r="AW445" s="5">
        <f t="shared" si="325"/>
        <v>3.7324277054792368E-2</v>
      </c>
      <c r="AX445" s="5">
        <f t="shared" si="325"/>
        <v>3.7964469080518558E-2</v>
      </c>
      <c r="AY445" s="5">
        <f t="shared" si="325"/>
        <v>3.859172793400785E-2</v>
      </c>
      <c r="AZ445" s="5">
        <f t="shared" si="325"/>
        <v>3.9206441610427356E-2</v>
      </c>
      <c r="BA445" s="5">
        <f t="shared" si="325"/>
        <v>3.9808982738798959E-2</v>
      </c>
      <c r="BB445" s="5">
        <f t="shared" si="325"/>
        <v>4.0399709335241694E-2</v>
      </c>
      <c r="BC445" s="5">
        <f t="shared" si="325"/>
        <v>4.0978965512336041E-2</v>
      </c>
      <c r="BD445" s="5">
        <f t="shared" si="325"/>
        <v>4.1547082147563176E-2</v>
      </c>
      <c r="BE445" s="5">
        <f t="shared" si="325"/>
        <v>4.210437751354789E-2</v>
      </c>
      <c r="BF445" s="5">
        <f t="shared" si="320"/>
        <v>4.265115787262725E-2</v>
      </c>
      <c r="BG445" s="5">
        <f t="shared" si="320"/>
        <v>4.3187718038078943E-2</v>
      </c>
      <c r="BH445" s="5">
        <f t="shared" si="320"/>
        <v>4.371434190417043E-2</v>
      </c>
      <c r="BI445" s="5">
        <f t="shared" si="320"/>
        <v>4.4231302947030864E-2</v>
      </c>
      <c r="BJ445" s="5">
        <f t="shared" si="320"/>
        <v>4.4738864698202929E-2</v>
      </c>
      <c r="BK445" s="5">
        <f t="shared" si="320"/>
        <v>4.523728119259713E-2</v>
      </c>
      <c r="BL445" s="5">
        <f t="shared" si="320"/>
        <v>4.5726797392448566E-2</v>
      </c>
      <c r="BM445" s="5">
        <f t="shared" si="320"/>
        <v>4.6207649588762834E-2</v>
      </c>
      <c r="BN445" s="5">
        <f t="shared" si="320"/>
        <v>4.6680065781632959E-2</v>
      </c>
      <c r="BO445" s="5">
        <f t="shared" si="320"/>
        <v>4.7144266040714047E-2</v>
      </c>
      <c r="BP445" s="5">
        <f t="shared" si="320"/>
        <v>4.7600462847052376E-2</v>
      </c>
      <c r="BQ445" s="5">
        <f t="shared" si="320"/>
        <v>4.8048861417384903E-2</v>
      </c>
      <c r="BR445" s="5">
        <f t="shared" si="320"/>
        <v>4.8489660011949084E-2</v>
      </c>
      <c r="BS445" s="5">
        <f t="shared" si="320"/>
        <v>4.8923050226772694E-2</v>
      </c>
      <c r="BT445" s="5">
        <f t="shared" si="320"/>
        <v>4.9349217271349249E-2</v>
      </c>
      <c r="BU445" s="5">
        <f t="shared" si="320"/>
        <v>4.9768340232544367E-2</v>
      </c>
      <c r="BV445" s="5">
        <f t="shared" si="320"/>
        <v>5.0180592325523167E-2</v>
      </c>
      <c r="BW445" s="5">
        <f t="shared" si="320"/>
        <v>5.0586141132437284E-2</v>
      </c>
      <c r="BX445" s="5">
        <f t="shared" si="320"/>
        <v>5.0985148829562461E-2</v>
      </c>
      <c r="BY445" s="5">
        <f t="shared" si="320"/>
        <v>5.1377772403533625E-2</v>
      </c>
      <c r="BZ445" s="5">
        <f t="shared" si="320"/>
        <v>5.1764163857283038E-2</v>
      </c>
      <c r="CA445" s="5">
        <f t="shared" si="320"/>
        <v>5.2144470406248977E-2</v>
      </c>
      <c r="CB445" s="5">
        <f t="shared" si="320"/>
        <v>5.2518834665387343E-2</v>
      </c>
      <c r="CC445" s="5">
        <f t="shared" si="320"/>
        <v>5.2887394827484793E-2</v>
      </c>
      <c r="CD445" s="5">
        <f t="shared" si="320"/>
        <v>5.3250284833242276E-2</v>
      </c>
      <c r="CE445" s="5">
        <f t="shared" si="320"/>
        <v>5.3607634533568357E-2</v>
      </c>
      <c r="CF445" s="5">
        <f t="shared" si="320"/>
        <v>5.395956984449557E-2</v>
      </c>
      <c r="CG445" s="5">
        <f t="shared" si="320"/>
        <v>5.4306212895108064E-2</v>
      </c>
      <c r="CH445" s="5">
        <f t="shared" si="320"/>
        <v>5.464768216884576E-2</v>
      </c>
      <c r="CI445" s="5">
        <f t="shared" si="320"/>
        <v>5.4984092638528062E-2</v>
      </c>
      <c r="CJ445" s="5">
        <f t="shared" si="320"/>
        <v>5.5315555895420934E-2</v>
      </c>
      <c r="CK445" s="5">
        <f t="shared" si="320"/>
        <v>5.5642180272651151E-2</v>
      </c>
      <c r="CL445" s="5">
        <f t="shared" si="320"/>
        <v>5.5964070963254814E-2</v>
      </c>
      <c r="CM445" s="5">
        <f t="shared" si="320"/>
        <v>5.6281330133130379E-2</v>
      </c>
      <c r="CN445" s="5">
        <f t="shared" si="320"/>
        <v>5.6594057029150581E-2</v>
      </c>
      <c r="CO445" s="5">
        <f t="shared" si="320"/>
        <v>5.690234808267406E-2</v>
      </c>
      <c r="CP445" s="5">
        <f t="shared" si="320"/>
        <v>5.7206297008683113E-2</v>
      </c>
      <c r="CQ445" s="5">
        <f t="shared" si="320"/>
        <v>5.7505994900761956E-2</v>
      </c>
      <c r="CR445" s="5">
        <f t="shared" si="320"/>
        <v>5.7801530322117489E-2</v>
      </c>
      <c r="CS445" s="5">
        <f t="shared" si="320"/>
        <v>5.8092989392833617E-2</v>
      </c>
      <c r="CT445" s="5">
        <f t="shared" si="320"/>
        <v>5.8380455873539974E-2</v>
      </c>
      <c r="CU445" s="5">
        <f t="shared" si="320"/>
        <v>5.8664011245665261E-2</v>
      </c>
      <c r="CV445" s="5">
        <f t="shared" si="320"/>
        <v>5.8943734788437535E-2</v>
      </c>
      <c r="CW445" s="5">
        <f t="shared" si="320"/>
        <v>5.9219703652783291E-2</v>
      </c>
      <c r="CX445" s="5">
        <f t="shared" si="320"/>
        <v>5.9491992932271129E-2</v>
      </c>
    </row>
    <row r="446" spans="1:102">
      <c r="A446" s="23">
        <v>4.21</v>
      </c>
      <c r="B446" s="5">
        <f t="shared" si="321"/>
        <v>2.2045605057105656E-2</v>
      </c>
      <c r="C446" s="5">
        <f t="shared" si="321"/>
        <v>1.9651344970927014E-2</v>
      </c>
      <c r="D446" s="5">
        <f t="shared" si="321"/>
        <v>1.734917181113986E-2</v>
      </c>
      <c r="E446" s="5">
        <f t="shared" si="321"/>
        <v>1.5133873110212592E-2</v>
      </c>
      <c r="F446" s="5">
        <f t="shared" si="321"/>
        <v>1.3000622509319668E-2</v>
      </c>
      <c r="G446" s="5">
        <f t="shared" si="321"/>
        <v>1.0944944657550129E-2</v>
      </c>
      <c r="H446" s="5">
        <f t="shared" si="321"/>
        <v>8.9626838719152127E-3</v>
      </c>
      <c r="I446" s="5">
        <f t="shared" si="321"/>
        <v>7.049976096302573E-3</v>
      </c>
      <c r="J446" s="5">
        <f t="shared" si="321"/>
        <v>5.2032237612283025E-3</v>
      </c>
      <c r="K446" s="5">
        <f t="shared" si="321"/>
        <v>3.4190732002243509E-3</v>
      </c>
      <c r="L446" s="5">
        <f t="shared" si="322"/>
        <v>1.6943943245871854E-3</v>
      </c>
      <c r="M446" s="5">
        <f t="shared" si="322"/>
        <v>2.6262297331575146E-5</v>
      </c>
      <c r="N446" s="5">
        <f t="shared" si="322"/>
        <v>1.5880590193674028E-3</v>
      </c>
      <c r="O446" s="5">
        <f t="shared" si="322"/>
        <v>3.1511320402981616E-3</v>
      </c>
      <c r="P446" s="5">
        <f t="shared" si="322"/>
        <v>4.6653590293248351E-3</v>
      </c>
      <c r="Q446" s="5">
        <f t="shared" si="322"/>
        <v>6.1329944186891451E-3</v>
      </c>
      <c r="R446" s="5">
        <f t="shared" si="322"/>
        <v>7.5561560083757494E-3</v>
      </c>
      <c r="S446" s="5">
        <f t="shared" si="322"/>
        <v>8.9368351625493253E-3</v>
      </c>
      <c r="T446" s="5">
        <f t="shared" si="322"/>
        <v>1.0276906106306025E-2</v>
      </c>
      <c r="U446" s="5">
        <f t="shared" si="322"/>
        <v>1.1578134414011811E-2</v>
      </c>
      <c r="V446" s="5">
        <f t="shared" si="323"/>
        <v>1.2842184770068855E-2</v>
      </c>
      <c r="W446" s="5">
        <f t="shared" si="323"/>
        <v>1.4070628073842614E-2</v>
      </c>
      <c r="X446" s="5">
        <f t="shared" si="323"/>
        <v>1.5264947952511539E-2</v>
      </c>
      <c r="Y446" s="5">
        <f t="shared" si="323"/>
        <v>1.6426546738614184E-2</v>
      </c>
      <c r="Z446" s="5">
        <f t="shared" si="323"/>
        <v>1.7556750962930277E-2</v>
      </c>
      <c r="AA446" s="5">
        <f t="shared" si="323"/>
        <v>1.8656816407931272E-2</v>
      </c>
      <c r="AB446" s="5">
        <f t="shared" si="323"/>
        <v>1.9727932762274355E-2</v>
      </c>
      <c r="AC446" s="5">
        <f t="shared" si="323"/>
        <v>2.0771227912608523E-2</v>
      </c>
      <c r="AD446" s="5">
        <f t="shared" si="323"/>
        <v>2.1787771905241813E-2</v>
      </c>
      <c r="AE446" s="5">
        <f t="shared" si="323"/>
        <v>2.2778580606922356E-2</v>
      </c>
      <c r="AF446" s="5">
        <f t="shared" si="324"/>
        <v>2.3744619091060896E-2</v>
      </c>
      <c r="AG446" s="5">
        <f t="shared" si="324"/>
        <v>2.4686804773121924E-2</v>
      </c>
      <c r="AH446" s="5">
        <f t="shared" si="324"/>
        <v>2.5606010316596123E-2</v>
      </c>
      <c r="AI446" s="5">
        <f t="shared" si="324"/>
        <v>2.6503066328902251E-2</v>
      </c>
      <c r="AJ446" s="5">
        <f t="shared" si="324"/>
        <v>2.7378763864724907E-2</v>
      </c>
      <c r="AK446" s="5">
        <f t="shared" si="324"/>
        <v>2.823385675264585E-2</v>
      </c>
      <c r="AL446" s="5">
        <f t="shared" si="324"/>
        <v>2.9069063759452347E-2</v>
      </c>
      <c r="AM446" s="5">
        <f t="shared" si="324"/>
        <v>2.9885070605182841E-2</v>
      </c>
      <c r="AN446" s="5">
        <f t="shared" si="324"/>
        <v>3.0682531840783102E-2</v>
      </c>
      <c r="AO446" s="5">
        <f t="shared" si="324"/>
        <v>3.1462072599178846E-2</v>
      </c>
      <c r="AP446" s="5">
        <f t="shared" si="325"/>
        <v>3.222429022961025E-2</v>
      </c>
      <c r="AQ446" s="5">
        <f t="shared" si="325"/>
        <v>3.2969755824208004E-2</v>
      </c>
      <c r="AR446" s="5">
        <f t="shared" si="325"/>
        <v>3.3699015645010141E-2</v>
      </c>
      <c r="AS446" s="5">
        <f t="shared" si="325"/>
        <v>3.4412592458913309E-2</v>
      </c>
      <c r="AT446" s="5">
        <f t="shared" si="325"/>
        <v>3.5110986787414297E-2</v>
      </c>
      <c r="AU446" s="5">
        <f t="shared" si="325"/>
        <v>3.5794678077420497E-2</v>
      </c>
      <c r="AV446" s="5">
        <f t="shared" si="325"/>
        <v>3.6464125798884944E-2</v>
      </c>
      <c r="AW446" s="5">
        <f t="shared" si="325"/>
        <v>3.7119770474545968E-2</v>
      </c>
      <c r="AX446" s="5">
        <f t="shared" si="325"/>
        <v>3.7762034646622082E-2</v>
      </c>
      <c r="AY446" s="5">
        <f t="shared" si="325"/>
        <v>3.8391323784918885E-2</v>
      </c>
      <c r="AZ446" s="5">
        <f t="shared" si="325"/>
        <v>3.9008027140449743E-2</v>
      </c>
      <c r="BA446" s="5">
        <f t="shared" si="320"/>
        <v>3.9612518548346326E-2</v>
      </c>
      <c r="BB446" s="5">
        <f t="shared" si="320"/>
        <v>4.0205157183539064E-2</v>
      </c>
      <c r="BC446" s="5">
        <f t="shared" si="320"/>
        <v>4.0786288272417377E-2</v>
      </c>
      <c r="BD446" s="5">
        <f t="shared" si="320"/>
        <v>4.1356243763432637E-2</v>
      </c>
      <c r="BE446" s="5">
        <f t="shared" si="320"/>
        <v>4.1915342959380944E-2</v>
      </c>
      <c r="BF446" s="5">
        <f t="shared" si="320"/>
        <v>4.2463893113896284E-2</v>
      </c>
      <c r="BG446" s="5">
        <f t="shared" si="320"/>
        <v>4.300218999449542E-2</v>
      </c>
      <c r="BH446" s="5">
        <f t="shared" si="320"/>
        <v>4.3530518414342745E-2</v>
      </c>
      <c r="BI446" s="5">
        <f t="shared" si="320"/>
        <v>4.4049152734743309E-2</v>
      </c>
      <c r="BJ446" s="5">
        <f t="shared" si="320"/>
        <v>4.4558357340227499E-2</v>
      </c>
      <c r="BK446" s="5">
        <f t="shared" si="320"/>
        <v>4.5058387087955232E-2</v>
      </c>
      <c r="BL446" s="5">
        <f t="shared" si="320"/>
        <v>4.5549487733044958E-2</v>
      </c>
      <c r="BM446" s="5">
        <f t="shared" si="320"/>
        <v>4.6031896331318961E-2</v>
      </c>
      <c r="BN446" s="5">
        <f t="shared" si="320"/>
        <v>4.6505841620851279E-2</v>
      </c>
      <c r="BO446" s="5">
        <f t="shared" si="320"/>
        <v>4.6971544383609128E-2</v>
      </c>
      <c r="BP446" s="5">
        <f t="shared" si="320"/>
        <v>4.7429217788388427E-2</v>
      </c>
      <c r="BQ446" s="5">
        <f t="shared" si="320"/>
        <v>4.7879067716162918E-2</v>
      </c>
      <c r="BR446" s="5">
        <f t="shared" si="320"/>
        <v>4.8321293068890395E-2</v>
      </c>
      <c r="BS446" s="5">
        <f t="shared" si="320"/>
        <v>4.8756086062748505E-2</v>
      </c>
      <c r="BT446" s="5">
        <f t="shared" si="320"/>
        <v>4.9183632506708971E-2</v>
      </c>
      <c r="BU446" s="5">
        <f t="shared" si="320"/>
        <v>4.9604112067298201E-2</v>
      </c>
      <c r="BV446" s="5">
        <f t="shared" si="320"/>
        <v>5.0017698520336773E-2</v>
      </c>
      <c r="BW446" s="5">
        <f t="shared" si="320"/>
        <v>5.0424559990399132E-2</v>
      </c>
      <c r="BX446" s="5">
        <f t="shared" si="320"/>
        <v>5.0824859178686274E-2</v>
      </c>
      <c r="BY446" s="5">
        <f t="shared" si="320"/>
        <v>5.1218753579960821E-2</v>
      </c>
      <c r="BZ446" s="5">
        <f t="shared" si="320"/>
        <v>5.1606395689151652E-2</v>
      </c>
      <c r="CA446" s="5">
        <f t="shared" si="320"/>
        <v>5.1987933198197736E-2</v>
      </c>
      <c r="CB446" s="5">
        <f t="shared" si="320"/>
        <v>5.2363509183664989E-2</v>
      </c>
      <c r="CC446" s="5">
        <f t="shared" si="320"/>
        <v>5.2733262285636615E-2</v>
      </c>
      <c r="CD446" s="5">
        <f t="shared" si="320"/>
        <v>5.3097326878347131E-2</v>
      </c>
      <c r="CE446" s="5">
        <f t="shared" si="320"/>
        <v>5.3455833233001016E-2</v>
      </c>
      <c r="CF446" s="5">
        <f t="shared" si="320"/>
        <v>5.3808907673190444E-2</v>
      </c>
      <c r="CG446" s="5">
        <f t="shared" si="320"/>
        <v>5.4156672723301831E-2</v>
      </c>
      <c r="CH446" s="5">
        <f t="shared" si="320"/>
        <v>5.4499247250277244E-2</v>
      </c>
      <c r="CI446" s="5">
        <f t="shared" si="320"/>
        <v>5.4836746599075212E-2</v>
      </c>
      <c r="CJ446" s="5">
        <f t="shared" si="320"/>
        <v>5.5169282722155585E-2</v>
      </c>
      <c r="CK446" s="5">
        <f t="shared" si="320"/>
        <v>5.5496964303293185E-2</v>
      </c>
      <c r="CL446" s="5">
        <f t="shared" si="320"/>
        <v>5.5819896876008475E-2</v>
      </c>
      <c r="CM446" s="5">
        <f t="shared" si="320"/>
        <v>5.6138182936886147E-2</v>
      </c>
      <c r="CN446" s="5">
        <f t="shared" si="320"/>
        <v>5.6451922054036999E-2</v>
      </c>
      <c r="CO446" s="5">
        <f t="shared" si="320"/>
        <v>5.6761210970944588E-2</v>
      </c>
      <c r="CP446" s="5">
        <f t="shared" si="320"/>
        <v>5.7066143705923889E-2</v>
      </c>
      <c r="CQ446" s="5">
        <f t="shared" si="320"/>
        <v>5.7366811647406972E-2</v>
      </c>
      <c r="CR446" s="5">
        <f t="shared" si="320"/>
        <v>5.7663303645258346E-2</v>
      </c>
      <c r="CS446" s="5">
        <f t="shared" si="320"/>
        <v>5.7955706098311757E-2</v>
      </c>
      <c r="CT446" s="5">
        <f t="shared" si="320"/>
        <v>5.8244103038309673E-2</v>
      </c>
      <c r="CU446" s="5">
        <f t="shared" si="320"/>
        <v>5.8528576210416433E-2</v>
      </c>
      <c r="CV446" s="5">
        <f t="shared" si="320"/>
        <v>5.8809205150467732E-2</v>
      </c>
      <c r="CW446" s="5">
        <f t="shared" si="320"/>
        <v>5.90860672591089E-2</v>
      </c>
      <c r="CX446" s="5">
        <f t="shared" si="320"/>
        <v>5.9359237872968214E-2</v>
      </c>
    </row>
    <row r="447" spans="1:102">
      <c r="A447" s="24">
        <v>4.22</v>
      </c>
      <c r="B447" s="5">
        <f t="shared" si="321"/>
        <v>2.2446057952837623E-2</v>
      </c>
      <c r="C447" s="5">
        <f t="shared" si="321"/>
        <v>2.0043973369592794E-2</v>
      </c>
      <c r="D447" s="5">
        <f t="shared" si="321"/>
        <v>1.7734276654934305E-2</v>
      </c>
      <c r="E447" s="5">
        <f t="shared" si="321"/>
        <v>1.5511738306866692E-2</v>
      </c>
      <c r="F447" s="5">
        <f t="shared" si="321"/>
        <v>1.3371516193912704E-2</v>
      </c>
      <c r="G447" s="5">
        <f t="shared" si="321"/>
        <v>1.1309120339611591E-2</v>
      </c>
      <c r="H447" s="5">
        <f t="shared" si="321"/>
        <v>9.3203814801069412E-3</v>
      </c>
      <c r="I447" s="5">
        <f t="shared" si="321"/>
        <v>7.4014229314621014E-3</v>
      </c>
      <c r="J447" s="5">
        <f t="shared" si="321"/>
        <v>5.5486353672532986E-3</v>
      </c>
      <c r="K447" s="5">
        <f t="shared" si="321"/>
        <v>3.7586541611532645E-3</v>
      </c>
      <c r="L447" s="5">
        <f t="shared" si="322"/>
        <v>2.0283389952565622E-3</v>
      </c>
      <c r="M447" s="5">
        <f t="shared" si="322"/>
        <v>3.5475547414335826E-4</v>
      </c>
      <c r="N447" s="5">
        <f t="shared" si="322"/>
        <v>1.2648414817726418E-3</v>
      </c>
      <c r="O447" s="5">
        <f t="shared" si="322"/>
        <v>2.8330226613103582E-3</v>
      </c>
      <c r="P447" s="5">
        <f t="shared" si="322"/>
        <v>4.3521981789875208E-3</v>
      </c>
      <c r="Q447" s="5">
        <f t="shared" si="322"/>
        <v>5.8246298345823073E-3</v>
      </c>
      <c r="R447" s="5">
        <f t="shared" si="322"/>
        <v>7.2524423490984667E-3</v>
      </c>
      <c r="S447" s="5">
        <f t="shared" si="322"/>
        <v>8.637633594524588E-3</v>
      </c>
      <c r="T447" s="5">
        <f t="shared" si="322"/>
        <v>9.9820839209675861E-3</v>
      </c>
      <c r="U447" s="5">
        <f t="shared" si="322"/>
        <v>1.128756467273109E-2</v>
      </c>
      <c r="V447" s="5">
        <f t="shared" si="323"/>
        <v>1.2555745974444192E-2</v>
      </c>
      <c r="W447" s="5">
        <f t="shared" si="323"/>
        <v>1.3788203859207645E-2</v>
      </c>
      <c r="X447" s="5">
        <f t="shared" si="323"/>
        <v>1.4986426802727663E-2</v>
      </c>
      <c r="Y447" s="5">
        <f t="shared" si="323"/>
        <v>1.6151821720397815E-2</v>
      </c>
      <c r="Z447" s="5">
        <f t="shared" si="323"/>
        <v>1.7285719478130932E-2</v>
      </c>
      <c r="AA447" s="5">
        <f t="shared" si="323"/>
        <v>1.8389379962324502E-2</v>
      </c>
      <c r="AB447" s="5">
        <f t="shared" si="323"/>
        <v>1.9463996749565615E-2</v>
      </c>
      <c r="AC447" s="5">
        <f t="shared" si="323"/>
        <v>2.0510701412462803E-2</v>
      </c>
      <c r="AD447" s="5">
        <f t="shared" si="323"/>
        <v>2.1530567494260057E-2</v>
      </c>
      <c r="AE447" s="5">
        <f t="shared" si="323"/>
        <v>2.2524614181581429E-2</v>
      </c>
      <c r="AF447" s="5">
        <f t="shared" si="324"/>
        <v>2.3493809701719773E-2</v>
      </c>
      <c r="AG447" s="5">
        <f t="shared" si="324"/>
        <v>2.4439074468274442E-2</v>
      </c>
      <c r="AH447" s="5">
        <f t="shared" si="324"/>
        <v>2.5361283996620479E-2</v>
      </c>
      <c r="AI447" s="5">
        <f t="shared" si="324"/>
        <v>2.6261271608620823E-2</v>
      </c>
      <c r="AJ447" s="5">
        <f t="shared" si="324"/>
        <v>2.713983094414496E-2</v>
      </c>
      <c r="AK447" s="5">
        <f t="shared" si="324"/>
        <v>2.7997718295303835E-2</v>
      </c>
      <c r="AL447" s="5">
        <f t="shared" si="324"/>
        <v>2.883565477783109E-2</v>
      </c>
      <c r="AM447" s="5">
        <f t="shared" si="324"/>
        <v>2.9654328352714053E-2</v>
      </c>
      <c r="AN447" s="5">
        <f t="shared" si="324"/>
        <v>3.0454395709986048E-2</v>
      </c>
      <c r="AO447" s="5">
        <f t="shared" si="324"/>
        <v>3.1236484025521573E-2</v>
      </c>
      <c r="AP447" s="5">
        <f t="shared" si="325"/>
        <v>3.2001192600711881E-2</v>
      </c>
      <c r="AQ447" s="5">
        <f t="shared" si="325"/>
        <v>3.2749094394029871E-2</v>
      </c>
      <c r="AR447" s="5">
        <f t="shared" si="325"/>
        <v>3.3480737452710511E-2</v>
      </c>
      <c r="AS447" s="5">
        <f t="shared" si="325"/>
        <v>3.4196646252064679E-2</v>
      </c>
      <c r="AT447" s="5">
        <f t="shared" si="325"/>
        <v>3.4897322949304942E-2</v>
      </c>
      <c r="AU447" s="5">
        <f t="shared" si="325"/>
        <v>3.5583248558182234E-2</v>
      </c>
      <c r="AV447" s="5">
        <f t="shared" si="325"/>
        <v>3.6254884050207943E-2</v>
      </c>
      <c r="AW447" s="5">
        <f t="shared" si="325"/>
        <v>3.6912671387758868E-2</v>
      </c>
      <c r="AX447" s="5">
        <f t="shared" si="325"/>
        <v>3.7557034493931218E-2</v>
      </c>
      <c r="AY447" s="5">
        <f t="shared" si="325"/>
        <v>3.818838016361524E-2</v>
      </c>
      <c r="AZ447" s="5">
        <f t="shared" si="325"/>
        <v>3.8807098919905567E-2</v>
      </c>
      <c r="BA447" s="5">
        <f t="shared" si="320"/>
        <v>3.9413565819635697E-2</v>
      </c>
      <c r="BB447" s="5">
        <f t="shared" si="320"/>
        <v>4.000814121152798E-2</v>
      </c>
      <c r="BC447" s="5">
        <f t="shared" si="320"/>
        <v>4.0591171450179639E-2</v>
      </c>
      <c r="BD447" s="5">
        <f t="shared" si="320"/>
        <v>4.1162989568857222E-2</v>
      </c>
      <c r="BE447" s="5">
        <f t="shared" si="320"/>
        <v>4.1723915913845708E-2</v>
      </c>
      <c r="BF447" s="5">
        <f t="shared" si="320"/>
        <v>4.2274258742891035E-2</v>
      </c>
      <c r="BG447" s="5">
        <f t="shared" si="320"/>
        <v>4.2814314790085024E-2</v>
      </c>
      <c r="BH447" s="5">
        <f t="shared" si="320"/>
        <v>4.3344369799368031E-2</v>
      </c>
      <c r="BI447" s="5">
        <f t="shared" si="320"/>
        <v>4.3864699028664175E-2</v>
      </c>
      <c r="BJ447" s="5">
        <f t="shared" si="320"/>
        <v>4.4375567726518579E-2</v>
      </c>
      <c r="BK447" s="5">
        <f t="shared" si="320"/>
        <v>4.4877231582970203E-2</v>
      </c>
      <c r="BL447" s="5">
        <f t="shared" si="320"/>
        <v>4.5369937156270898E-2</v>
      </c>
      <c r="BM447" s="5">
        <f t="shared" si="320"/>
        <v>4.5853922276946832E-2</v>
      </c>
      <c r="BN447" s="5">
        <f t="shared" si="320"/>
        <v>4.6329416430593323E-2</v>
      </c>
      <c r="BO447" s="5">
        <f t="shared" si="320"/>
        <v>4.6796641120698146E-2</v>
      </c>
      <c r="BP447" s="5">
        <f t="shared" si="320"/>
        <v>4.7255810212697737E-2</v>
      </c>
      <c r="BQ447" s="5">
        <f t="shared" si="320"/>
        <v>4.770713026038962E-2</v>
      </c>
      <c r="BR447" s="5">
        <f t="shared" si="320"/>
        <v>4.8150800815747741E-2</v>
      </c>
      <c r="BS447" s="5">
        <f t="shared" si="320"/>
        <v>4.8587014723116662E-2</v>
      </c>
      <c r="BT447" s="5">
        <f t="shared" si="320"/>
        <v>4.9015958398696095E-2</v>
      </c>
      <c r="BU447" s="5">
        <f t="shared" si="320"/>
        <v>4.9437812096166781E-2</v>
      </c>
      <c r="BV447" s="5">
        <f t="shared" si="320"/>
        <v>4.9852750159252689E-2</v>
      </c>
      <c r="BW447" s="5">
        <f t="shared" si="320"/>
        <v>5.0260941261963239E-2</v>
      </c>
      <c r="BX447" s="5">
        <f t="shared" si="320"/>
        <v>5.0662548637210703E-2</v>
      </c>
      <c r="BY447" s="5">
        <f t="shared" si="320"/>
        <v>5.10577302944542E-2</v>
      </c>
      <c r="BZ447" s="5">
        <f t="shared" si="320"/>
        <v>5.1446639226979562E-2</v>
      </c>
      <c r="CA447" s="5">
        <f t="shared" si="320"/>
        <v>5.1829423609386395E-2</v>
      </c>
      <c r="CB447" s="5">
        <f t="shared" si="320"/>
        <v>5.2206226985818144E-2</v>
      </c>
      <c r="CC447" s="5">
        <f t="shared" si="320"/>
        <v>5.2577188449436985E-2</v>
      </c>
      <c r="CD447" s="5">
        <f t="shared" si="320"/>
        <v>5.2942442813615528E-2</v>
      </c>
      <c r="CE447" s="5">
        <f t="shared" si="320"/>
        <v>5.3302120775287537E-2</v>
      </c>
      <c r="CF447" s="5">
        <f t="shared" si="320"/>
        <v>5.3656349070873612E-2</v>
      </c>
      <c r="CG447" s="5">
        <f t="shared" si="320"/>
        <v>5.4005250625172668E-2</v>
      </c>
      <c r="CH447" s="5">
        <f t="shared" si="320"/>
        <v>5.4348944693586677E-2</v>
      </c>
      <c r="CI447" s="5">
        <f t="shared" si="320"/>
        <v>5.468754699802416E-2</v>
      </c>
      <c r="CJ447" s="5">
        <f t="shared" si="320"/>
        <v>5.5021169856808168E-2</v>
      </c>
      <c r="CK447" s="5">
        <f t="shared" si="320"/>
        <v>5.5349922308894607E-2</v>
      </c>
      <c r="CL447" s="5">
        <f t="shared" si="320"/>
        <v>5.5673910232689916E-2</v>
      </c>
      <c r="CM447" s="5">
        <f t="shared" si="320"/>
        <v>5.5993236459739977E-2</v>
      </c>
      <c r="CN447" s="5">
        <f t="shared" si="320"/>
        <v>5.6308000883546469E-2</v>
      </c>
      <c r="CO447" s="5">
        <f t="shared" ref="BA447:CX452" si="326">ABS(Ct_Na+10^-pH-Kw*10^pH-Ct_CH3COO*Ka*10^pH/(1+Ka*10^pH))</f>
        <v>5.6618300563752881E-2</v>
      </c>
      <c r="CP447" s="5">
        <f t="shared" si="326"/>
        <v>5.6924229825928208E-2</v>
      </c>
      <c r="CQ447" s="5">
        <f t="shared" si="326"/>
        <v>5.7225880357164013E-2</v>
      </c>
      <c r="CR447" s="5">
        <f t="shared" si="326"/>
        <v>5.7523341297688206E-2</v>
      </c>
      <c r="CS447" s="5">
        <f t="shared" si="326"/>
        <v>5.7816699328687923E-2</v>
      </c>
      <c r="CT447" s="5">
        <f t="shared" si="326"/>
        <v>5.8106038756523287E-2</v>
      </c>
      <c r="CU447" s="5">
        <f t="shared" si="326"/>
        <v>5.8391441593503721E-2</v>
      </c>
      <c r="CV447" s="5">
        <f t="shared" si="326"/>
        <v>5.8672987635389855E-2</v>
      </c>
      <c r="CW447" s="5">
        <f t="shared" si="326"/>
        <v>5.8950754535774127E-2</v>
      </c>
      <c r="CX447" s="5">
        <f t="shared" si="326"/>
        <v>5.9224817877486624E-2</v>
      </c>
    </row>
    <row r="448" spans="1:102">
      <c r="A448" s="23">
        <v>4.2300000000000004</v>
      </c>
      <c r="B448" s="5">
        <f t="shared" si="321"/>
        <v>2.2851563351114771E-2</v>
      </c>
      <c r="C448" s="5">
        <f t="shared" si="321"/>
        <v>2.0441554575686808E-2</v>
      </c>
      <c r="D448" s="5">
        <f t="shared" si="321"/>
        <v>1.8124238445467619E-2</v>
      </c>
      <c r="E448" s="5">
        <f t="shared" si="321"/>
        <v>1.5894368206954806E-2</v>
      </c>
      <c r="F448" s="5">
        <f t="shared" si="321"/>
        <v>1.3747085755053585E-2</v>
      </c>
      <c r="G448" s="5">
        <f t="shared" si="321"/>
        <v>1.1677886301403319E-2</v>
      </c>
      <c r="H448" s="5">
        <f t="shared" si="321"/>
        <v>9.682586828240556E-3</v>
      </c>
      <c r="I448" s="5">
        <f t="shared" si="321"/>
        <v>7.7572978629080677E-3</v>
      </c>
      <c r="J448" s="5">
        <f t="shared" si="321"/>
        <v>5.8983981722422196E-3</v>
      </c>
      <c r="K448" s="5">
        <f t="shared" si="321"/>
        <v>4.1025120304125067E-3</v>
      </c>
      <c r="L448" s="5">
        <f t="shared" si="322"/>
        <v>2.3664887599771055E-3</v>
      </c>
      <c r="M448" s="5">
        <f t="shared" si="322"/>
        <v>6.8738428529369067E-4</v>
      </c>
      <c r="N448" s="5">
        <f t="shared" si="322"/>
        <v>9.3755552891606336E-4</v>
      </c>
      <c r="O448" s="5">
        <f t="shared" si="322"/>
        <v>2.5109099521985236E-3</v>
      </c>
      <c r="P448" s="5">
        <f t="shared" si="322"/>
        <v>4.0350970497534146E-3</v>
      </c>
      <c r="Q448" s="5">
        <f t="shared" si="322"/>
        <v>5.5123860827681441E-3</v>
      </c>
      <c r="R448" s="5">
        <f t="shared" si="322"/>
        <v>6.9449087814490995E-3</v>
      </c>
      <c r="S448" s="5">
        <f t="shared" si="322"/>
        <v>8.3346696085276409E-3</v>
      </c>
      <c r="T448" s="5">
        <f t="shared" si="322"/>
        <v>9.6835551171626892E-3</v>
      </c>
      <c r="U448" s="5">
        <f t="shared" si="322"/>
        <v>1.0993342495112673E-2</v>
      </c>
      <c r="V448" s="5">
        <f t="shared" si="323"/>
        <v>1.2265707376549789E-2</v>
      </c>
      <c r="W448" s="5">
        <f t="shared" si="323"/>
        <v>1.3502230993721082E-2</v>
      </c>
      <c r="X448" s="5">
        <f t="shared" si="323"/>
        <v>1.4704406732637613E-2</v>
      </c>
      <c r="Y448" s="5">
        <f t="shared" si="323"/>
        <v>1.5873646149939989E-2</v>
      </c>
      <c r="Z448" s="5">
        <f t="shared" si="323"/>
        <v>1.7011284501909869E-2</v>
      </c>
      <c r="AA448" s="5">
        <f t="shared" si="323"/>
        <v>1.811858583116055E-2</v>
      </c>
      <c r="AB448" s="5">
        <f t="shared" si="323"/>
        <v>1.9196747651746747E-2</v>
      </c>
      <c r="AC448" s="5">
        <f t="shared" si="323"/>
        <v>2.0246905269200834E-2</v>
      </c>
      <c r="AD448" s="5">
        <f t="shared" si="323"/>
        <v>2.1270135768258661E-2</v>
      </c>
      <c r="AE448" s="5">
        <f t="shared" si="323"/>
        <v>2.2267461697720078E-2</v>
      </c>
      <c r="AF448" s="5">
        <f t="shared" si="324"/>
        <v>2.3239854478944971E-2</v>
      </c>
      <c r="AG448" s="5">
        <f t="shared" si="324"/>
        <v>2.4188237561867998E-2</v>
      </c>
      <c r="AH448" s="5">
        <f t="shared" si="324"/>
        <v>2.5113489350085613E-2</v>
      </c>
      <c r="AI448" s="5">
        <f t="shared" si="324"/>
        <v>2.6016445914490739E-2</v>
      </c>
      <c r="AJ448" s="5">
        <f t="shared" si="324"/>
        <v>2.6897903513076693E-2</v>
      </c>
      <c r="AK448" s="5">
        <f t="shared" si="324"/>
        <v>2.7758620932872395E-2</v>
      </c>
      <c r="AL448" s="5">
        <f t="shared" si="324"/>
        <v>2.8599321668486794E-2</v>
      </c>
      <c r="AM448" s="5">
        <f t="shared" si="324"/>
        <v>2.9420695950408915E-2</v>
      </c>
      <c r="AN448" s="5">
        <f t="shared" si="324"/>
        <v>3.0223402635014631E-2</v>
      </c>
      <c r="AO448" s="5">
        <f t="shared" si="324"/>
        <v>3.1008070967157277E-2</v>
      </c>
      <c r="AP448" s="5">
        <f t="shared" si="325"/>
        <v>3.1775302225252329E-2</v>
      </c>
      <c r="AQ448" s="5">
        <f t="shared" si="325"/>
        <v>3.2525671257894739E-2</v>
      </c>
      <c r="AR448" s="5">
        <f t="shared" si="325"/>
        <v>3.3259727920262307E-2</v>
      </c>
      <c r="AS448" s="5">
        <f t="shared" si="325"/>
        <v>3.3977998417847766E-2</v>
      </c>
      <c r="AT448" s="5">
        <f t="shared" si="325"/>
        <v>3.4680986564420792E-2</v>
      </c>
      <c r="AU448" s="5">
        <f t="shared" si="325"/>
        <v>3.5369174960539623E-2</v>
      </c>
      <c r="AV448" s="5">
        <f t="shared" si="325"/>
        <v>3.6043026098406011E-2</v>
      </c>
      <c r="AW448" s="5">
        <f t="shared" si="325"/>
        <v>3.6702983398378221E-2</v>
      </c>
      <c r="AX448" s="5">
        <f t="shared" si="325"/>
        <v>3.734947218202448E-2</v>
      </c>
      <c r="AY448" s="5">
        <f t="shared" si="325"/>
        <v>3.7982900586203142E-2</v>
      </c>
      <c r="AZ448" s="5">
        <f t="shared" si="325"/>
        <v>3.8603660422298215E-2</v>
      </c>
      <c r="BA448" s="5">
        <f t="shared" si="326"/>
        <v>3.9212127984411212E-2</v>
      </c>
      <c r="BB448" s="5">
        <f t="shared" si="326"/>
        <v>3.980866481001219E-2</v>
      </c>
      <c r="BC448" s="5">
        <f t="shared" si="326"/>
        <v>4.0393618396281118E-2</v>
      </c>
      <c r="BD448" s="5">
        <f t="shared" si="326"/>
        <v>4.0967322875121788E-2</v>
      </c>
      <c r="BE448" s="5">
        <f t="shared" si="326"/>
        <v>4.1530099649603587E-2</v>
      </c>
      <c r="BF448" s="5">
        <f t="shared" si="326"/>
        <v>4.2082257994378203E-2</v>
      </c>
      <c r="BG448" s="5">
        <f t="shared" si="326"/>
        <v>4.2624095622428033E-2</v>
      </c>
      <c r="BH448" s="5">
        <f t="shared" si="326"/>
        <v>4.3155899220328808E-2</v>
      </c>
      <c r="BI448" s="5">
        <f t="shared" si="326"/>
        <v>4.3677944954047906E-2</v>
      </c>
      <c r="BJ448" s="5">
        <f t="shared" si="326"/>
        <v>4.4190498947153933E-2</v>
      </c>
      <c r="BK448" s="5">
        <f t="shared" si="326"/>
        <v>4.4693817733176974E-2</v>
      </c>
      <c r="BL448" s="5">
        <f t="shared" si="326"/>
        <v>4.5188148683735316E-2</v>
      </c>
      <c r="BM448" s="5">
        <f t="shared" si="326"/>
        <v>4.5673730413929803E-2</v>
      </c>
      <c r="BN448" s="5">
        <f t="shared" si="326"/>
        <v>4.6150793166401562E-2</v>
      </c>
      <c r="BO448" s="5">
        <f t="shared" si="326"/>
        <v>4.6619559175352071E-2</v>
      </c>
      <c r="BP448" s="5">
        <f t="shared" si="326"/>
        <v>4.7080243011734496E-2</v>
      </c>
      <c r="BQ448" s="5">
        <f t="shared" si="326"/>
        <v>4.7533051910742835E-2</v>
      </c>
      <c r="BR448" s="5">
        <f t="shared" si="326"/>
        <v>4.7978186082649345E-2</v>
      </c>
      <c r="BS448" s="5">
        <f t="shared" si="326"/>
        <v>4.8415839007969197E-2</v>
      </c>
      <c r="BT448" s="5">
        <f t="shared" si="326"/>
        <v>4.8846197717867045E-2</v>
      </c>
      <c r="BU448" s="5">
        <f t="shared" si="326"/>
        <v>4.9269443060659147E-2</v>
      </c>
      <c r="BV448" s="5">
        <f t="shared" si="326"/>
        <v>4.9685749955208747E-2</v>
      </c>
      <c r="BW448" s="5">
        <f t="shared" si="326"/>
        <v>5.0095287631960805E-2</v>
      </c>
      <c r="BX448" s="5">
        <f t="shared" si="326"/>
        <v>5.0498219862313634E-2</v>
      </c>
      <c r="BY448" s="5">
        <f t="shared" si="326"/>
        <v>5.0894705176980803E-2</v>
      </c>
      <c r="BZ448" s="5">
        <f t="shared" si="326"/>
        <v>5.1284897073954866E-2</v>
      </c>
      <c r="CA448" s="5">
        <f t="shared" si="326"/>
        <v>5.1668944216645848E-2</v>
      </c>
      <c r="CB448" s="5">
        <f t="shared" si="326"/>
        <v>5.2046990622732311E-2</v>
      </c>
      <c r="CC448" s="5">
        <f t="shared" si="326"/>
        <v>5.2419175844228269E-2</v>
      </c>
      <c r="CD448" s="5">
        <f t="shared" si="326"/>
        <v>5.2785635139239666E-2</v>
      </c>
      <c r="CE448" s="5">
        <f t="shared" si="326"/>
        <v>5.3146499635853953E-2</v>
      </c>
      <c r="CF448" s="5">
        <f t="shared" si="326"/>
        <v>5.3501896488580149E-2</v>
      </c>
      <c r="CG448" s="5">
        <f t="shared" si="326"/>
        <v>5.3851949027731508E-2</v>
      </c>
      <c r="CH448" s="5">
        <f t="shared" si="326"/>
        <v>5.4196776902119423E-2</v>
      </c>
      <c r="CI448" s="5">
        <f t="shared" si="326"/>
        <v>5.4536496215405274E-2</v>
      </c>
      <c r="CJ448" s="5">
        <f t="shared" si="326"/>
        <v>5.4871219656436938E-2</v>
      </c>
      <c r="CK448" s="5">
        <f t="shared" si="326"/>
        <v>5.5201056623876907E-2</v>
      </c>
      <c r="CL448" s="5">
        <f t="shared" si="326"/>
        <v>5.552611334541193E-2</v>
      </c>
      <c r="CM448" s="5">
        <f t="shared" si="326"/>
        <v>5.5846492991816953E-2</v>
      </c>
      <c r="CN448" s="5">
        <f t="shared" si="326"/>
        <v>5.6162295786130481E-2</v>
      </c>
      <c r="CO448" s="5">
        <f t="shared" si="326"/>
        <v>5.6473619108184263E-2</v>
      </c>
      <c r="CP448" s="5">
        <f t="shared" si="326"/>
        <v>5.6780557594716147E-2</v>
      </c>
      <c r="CQ448" s="5">
        <f t="shared" si="326"/>
        <v>5.7083203235282542E-2</v>
      </c>
      <c r="CR448" s="5">
        <f t="shared" si="326"/>
        <v>5.7381645464174402E-2</v>
      </c>
      <c r="CS448" s="5">
        <f t="shared" si="326"/>
        <v>5.7675971248529814E-2</v>
      </c>
      <c r="CT448" s="5">
        <f t="shared" si="326"/>
        <v>5.7966265172825597E-2</v>
      </c>
      <c r="CU448" s="5">
        <f t="shared" si="326"/>
        <v>5.8252609519920048E-2</v>
      </c>
      <c r="CV448" s="5">
        <f t="shared" si="326"/>
        <v>5.8535084348810544E-2</v>
      </c>
      <c r="CW448" s="5">
        <f t="shared" si="326"/>
        <v>5.8813767569259524E-2</v>
      </c>
      <c r="CX448" s="5">
        <f t="shared" si="326"/>
        <v>5.9088735013435867E-2</v>
      </c>
    </row>
    <row r="449" spans="1:102">
      <c r="A449" s="24">
        <v>4.24</v>
      </c>
      <c r="B449" s="5">
        <f t="shared" si="321"/>
        <v>2.3262110597822436E-2</v>
      </c>
      <c r="C449" s="5">
        <f t="shared" si="321"/>
        <v>2.08440781582582E-2</v>
      </c>
      <c r="D449" s="5">
        <f t="shared" si="321"/>
        <v>1.8519046966369513E-2</v>
      </c>
      <c r="E449" s="5">
        <f t="shared" si="321"/>
        <v>1.6281752800589827E-2</v>
      </c>
      <c r="F449" s="5">
        <f t="shared" si="321"/>
        <v>1.4127321381690872E-2</v>
      </c>
      <c r="G449" s="5">
        <f t="shared" si="321"/>
        <v>1.205123292347916E-2</v>
      </c>
      <c r="H449" s="5">
        <f t="shared" si="321"/>
        <v>1.0049290481632141E-2</v>
      </c>
      <c r="I449" s="5">
        <f t="shared" si="321"/>
        <v>8.1175916342358986E-3</v>
      </c>
      <c r="J449" s="5">
        <f t="shared" si="321"/>
        <v>6.252503091922287E-3</v>
      </c>
      <c r="K449" s="5">
        <f t="shared" si="321"/>
        <v>4.4506378900260914E-3</v>
      </c>
      <c r="L449" s="5">
        <f t="shared" si="322"/>
        <v>2.7088348615264234E-3</v>
      </c>
      <c r="M449" s="5">
        <f t="shared" si="322"/>
        <v>1.0241401290431405E-3</v>
      </c>
      <c r="N449" s="5">
        <f t="shared" si="322"/>
        <v>6.0620961206970733E-4</v>
      </c>
      <c r="O449" s="5">
        <f t="shared" si="322"/>
        <v>2.184802218544054E-3</v>
      </c>
      <c r="P449" s="5">
        <f t="shared" si="322"/>
        <v>3.714063806066082E-3</v>
      </c>
      <c r="Q449" s="5">
        <f t="shared" si="322"/>
        <v>5.196271190895118E-3</v>
      </c>
      <c r="R449" s="5">
        <f t="shared" si="322"/>
        <v>6.6335632004263061E-3</v>
      </c>
      <c r="S449" s="5">
        <f t="shared" si="322"/>
        <v>8.0279509708670142E-3</v>
      </c>
      <c r="T449" s="5">
        <f t="shared" si="322"/>
        <v>9.3813273362947543E-3</v>
      </c>
      <c r="U449" s="5">
        <f t="shared" si="322"/>
        <v>1.0695475401275325E-2</v>
      </c>
      <c r="V449" s="5">
        <f t="shared" si="323"/>
        <v>1.1972076378685009E-2</v>
      </c>
      <c r="W449" s="5">
        <f t="shared" si="323"/>
        <v>1.3212716765181758E-2</v>
      </c>
      <c r="X449" s="5">
        <f t="shared" si="323"/>
        <v>1.4418894918720258E-2</v>
      </c>
      <c r="Y449" s="5">
        <f t="shared" si="323"/>
        <v>1.559202709544948E-2</v>
      </c>
      <c r="Z449" s="5">
        <f t="shared" si="323"/>
        <v>1.6733452997131967E-2</v>
      </c>
      <c r="AA449" s="5">
        <f t="shared" si="323"/>
        <v>1.7844440874769586E-2</v>
      </c>
      <c r="AB449" s="5">
        <f t="shared" si="323"/>
        <v>1.8926192229311488E-2</v>
      </c>
      <c r="AC449" s="5">
        <f t="shared" si="323"/>
        <v>1.9979846146073073E-2</v>
      </c>
      <c r="AD449" s="5">
        <f t="shared" si="323"/>
        <v>2.1006483295738211E-2</v>
      </c>
      <c r="AE449" s="5">
        <f t="shared" si="323"/>
        <v>2.2007129631487765E-2</v>
      </c>
      <c r="AF449" s="5">
        <f t="shared" si="324"/>
        <v>2.2982759808843595E-2</v>
      </c>
      <c r="AG449" s="5">
        <f t="shared" si="324"/>
        <v>2.3934300352190623E-2</v>
      </c>
      <c r="AH449" s="5">
        <f t="shared" si="324"/>
        <v>2.4862632589602376E-2</v>
      </c>
      <c r="AI449" s="5">
        <f t="shared" si="324"/>
        <v>2.5768595375510222E-2</v>
      </c>
      <c r="AJ449" s="5">
        <f t="shared" si="324"/>
        <v>2.6652987618896451E-2</v>
      </c>
      <c r="AK449" s="5">
        <f t="shared" si="324"/>
        <v>2.7516570633026538E-2</v>
      </c>
      <c r="AL449" s="5">
        <f t="shared" si="324"/>
        <v>2.8360070321246614E-2</v>
      </c>
      <c r="AM449" s="5">
        <f t="shared" si="324"/>
        <v>2.9184179212036351E-2</v>
      </c>
      <c r="AN449" s="5">
        <f t="shared" si="324"/>
        <v>2.998955835530815E-2</v>
      </c>
      <c r="AO449" s="5">
        <f t="shared" si="324"/>
        <v>3.077683909086595E-2</v>
      </c>
      <c r="AP449" s="5">
        <f t="shared" si="325"/>
        <v>3.1546624698966928E-2</v>
      </c>
      <c r="AQ449" s="5">
        <f t="shared" si="325"/>
        <v>3.2299491942054698E-2</v>
      </c>
      <c r="AR449" s="5">
        <f t="shared" si="325"/>
        <v>3.3035992505944904E-2</v>
      </c>
      <c r="AS449" s="5">
        <f t="shared" si="325"/>
        <v>3.3756654348031011E-2</v>
      </c>
      <c r="AT449" s="5">
        <f t="shared" si="325"/>
        <v>3.4461982959434451E-2</v>
      </c>
      <c r="AU449" s="5">
        <f t="shared" si="325"/>
        <v>3.5152462547439908E-2</v>
      </c>
      <c r="AV449" s="5">
        <f t="shared" si="325"/>
        <v>3.5828557144028605E-2</v>
      </c>
      <c r="AW449" s="5">
        <f t="shared" si="325"/>
        <v>3.6490711645842257E-2</v>
      </c>
      <c r="AX449" s="5">
        <f t="shared" si="325"/>
        <v>3.7139352790476046E-2</v>
      </c>
      <c r="AY449" s="5">
        <f t="shared" si="325"/>
        <v>3.7774890073602088E-2</v>
      </c>
      <c r="AZ449" s="5">
        <f t="shared" si="325"/>
        <v>3.8397716611065599E-2</v>
      </c>
      <c r="BA449" s="5">
        <f t="shared" si="326"/>
        <v>3.9008209949767461E-2</v>
      </c>
      <c r="BB449" s="5">
        <f t="shared" si="326"/>
        <v>3.9606732830847716E-2</v>
      </c>
      <c r="BC449" s="5">
        <f t="shared" si="326"/>
        <v>4.0193633908411859E-2</v>
      </c>
      <c r="BD449" s="5">
        <f t="shared" si="326"/>
        <v>4.0769248426792061E-2</v>
      </c>
      <c r="BE449" s="5">
        <f t="shared" si="326"/>
        <v>4.1333898859107876E-2</v>
      </c>
      <c r="BF449" s="5">
        <f t="shared" si="326"/>
        <v>4.1887895509681916E-2</v>
      </c>
      <c r="BG449" s="5">
        <f t="shared" si="326"/>
        <v>4.2431537082675094E-2</v>
      </c>
      <c r="BH449" s="5">
        <f t="shared" si="326"/>
        <v>4.2965111219131387E-2</v>
      </c>
      <c r="BI449" s="5">
        <f t="shared" si="326"/>
        <v>4.3488895004460029E-2</v>
      </c>
      <c r="BJ449" s="5">
        <f t="shared" si="326"/>
        <v>4.4003155448237234E-2</v>
      </c>
      <c r="BK449" s="5">
        <f t="shared" si="326"/>
        <v>4.4508149938072519E-2</v>
      </c>
      <c r="BL449" s="5">
        <f t="shared" si="326"/>
        <v>4.5004126669160746E-2</v>
      </c>
      <c r="BM449" s="5">
        <f t="shared" si="326"/>
        <v>4.5491325051026182E-2</v>
      </c>
      <c r="BN449" s="5">
        <f t="shared" si="326"/>
        <v>4.5969976092858869E-2</v>
      </c>
      <c r="BO449" s="5">
        <f t="shared" si="326"/>
        <v>4.6440302768746639E-2</v>
      </c>
      <c r="BP449" s="5">
        <f t="shared" si="326"/>
        <v>4.6902520364015682E-2</v>
      </c>
      <c r="BQ449" s="5">
        <f t="shared" si="326"/>
        <v>4.7356836803810018E-2</v>
      </c>
      <c r="BR449" s="5">
        <f t="shared" si="326"/>
        <v>4.7803452964963772E-2</v>
      </c>
      <c r="BS449" s="5">
        <f t="shared" si="326"/>
        <v>4.8242562972148566E-2</v>
      </c>
      <c r="BT449" s="5">
        <f t="shared" si="326"/>
        <v>4.8674354479213602E-2</v>
      </c>
      <c r="BU449" s="5">
        <f t="shared" si="326"/>
        <v>4.9099008936575095E-2</v>
      </c>
      <c r="BV449" s="5">
        <f t="shared" si="326"/>
        <v>4.9516701845455244E-2</v>
      </c>
      <c r="BW449" s="5">
        <f t="shared" si="326"/>
        <v>4.9927602999719461E-2</v>
      </c>
      <c r="BX449" s="5">
        <f t="shared" si="326"/>
        <v>5.0331876716011678E-2</v>
      </c>
      <c r="BY449" s="5">
        <f t="shared" si="326"/>
        <v>5.07296820528432E-2</v>
      </c>
      <c r="BZ449" s="5">
        <f t="shared" si="326"/>
        <v>5.1121173019248851E-2</v>
      </c>
      <c r="CA449" s="5">
        <f t="shared" si="326"/>
        <v>5.1506498773585103E-2</v>
      </c>
      <c r="CB449" s="5">
        <f t="shared" si="326"/>
        <v>5.1885803813009862E-2</v>
      </c>
      <c r="CC449" s="5">
        <f t="shared" si="326"/>
        <v>5.2259228154148962E-2</v>
      </c>
      <c r="CD449" s="5">
        <f t="shared" si="326"/>
        <v>5.262690750542437E-2</v>
      </c>
      <c r="CE449" s="5">
        <f t="shared" si="326"/>
        <v>5.2988973431489478E-2</v>
      </c>
      <c r="CF449" s="5">
        <f t="shared" si="326"/>
        <v>5.3345553510189977E-2</v>
      </c>
      <c r="CG449" s="5">
        <f t="shared" si="326"/>
        <v>5.3696771482443832E-2</v>
      </c>
      <c r="CH449" s="5">
        <f t="shared" si="326"/>
        <v>5.4042747395410325E-2</v>
      </c>
      <c r="CI449" s="5">
        <f t="shared" si="326"/>
        <v>5.4383597739295818E-2</v>
      </c>
      <c r="CJ449" s="5">
        <f t="shared" si="326"/>
        <v>5.4719435578124184E-2</v>
      </c>
      <c r="CK449" s="5">
        <f t="shared" si="326"/>
        <v>5.5050370674779886E-2</v>
      </c>
      <c r="CL449" s="5">
        <f t="shared" si="326"/>
        <v>5.5376509610614466E-2</v>
      </c>
      <c r="CM449" s="5">
        <f t="shared" si="326"/>
        <v>5.5697955899890281E-2</v>
      </c>
      <c r="CN449" s="5">
        <f t="shared" si="326"/>
        <v>5.6014810099319308E-2</v>
      </c>
      <c r="CO449" s="5">
        <f t="shared" si="326"/>
        <v>5.6327169912940844E-2</v>
      </c>
      <c r="CP449" s="5">
        <f t="shared" si="326"/>
        <v>5.6635130292567698E-2</v>
      </c>
      <c r="CQ449" s="5">
        <f t="shared" si="326"/>
        <v>5.6938783534017948E-2</v>
      </c>
      <c r="CR449" s="5">
        <f t="shared" si="326"/>
        <v>5.7238219369336943E-2</v>
      </c>
      <c r="CS449" s="5">
        <f t="shared" si="326"/>
        <v>5.7533525055203247E-2</v>
      </c>
      <c r="CT449" s="5">
        <f t="shared" si="326"/>
        <v>5.7824785457701554E-2</v>
      </c>
      <c r="CU449" s="5">
        <f t="shared" si="326"/>
        <v>5.811208313363523E-2</v>
      </c>
      <c r="CV449" s="5">
        <f t="shared" si="326"/>
        <v>5.8395498408542808E-2</v>
      </c>
      <c r="CW449" s="5">
        <f t="shared" si="326"/>
        <v>5.8675109451572394E-2</v>
      </c>
      <c r="CX449" s="5">
        <f t="shared" si="326"/>
        <v>5.8950992347361605E-2</v>
      </c>
    </row>
    <row r="450" spans="1:102">
      <c r="A450" s="23">
        <v>4.25</v>
      </c>
      <c r="B450" s="5">
        <f t="shared" si="321"/>
        <v>2.367768601172646E-2</v>
      </c>
      <c r="C450" s="5">
        <f t="shared" si="321"/>
        <v>2.1251530718267294E-2</v>
      </c>
      <c r="D450" s="5">
        <f t="shared" si="321"/>
        <v>1.8918689089941172E-2</v>
      </c>
      <c r="E450" s="5">
        <f t="shared" si="321"/>
        <v>1.6673879221174519E-2</v>
      </c>
      <c r="F450" s="5">
        <f t="shared" si="321"/>
        <v>1.4512210458658489E-2</v>
      </c>
      <c r="G450" s="5">
        <f t="shared" si="321"/>
        <v>1.2429147832961229E-2</v>
      </c>
      <c r="H450" s="5">
        <f t="shared" si="321"/>
        <v>1.0420480301038862E-2</v>
      </c>
      <c r="I450" s="5">
        <f t="shared" si="321"/>
        <v>8.4822923316400945E-3</v>
      </c>
      <c r="J450" s="5">
        <f t="shared" si="321"/>
        <v>6.6109384301516246E-3</v>
      </c>
      <c r="K450" s="5">
        <f t="shared" si="321"/>
        <v>4.8030202541373447E-3</v>
      </c>
      <c r="L450" s="5">
        <f t="shared" si="322"/>
        <v>3.0553660173235284E-3</v>
      </c>
      <c r="M450" s="5">
        <f t="shared" si="322"/>
        <v>1.3650119194216492E-3</v>
      </c>
      <c r="N450" s="5">
        <f t="shared" si="322"/>
        <v>2.7081462693500508E-4</v>
      </c>
      <c r="O450" s="5">
        <f t="shared" si="322"/>
        <v>1.8547101718200225E-3</v>
      </c>
      <c r="P450" s="5">
        <f t="shared" si="322"/>
        <v>3.3891089809273862E-3</v>
      </c>
      <c r="Q450" s="5">
        <f t="shared" si="322"/>
        <v>4.876295518985288E-3</v>
      </c>
      <c r="R450" s="5">
        <f t="shared" si="322"/>
        <v>6.3184157983141621E-3</v>
      </c>
      <c r="S450" s="5">
        <f t="shared" si="322"/>
        <v>7.7174877110959099E-3</v>
      </c>
      <c r="T450" s="5">
        <f t="shared" si="322"/>
        <v>9.075410449972305E-3</v>
      </c>
      <c r="U450" s="5">
        <f t="shared" si="322"/>
        <v>1.0393973109460986E-2</v>
      </c>
      <c r="V450" s="5">
        <f t="shared" si="323"/>
        <v>1.1674862550107128E-2</v>
      </c>
      <c r="W450" s="5">
        <f t="shared" si="323"/>
        <v>1.291967059805902E-2</v>
      </c>
      <c r="X450" s="5">
        <f t="shared" si="323"/>
        <v>1.4129900644678912E-2</v>
      </c>
      <c r="Y450" s="5">
        <f t="shared" si="323"/>
        <v>1.530697370372017E-2</v>
      </c>
      <c r="Z450" s="5">
        <f t="shared" si="323"/>
        <v>1.6452233977381936E-2</v>
      </c>
      <c r="AA450" s="5">
        <f t="shared" si="323"/>
        <v>1.7566953977079389E-2</v>
      </c>
      <c r="AB450" s="5">
        <f t="shared" si="323"/>
        <v>1.8652339239942708E-2</v>
      </c>
      <c r="AC450" s="5">
        <f t="shared" si="323"/>
        <v>1.9709532677796585E-2</v>
      </c>
      <c r="AD450" s="5">
        <f t="shared" si="323"/>
        <v>2.0739618591602924E-2</v>
      </c>
      <c r="AE450" s="5">
        <f t="shared" si="323"/>
        <v>2.1743626381009101E-2</v>
      </c>
      <c r="AF450" s="5">
        <f t="shared" si="324"/>
        <v>2.272253397568013E-2</v>
      </c>
      <c r="AG450" s="5">
        <f t="shared" si="324"/>
        <v>2.3677271012458027E-2</v>
      </c>
      <c r="AH450" s="5">
        <f t="shared" si="324"/>
        <v>2.460872178004625E-2</v>
      </c>
      <c r="AI450" s="5">
        <f t="shared" si="324"/>
        <v>2.55177279508251E-2</v>
      </c>
      <c r="AJ450" s="5">
        <f t="shared" si="324"/>
        <v>2.6405091117537791E-2</v>
      </c>
      <c r="AK450" s="5">
        <f t="shared" si="324"/>
        <v>2.7271575150916067E-2</v>
      </c>
      <c r="AL450" s="5">
        <f t="shared" si="324"/>
        <v>2.8117908392820419E-2</v>
      </c>
      <c r="AM450" s="5">
        <f t="shared" si="324"/>
        <v>2.8944785698129284E-2</v>
      </c>
      <c r="AN450" s="5">
        <f t="shared" si="324"/>
        <v>2.9752870337408401E-2</v>
      </c>
      <c r="AO450" s="5">
        <f t="shared" si="324"/>
        <v>3.0542795771310444E-2</v>
      </c>
      <c r="AP450" s="5">
        <f t="shared" si="325"/>
        <v>3.1315167306681345E-2</v>
      </c>
      <c r="AQ450" s="5">
        <f t="shared" si="325"/>
        <v>3.207056364347266E-2</v>
      </c>
      <c r="AR450" s="5">
        <f t="shared" si="325"/>
        <v>3.2809538320768515E-2</v>
      </c>
      <c r="AS450" s="5">
        <f t="shared" si="325"/>
        <v>3.353262106952036E-2</v>
      </c>
      <c r="AT450" s="5">
        <f t="shared" si="325"/>
        <v>3.4240319078937077E-2</v>
      </c>
      <c r="AU450" s="5">
        <f t="shared" si="325"/>
        <v>3.4933118182892374E-2</v>
      </c>
      <c r="AV450" s="5">
        <f t="shared" si="325"/>
        <v>3.5611483972181959E-2</v>
      </c>
      <c r="AW450" s="5">
        <f t="shared" si="325"/>
        <v>3.6275862837981017E-2</v>
      </c>
      <c r="AX450" s="5">
        <f t="shared" si="325"/>
        <v>3.6926682951416837E-2</v>
      </c>
      <c r="AY450" s="5">
        <f t="shared" si="325"/>
        <v>3.7564355183773143E-2</v>
      </c>
      <c r="AZ450" s="5">
        <f t="shared" si="325"/>
        <v>3.8189273971482321E-2</v>
      </c>
      <c r="BA450" s="5">
        <f t="shared" si="326"/>
        <v>3.8801818129731908E-2</v>
      </c>
      <c r="BB450" s="5">
        <f t="shared" si="326"/>
        <v>3.94023516182119E-2</v>
      </c>
      <c r="BC450" s="5">
        <f t="shared" si="326"/>
        <v>3.999122426225539E-2</v>
      </c>
      <c r="BD450" s="5">
        <f t="shared" si="326"/>
        <v>4.0568772432374965E-2</v>
      </c>
      <c r="BE450" s="5">
        <f t="shared" si="326"/>
        <v>4.113531968496844E-2</v>
      </c>
      <c r="BF450" s="5">
        <f t="shared" si="326"/>
        <v>4.1691177366758293E-2</v>
      </c>
      <c r="BG450" s="5">
        <f t="shared" si="326"/>
        <v>4.2236645185337096E-2</v>
      </c>
      <c r="BH450" s="5">
        <f t="shared" si="326"/>
        <v>4.2772011748016307E-2</v>
      </c>
      <c r="BI450" s="5">
        <f t="shared" si="326"/>
        <v>4.3297555071013322E-2</v>
      </c>
      <c r="BJ450" s="5">
        <f t="shared" si="326"/>
        <v>4.3813543060864928E-2</v>
      </c>
      <c r="BK450" s="5">
        <f t="shared" si="326"/>
        <v>4.4320233969818323E-2</v>
      </c>
      <c r="BL450" s="5">
        <f t="shared" si="326"/>
        <v>4.4817876826826114E-2</v>
      </c>
      <c r="BM450" s="5">
        <f t="shared" si="326"/>
        <v>4.5306711845656794E-2</v>
      </c>
      <c r="BN450" s="5">
        <f t="shared" si="326"/>
        <v>4.5786970811525496E-2</v>
      </c>
      <c r="BO450" s="5">
        <f t="shared" si="326"/>
        <v>4.6258877447553019E-2</v>
      </c>
      <c r="BP450" s="5">
        <f t="shared" si="326"/>
        <v>4.6722647762269739E-2</v>
      </c>
      <c r="BQ450" s="5">
        <f t="shared" si="326"/>
        <v>4.7178490379298978E-2</v>
      </c>
      <c r="BR450" s="5">
        <f t="shared" si="326"/>
        <v>4.7626606850276879E-2</v>
      </c>
      <c r="BS450" s="5">
        <f t="shared" si="326"/>
        <v>4.8067191951994645E-2</v>
      </c>
      <c r="BT450" s="5">
        <f t="shared" si="326"/>
        <v>4.8500433968683782E-2</v>
      </c>
      <c r="BU450" s="5">
        <f t="shared" si="326"/>
        <v>4.8926514960303681E-2</v>
      </c>
      <c r="BV450" s="5">
        <f t="shared" si="326"/>
        <v>4.9345611017634711E-2</v>
      </c>
      <c r="BW450" s="5">
        <f t="shared" si="326"/>
        <v>4.9757892504927868E-2</v>
      </c>
      <c r="BX450" s="5">
        <f t="shared" si="326"/>
        <v>5.0163524290813055E-2</v>
      </c>
      <c r="BY450" s="5">
        <f t="shared" si="326"/>
        <v>5.0562665968124067E-2</v>
      </c>
      <c r="BZ450" s="5">
        <f t="shared" si="326"/>
        <v>5.0955472063255562E-2</v>
      </c>
      <c r="CA450" s="5">
        <f t="shared" si="326"/>
        <v>5.1342092235629064E-2</v>
      </c>
      <c r="CB450" s="5">
        <f t="shared" si="326"/>
        <v>5.1722671467809241E-2</v>
      </c>
      <c r="CC450" s="5">
        <f t="shared" si="326"/>
        <v>5.2097350246777321E-2</v>
      </c>
      <c r="CD450" s="5">
        <f t="shared" si="326"/>
        <v>5.2466264736838186E-2</v>
      </c>
      <c r="CE450" s="5">
        <f t="shared" si="326"/>
        <v>5.2829546944608057E-2</v>
      </c>
      <c r="CF450" s="5">
        <f t="shared" si="326"/>
        <v>5.3187324876502629E-2</v>
      </c>
      <c r="CG450" s="5">
        <f t="shared" si="326"/>
        <v>5.3539722689120585E-2</v>
      </c>
      <c r="CH450" s="5">
        <f t="shared" si="326"/>
        <v>5.3886860832893506E-2</v>
      </c>
      <c r="CI450" s="5">
        <f t="shared" si="326"/>
        <v>5.4228856189351256E-2</v>
      </c>
      <c r="CJ450" s="5">
        <f t="shared" si="326"/>
        <v>5.4565822202331693E-2</v>
      </c>
      <c r="CK450" s="5">
        <f t="shared" si="326"/>
        <v>5.4897869003443817E-2</v>
      </c>
      <c r="CL450" s="5">
        <f t="shared" si="326"/>
        <v>5.5225103532076034E-2</v>
      </c>
      <c r="CM450" s="5">
        <f t="shared" si="326"/>
        <v>5.5547629650224341E-2</v>
      </c>
      <c r="CN450" s="5">
        <f t="shared" si="326"/>
        <v>5.5865548252399103E-2</v>
      </c>
      <c r="CO450" s="5">
        <f t="shared" si="326"/>
        <v>5.6178957370855091E-2</v>
      </c>
      <c r="CP450" s="5">
        <f t="shared" si="326"/>
        <v>5.6487952276375063E-2</v>
      </c>
      <c r="CQ450" s="5">
        <f t="shared" si="326"/>
        <v>5.6792625574824826E-2</v>
      </c>
      <c r="CR450" s="5">
        <f t="shared" si="326"/>
        <v>5.7093067299685003E-2</v>
      </c>
      <c r="CS450" s="5">
        <f t="shared" si="326"/>
        <v>5.7389365000753999E-2</v>
      </c>
      <c r="CT450" s="5">
        <f t="shared" si="326"/>
        <v>5.768160382920564E-2</v>
      </c>
      <c r="CU450" s="5">
        <f t="shared" si="326"/>
        <v>5.7969866619174915E-2</v>
      </c>
      <c r="CV450" s="5">
        <f t="shared" si="326"/>
        <v>5.8254233966036531E-2</v>
      </c>
      <c r="CW450" s="5">
        <f t="shared" si="326"/>
        <v>5.8534784301530834E-2</v>
      </c>
      <c r="CX450" s="5">
        <f t="shared" si="326"/>
        <v>5.8811593965885242E-2</v>
      </c>
    </row>
    <row r="451" spans="1:102">
      <c r="A451" s="24">
        <v>4.26</v>
      </c>
      <c r="B451" s="5">
        <f t="shared" si="321"/>
        <v>2.4098272822603024E-2</v>
      </c>
      <c r="C451" s="5">
        <f t="shared" si="321"/>
        <v>2.166389582793599E-2</v>
      </c>
      <c r="D451" s="5">
        <f t="shared" si="321"/>
        <v>1.9323148717679227E-2</v>
      </c>
      <c r="E451" s="5">
        <f t="shared" si="321"/>
        <v>1.7070731687054794E-2</v>
      </c>
      <c r="F451" s="5">
        <f t="shared" si="321"/>
        <v>1.4901737509416452E-2</v>
      </c>
      <c r="G451" s="5">
        <f t="shared" si="321"/>
        <v>1.2811615847328595E-2</v>
      </c>
      <c r="H451" s="5">
        <f t="shared" si="321"/>
        <v>1.079614138745816E-2</v>
      </c>
      <c r="I451" s="5">
        <f t="shared" si="321"/>
        <v>8.8513853296884448E-3</v>
      </c>
      <c r="J451" s="5">
        <f t="shared" si="321"/>
        <v>6.9736898256349249E-3</v>
      </c>
      <c r="K451" s="5">
        <f t="shared" si="321"/>
        <v>5.1596450166340735E-3</v>
      </c>
      <c r="L451" s="5">
        <f t="shared" si="322"/>
        <v>3.4060683679332376E-3</v>
      </c>
      <c r="M451" s="5">
        <f t="shared" si="322"/>
        <v>1.7099860355832518E-3</v>
      </c>
      <c r="N451" s="5">
        <f t="shared" si="322"/>
        <v>6.8616036534886737E-5</v>
      </c>
      <c r="O451" s="5">
        <f t="shared" si="322"/>
        <v>1.5206469784167093E-3</v>
      </c>
      <c r="P451" s="5">
        <f t="shared" si="322"/>
        <v>3.0602455241510729E-3</v>
      </c>
      <c r="Q451" s="5">
        <f t="shared" si="322"/>
        <v>4.5524718069397535E-3</v>
      </c>
      <c r="R451" s="5">
        <f t="shared" si="322"/>
        <v>5.9994791114621158E-3</v>
      </c>
      <c r="S451" s="5">
        <f t="shared" si="322"/>
        <v>7.4032921680882921E-3</v>
      </c>
      <c r="T451" s="5">
        <f t="shared" si="322"/>
        <v>8.7658166054019222E-3</v>
      </c>
      <c r="U451" s="5">
        <f t="shared" si="322"/>
        <v>1.0088847580764448E-2</v>
      </c>
      <c r="V451" s="5">
        <f t="shared" si="323"/>
        <v>1.1374077671116603E-2</v>
      </c>
      <c r="W451" s="5">
        <f t="shared" si="323"/>
        <v>1.2623104096951807E-2</v>
      </c>
      <c r="X451" s="5">
        <f t="shared" si="323"/>
        <v>1.3837435344291587E-2</v>
      </c>
      <c r="Y451" s="5">
        <f t="shared" si="323"/>
        <v>1.5018497242389173E-2</v>
      </c>
      <c r="Z451" s="5">
        <f t="shared" si="323"/>
        <v>1.6167638548646286E-2</v>
      </c>
      <c r="AA451" s="5">
        <f t="shared" si="323"/>
        <v>1.7286136086736542E-2</v>
      </c>
      <c r="AB451" s="5">
        <f t="shared" si="323"/>
        <v>1.8375199479087591E-2</v>
      </c>
      <c r="AC451" s="5">
        <f t="shared" si="323"/>
        <v>1.9435975510598346E-2</v>
      </c>
      <c r="AD451" s="5">
        <f t="shared" si="323"/>
        <v>2.0469552156685746E-2</v>
      </c>
      <c r="AE451" s="5">
        <f t="shared" si="323"/>
        <v>2.1476962305403843E-2</v>
      </c>
      <c r="AF451" s="5">
        <f t="shared" si="324"/>
        <v>2.2459187200403997E-2</v>
      </c>
      <c r="AG451" s="5">
        <f t="shared" si="324"/>
        <v>2.3417159628860918E-2</v>
      </c>
      <c r="AH451" s="5">
        <f t="shared" si="324"/>
        <v>2.4351766876135987E-2</v>
      </c>
      <c r="AI451" s="5">
        <f t="shared" si="324"/>
        <v>2.52638534668502E-2</v>
      </c>
      <c r="AJ451" s="5">
        <f t="shared" si="324"/>
        <v>2.6154223710166451E-2</v>
      </c>
      <c r="AK451" s="5">
        <f t="shared" si="324"/>
        <v>2.7023644065404681E-2</v>
      </c>
      <c r="AL451" s="5">
        <f t="shared" si="324"/>
        <v>2.7872845342614104E-2</v>
      </c>
      <c r="AM451" s="5">
        <f t="shared" si="324"/>
        <v>2.8702524751381943E-2</v>
      </c>
      <c r="AN451" s="5">
        <f t="shared" si="324"/>
        <v>2.9513347809950512E-2</v>
      </c>
      <c r="AO451" s="5">
        <f t="shared" si="324"/>
        <v>3.0305950125629887E-2</v>
      </c>
      <c r="AP451" s="5">
        <f t="shared" si="325"/>
        <v>3.1080939056516401E-2</v>
      </c>
      <c r="AQ451" s="5">
        <f t="shared" si="325"/>
        <v>3.1838895263647166E-2</v>
      </c>
      <c r="AR451" s="5">
        <f t="shared" si="325"/>
        <v>3.2580374161927259E-2</v>
      </c>
      <c r="AS451" s="5">
        <f t="shared" si="325"/>
        <v>3.3305907277448629E-2</v>
      </c>
      <c r="AT451" s="5">
        <f t="shared" si="325"/>
        <v>3.4016003518171689E-2</v>
      </c>
      <c r="AU451" s="5">
        <f t="shared" si="325"/>
        <v>3.4711150364353197E-2</v>
      </c>
      <c r="AV451" s="5">
        <f t="shared" si="325"/>
        <v>3.5391814984572612E-2</v>
      </c>
      <c r="AW451" s="5">
        <f t="shared" si="325"/>
        <v>3.6058445282725629E-2</v>
      </c>
      <c r="AX451" s="5">
        <f t="shared" si="325"/>
        <v>3.6711470880916343E-2</v>
      </c>
      <c r="AY451" s="5">
        <f t="shared" si="325"/>
        <v>3.7351304042779976E-2</v>
      </c>
      <c r="AZ451" s="5">
        <f t="shared" si="325"/>
        <v>3.7978340541406329E-2</v>
      </c>
      <c r="BA451" s="5">
        <f t="shared" si="326"/>
        <v>3.8592960475703451E-2</v>
      </c>
      <c r="BB451" s="5">
        <f t="shared" si="326"/>
        <v>3.9195529038739844E-2</v>
      </c>
      <c r="BC451" s="5">
        <f t="shared" si="326"/>
        <v>3.9786397241328937E-2</v>
      </c>
      <c r="BD451" s="5">
        <f t="shared" si="326"/>
        <v>4.0365902593868228E-2</v>
      </c>
      <c r="BE451" s="5">
        <f t="shared" si="326"/>
        <v>4.0934369749216291E-2</v>
      </c>
      <c r="BF451" s="5">
        <f t="shared" si="326"/>
        <v>4.1492111109180455E-2</v>
      </c>
      <c r="BG451" s="5">
        <f t="shared" si="326"/>
        <v>4.2039427396995725E-2</v>
      </c>
      <c r="BH451" s="5">
        <f t="shared" si="326"/>
        <v>4.2576608197999619E-2</v>
      </c>
      <c r="BI451" s="5">
        <f t="shared" si="326"/>
        <v>4.3103932470544712E-2</v>
      </c>
      <c r="BJ451" s="5">
        <f t="shared" si="326"/>
        <v>4.362166902904354E-2</v>
      </c>
      <c r="BK451" s="5">
        <f t="shared" si="326"/>
        <v>4.4130077000902754E-2</v>
      </c>
      <c r="BL451" s="5">
        <f t="shared" si="326"/>
        <v>4.4629406258978752E-2</v>
      </c>
      <c r="BM451" s="5">
        <f t="shared" si="326"/>
        <v>4.5119897831071135E-2</v>
      </c>
      <c r="BN451" s="5">
        <f t="shared" si="326"/>
        <v>4.5601784287863614E-2</v>
      </c>
      <c r="BO451" s="5">
        <f t="shared" si="326"/>
        <v>4.6075290110624931E-2</v>
      </c>
      <c r="BP451" s="5">
        <f t="shared" si="326"/>
        <v>4.6540632039890381E-2</v>
      </c>
      <c r="BQ451" s="5">
        <f t="shared" si="326"/>
        <v>4.6998019406262387E-2</v>
      </c>
      <c r="BR451" s="5">
        <f t="shared" si="326"/>
        <v>4.7447654444390801E-2</v>
      </c>
      <c r="BS451" s="5">
        <f t="shared" si="326"/>
        <v>4.7889732591122107E-2</v>
      </c>
      <c r="BT451" s="5">
        <f t="shared" si="326"/>
        <v>4.8324442768741219E-2</v>
      </c>
      <c r="BU451" s="5">
        <f t="shared" si="326"/>
        <v>4.8751967654168282E-2</v>
      </c>
      <c r="BV451" s="5">
        <f t="shared" si="326"/>
        <v>4.9172483934916203E-2</v>
      </c>
      <c r="BW451" s="5">
        <f t="shared" si="326"/>
        <v>4.9586162552562554E-2</v>
      </c>
      <c r="BX451" s="5">
        <f t="shared" si="326"/>
        <v>4.9993168934440405E-2</v>
      </c>
      <c r="BY451" s="5">
        <f t="shared" si="326"/>
        <v>5.0393663214208198E-2</v>
      </c>
      <c r="BZ451" s="5">
        <f t="shared" si="326"/>
        <v>5.0787800441916199E-2</v>
      </c>
      <c r="CA451" s="5">
        <f t="shared" si="326"/>
        <v>5.1175730784148471E-2</v>
      </c>
      <c r="CB451" s="5">
        <f t="shared" si="326"/>
        <v>5.1557599714783381E-2</v>
      </c>
      <c r="CC451" s="5">
        <f t="shared" si="326"/>
        <v>5.1933548196881299E-2</v>
      </c>
      <c r="CD451" s="5">
        <f t="shared" si="326"/>
        <v>5.2303712856177714E-2</v>
      </c>
      <c r="CE451" s="5">
        <f t="shared" si="326"/>
        <v>5.2668226146629908E-2</v>
      </c>
      <c r="CF451" s="5">
        <f t="shared" si="326"/>
        <v>5.3027216508438904E-2</v>
      </c>
      <c r="CG451" s="5">
        <f t="shared" si="326"/>
        <v>5.3380808518942481E-2</v>
      </c>
      <c r="CH451" s="5">
        <f t="shared" si="326"/>
        <v>5.3729123036751987E-2</v>
      </c>
      <c r="CI451" s="5">
        <f t="shared" si="326"/>
        <v>5.4072277339482812E-2</v>
      </c>
      <c r="CJ451" s="5">
        <f t="shared" si="326"/>
        <v>5.441038525540879E-2</v>
      </c>
      <c r="CK451" s="5">
        <f t="shared" si="326"/>
        <v>5.4743557289350459E-2</v>
      </c>
      <c r="CL451" s="5">
        <f t="shared" si="326"/>
        <v>5.5071900743090055E-2</v>
      </c>
      <c r="CM451" s="5">
        <f t="shared" si="326"/>
        <v>5.5395519830588796E-2</v>
      </c>
      <c r="CN451" s="5">
        <f t="shared" si="326"/>
        <v>5.5714515788266125E-2</v>
      </c>
      <c r="CO451" s="5">
        <f t="shared" si="326"/>
        <v>5.6028986980586351E-2</v>
      </c>
      <c r="CP451" s="5">
        <f t="shared" si="326"/>
        <v>5.6339029001183746E-2</v>
      </c>
      <c r="CQ451" s="5">
        <f t="shared" si="326"/>
        <v>5.6644734769744805E-2</v>
      </c>
      <c r="CR451" s="5">
        <f t="shared" si="326"/>
        <v>5.6946194624853626E-2</v>
      </c>
      <c r="CS451" s="5">
        <f t="shared" si="326"/>
        <v>5.724349641299542E-2</v>
      </c>
      <c r="CT451" s="5">
        <f t="shared" si="326"/>
        <v>5.7536725573902422E-2</v>
      </c>
      <c r="CU451" s="5">
        <f t="shared" si="326"/>
        <v>5.7825965222416106E-2</v>
      </c>
      <c r="CV451" s="5">
        <f t="shared" si="326"/>
        <v>5.8111296227030991E-2</v>
      </c>
      <c r="CW451" s="5">
        <f t="shared" si="326"/>
        <v>5.8392797285275161E-2</v>
      </c>
      <c r="CX451" s="5">
        <f t="shared" si="326"/>
        <v>5.8670544996076102E-2</v>
      </c>
    </row>
    <row r="452" spans="1:102">
      <c r="A452" s="23">
        <v>4.2699999999999996</v>
      </c>
      <c r="B452" s="5">
        <f t="shared" si="321"/>
        <v>2.4523851111894385E-2</v>
      </c>
      <c r="C452" s="5">
        <f t="shared" si="321"/>
        <v>2.2081153972574329E-2</v>
      </c>
      <c r="D452" s="5">
        <f t="shared" si="321"/>
        <v>1.9732406723228128E-2</v>
      </c>
      <c r="E452" s="5">
        <f t="shared" si="321"/>
        <v>1.7472291445555361E-2</v>
      </c>
      <c r="F452" s="5">
        <f t="shared" si="321"/>
        <v>1.5295884141129736E-2</v>
      </c>
      <c r="G452" s="5">
        <f t="shared" si="321"/>
        <v>1.3198618920501413E-2</v>
      </c>
      <c r="H452" s="5">
        <f t="shared" si="321"/>
        <v>1.1176256029181235E-2</v>
      </c>
      <c r="I452" s="5">
        <f t="shared" si="321"/>
        <v>9.2248532393108939E-3</v>
      </c>
      <c r="J452" s="5">
        <f t="shared" si="321"/>
        <v>7.3407402008153922E-3</v>
      </c>
      <c r="K452" s="5">
        <f t="shared" si="321"/>
        <v>5.5204954009129593E-3</v>
      </c>
      <c r="L452" s="5">
        <f t="shared" si="322"/>
        <v>3.7609254276739328E-3</v>
      </c>
      <c r="M452" s="5">
        <f t="shared" si="322"/>
        <v>2.0590462732296318E-3</v>
      </c>
      <c r="N452" s="5">
        <f t="shared" si="322"/>
        <v>4.1206644634805487E-4</v>
      </c>
      <c r="O452" s="5">
        <f t="shared" si="322"/>
        <v>1.1826283066642684E-3</v>
      </c>
      <c r="P452" s="5">
        <f t="shared" si="322"/>
        <v>2.72748884864496E-3</v>
      </c>
      <c r="Q452" s="5">
        <f t="shared" si="322"/>
        <v>4.2248152201031612E-3</v>
      </c>
      <c r="R452" s="5">
        <f t="shared" si="322"/>
        <v>5.676768065153541E-3</v>
      </c>
      <c r="S452" s="5">
        <f t="shared" si="322"/>
        <v>7.0853790342322691E-3</v>
      </c>
      <c r="T452" s="5">
        <f t="shared" si="322"/>
        <v>8.452560268926327E-3</v>
      </c>
      <c r="U452" s="5">
        <f t="shared" si="322"/>
        <v>9.7801130620350576E-3</v>
      </c>
      <c r="V452" s="5">
        <f t="shared" si="323"/>
        <v>1.1069735775340667E-2</v>
      </c>
      <c r="W452" s="5">
        <f t="shared" si="323"/>
        <v>1.2323031088271489E-2</v>
      </c>
      <c r="X452" s="5">
        <f t="shared" si="323"/>
        <v>1.354151264250978E-2</v>
      </c>
      <c r="Y452" s="5">
        <f t="shared" si="323"/>
        <v>1.4726611140467562E-2</v>
      </c>
      <c r="Z452" s="5">
        <f t="shared" si="323"/>
        <v>1.5879679949291355E-2</v>
      </c>
      <c r="AA452" s="5">
        <f t="shared" si="323"/>
        <v>1.7002000256546509E-2</v>
      </c>
      <c r="AB452" s="5">
        <f t="shared" si="323"/>
        <v>1.8094785818873908E-2</v>
      </c>
      <c r="AC452" s="5">
        <f t="shared" si="323"/>
        <v>1.9159187340621369E-2</v>
      </c>
      <c r="AD452" s="5">
        <f t="shared" si="323"/>
        <v>2.0196296515657356E-2</v>
      </c>
      <c r="AE452" s="5">
        <f t="shared" si="323"/>
        <v>2.1207149762211414E-2</v>
      </c>
      <c r="AF452" s="5">
        <f t="shared" si="324"/>
        <v>2.2192731677601628E-2</v>
      </c>
      <c r="AG452" s="5">
        <f t="shared" si="324"/>
        <v>2.3153978237056269E-2</v>
      </c>
      <c r="AH452" s="5">
        <f t="shared" si="324"/>
        <v>2.409177975847545E-2</v>
      </c>
      <c r="AI452" s="5">
        <f t="shared" si="324"/>
        <v>2.5006983652872471E-2</v>
      </c>
      <c r="AJ452" s="5">
        <f t="shared" si="324"/>
        <v>2.5900396978355278E-2</v>
      </c>
      <c r="AK452" s="5">
        <f t="shared" si="324"/>
        <v>2.677278881382673E-2</v>
      </c>
      <c r="AL452" s="5">
        <f t="shared" si="324"/>
        <v>2.7624892467077902E-2</v>
      </c>
      <c r="AM452" s="5">
        <f t="shared" si="324"/>
        <v>2.8457407530599173E-2</v>
      </c>
      <c r="AN452" s="5">
        <f t="shared" si="324"/>
        <v>2.9271001797222237E-2</v>
      </c>
      <c r="AO452" s="5">
        <f t="shared" si="324"/>
        <v>3.0066313046617801E-2</v>
      </c>
      <c r="AP452" s="5">
        <f t="shared" si="325"/>
        <v>3.0843950712693476E-2</v>
      </c>
      <c r="AQ452" s="5">
        <f t="shared" si="325"/>
        <v>3.1604497441053203E-2</v>
      </c>
      <c r="AR452" s="5">
        <f t="shared" si="325"/>
        <v>3.2348510544883372E-2</v>
      </c>
      <c r="AS452" s="5">
        <f t="shared" si="325"/>
        <v>3.3076523366910728E-2</v>
      </c>
      <c r="AT452" s="5">
        <f t="shared" si="325"/>
        <v>3.3789046554426883E-2</v>
      </c>
      <c r="AU452" s="5">
        <f t="shared" si="325"/>
        <v>3.448656925378478E-2</v>
      </c>
      <c r="AV452" s="5">
        <f t="shared" si="325"/>
        <v>3.5169560230239413E-2</v>
      </c>
      <c r="AW452" s="5">
        <f t="shared" si="325"/>
        <v>3.5838468918519703E-2</v>
      </c>
      <c r="AX452" s="5">
        <f t="shared" si="325"/>
        <v>3.6493726409079996E-2</v>
      </c>
      <c r="AY452" s="5">
        <f t="shared" si="325"/>
        <v>3.713574637457847E-2</v>
      </c>
      <c r="AZ452" s="5">
        <f t="shared" si="325"/>
        <v>3.7764925940766962E-2</v>
      </c>
      <c r="BA452" s="5">
        <f t="shared" si="326"/>
        <v>3.8381646505644795E-2</v>
      </c>
      <c r="BB452" s="5">
        <f t="shared" si="326"/>
        <v>3.8986274510426987E-2</v>
      </c>
      <c r="BC452" s="5">
        <f t="shared" si="326"/>
        <v>3.9579162165601763E-2</v>
      </c>
      <c r="BD452" s="5">
        <f t="shared" si="326"/>
        <v>4.0160648135100091E-2</v>
      </c>
      <c r="BE452" s="5">
        <f t="shared" si="326"/>
        <v>4.0731058181369878E-2</v>
      </c>
      <c r="BF452" s="5">
        <f t="shared" si="326"/>
        <v>4.1290705773936481E-2</v>
      </c>
      <c r="BG452" s="5">
        <f t="shared" si="326"/>
        <v>4.1839892663838266E-2</v>
      </c>
      <c r="BH452" s="5">
        <f t="shared" si="326"/>
        <v>4.2378909426149289E-2</v>
      </c>
      <c r="BI452" s="5">
        <f t="shared" si="326"/>
        <v>4.2908035972638078E-2</v>
      </c>
      <c r="BJ452" s="5">
        <f t="shared" si="326"/>
        <v>4.3427542036463443E-2</v>
      </c>
      <c r="BK452" s="5">
        <f t="shared" si="326"/>
        <v>4.3937687630670338E-2</v>
      </c>
      <c r="BL452" s="5">
        <f t="shared" si="326"/>
        <v>4.4438723482123535E-2</v>
      </c>
      <c r="BM452" s="5">
        <f t="shared" si="326"/>
        <v>4.4930891442400582E-2</v>
      </c>
      <c r="BN452" s="5">
        <f t="shared" si="326"/>
        <v>4.5414424877058705E-2</v>
      </c>
      <c r="BO452" s="5">
        <f t="shared" si="326"/>
        <v>4.5889549034592345E-2</v>
      </c>
      <c r="BP452" s="5">
        <f t="shared" si="326"/>
        <v>4.6356481396306465E-2</v>
      </c>
      <c r="BQ452" s="5">
        <f t="shared" si="326"/>
        <v>4.681543200824767E-2</v>
      </c>
      <c r="BR452" s="5">
        <f t="shared" si="326"/>
        <v>4.7266603796257675E-2</v>
      </c>
      <c r="BS452" s="5">
        <f t="shared" si="326"/>
        <v>4.7710192865141464E-2</v>
      </c>
      <c r="BT452" s="5">
        <f t="shared" si="326"/>
        <v>4.8146388782877185E-2</v>
      </c>
      <c r="BU452" s="5">
        <f t="shared" si="326"/>
        <v>4.8575374850732982E-2</v>
      </c>
      <c r="BV452" s="5">
        <f t="shared" si="326"/>
        <v>4.8997328360099332E-2</v>
      </c>
      <c r="BW452" s="5">
        <f t="shared" si="326"/>
        <v>4.9412420836793071E-2</v>
      </c>
      <c r="BX452" s="5">
        <f t="shared" si="326"/>
        <v>4.9820818273540131E-2</v>
      </c>
      <c r="BY452" s="5">
        <f t="shared" si="326"/>
        <v>5.0222681351299231E-2</v>
      </c>
      <c r="BZ452" s="5">
        <f t="shared" si="326"/>
        <v>5.0618165650046294E-2</v>
      </c>
      <c r="CA452" s="5">
        <f t="shared" si="326"/>
        <v>5.1007421849600471E-2</v>
      </c>
      <c r="CB452" s="5">
        <f t="shared" si="326"/>
        <v>5.1390595921036633E-2</v>
      </c>
      <c r="CC452" s="5">
        <f t="shared" si="326"/>
        <v>5.1767829309194713E-2</v>
      </c>
      <c r="CD452" s="5">
        <f t="shared" si="326"/>
        <v>5.2139259106765729E-2</v>
      </c>
      <c r="CE452" s="5">
        <f t="shared" si="326"/>
        <v>5.2505018220404376E-2</v>
      </c>
      <c r="CF452" s="5">
        <f t="shared" si="326"/>
        <v>5.2865235529290927E-2</v>
      </c>
      <c r="CG452" s="5">
        <f t="shared" si="326"/>
        <v>5.3220036036540075E-2</v>
      </c>
      <c r="CH452" s="5">
        <f t="shared" si="326"/>
        <v>5.3569541013830303E-2</v>
      </c>
      <c r="CI452" s="5">
        <f t="shared" si="326"/>
        <v>5.3913868139605088E-2</v>
      </c>
      <c r="CJ452" s="5">
        <f t="shared" si="326"/>
        <v>5.4253131631177322E-2</v>
      </c>
      <c r="CK452" s="5">
        <f t="shared" si="326"/>
        <v>5.4587442371047776E-2</v>
      </c>
      <c r="CL452" s="5">
        <f t="shared" si="326"/>
        <v>5.4916908027731685E-2</v>
      </c>
      <c r="CM452" s="5">
        <f t="shared" si="326"/>
        <v>5.5241633171369785E-2</v>
      </c>
      <c r="CN452" s="5">
        <f t="shared" si="326"/>
        <v>5.5561719384384485E-2</v>
      </c>
      <c r="CO452" s="5">
        <f t="shared" si="326"/>
        <v>5.5877265367427369E-2</v>
      </c>
      <c r="CP452" s="5">
        <f t="shared" si="326"/>
        <v>5.618836704084991E-2</v>
      </c>
      <c r="CQ452" s="5">
        <f t="shared" si="326"/>
        <v>5.6495117641916892E-2</v>
      </c>
      <c r="CR452" s="5">
        <f t="shared" si="326"/>
        <v>5.6797607817969054E-2</v>
      </c>
      <c r="CS452" s="5">
        <f t="shared" si="326"/>
        <v>5.7095925715730828E-2</v>
      </c>
      <c r="CT452" s="5">
        <f t="shared" ref="BA452:CX458" si="327">ABS(Ct_Na+10^-pH-Kw*10^pH-Ct_CH3COO*Ka*10^pH/(1+Ka*10^pH))</f>
        <v>5.7390157066947944E-2</v>
      </c>
      <c r="CU452" s="5">
        <f t="shared" si="327"/>
        <v>5.7680385270529433E-2</v>
      </c>
      <c r="CV452" s="5">
        <f t="shared" si="327"/>
        <v>5.7966691471359855E-2</v>
      </c>
      <c r="CW452" s="5">
        <f t="shared" si="327"/>
        <v>5.8249154635937474E-2</v>
      </c>
      <c r="CX452" s="5">
        <f t="shared" si="327"/>
        <v>5.8527851624987415E-2</v>
      </c>
    </row>
    <row r="453" spans="1:102">
      <c r="A453" s="24">
        <v>4.28</v>
      </c>
      <c r="B453" s="5">
        <f t="shared" si="321"/>
        <v>2.4954397756098382E-2</v>
      </c>
      <c r="C453" s="5">
        <f t="shared" si="321"/>
        <v>2.2503282495087061E-2</v>
      </c>
      <c r="D453" s="5">
        <f t="shared" si="321"/>
        <v>2.0146440897960798E-2</v>
      </c>
      <c r="E453" s="5">
        <f t="shared" si="321"/>
        <v>1.7878536719594003E-2</v>
      </c>
      <c r="F453" s="5">
        <f t="shared" si="321"/>
        <v>1.5694628992277838E-2</v>
      </c>
      <c r="G453" s="5">
        <f t="shared" si="321"/>
        <v>1.3590136091409537E-2</v>
      </c>
      <c r="H453" s="5">
        <f t="shared" si="321"/>
        <v>1.1560803651286526E-2</v>
      </c>
      <c r="I453" s="5">
        <f t="shared" si="321"/>
        <v>9.6026758581853819E-3</v>
      </c>
      <c r="J453" s="5">
        <f t="shared" si="321"/>
        <v>7.7120697131222021E-3</v>
      </c>
      <c r="K453" s="5">
        <f t="shared" si="321"/>
        <v>5.8855519119594777E-3</v>
      </c>
      <c r="L453" s="5">
        <f t="shared" si="322"/>
        <v>4.1199180375021648E-3</v>
      </c>
      <c r="M453" s="5">
        <f t="shared" si="322"/>
        <v>2.4121737982729617E-3</v>
      </c>
      <c r="N453" s="5">
        <f t="shared" si="322"/>
        <v>7.5951808288987274E-4</v>
      </c>
      <c r="O453" s="5">
        <f t="shared" si="322"/>
        <v>8.4067237168740719E-4</v>
      </c>
      <c r="P453" s="5">
        <f t="shared" si="322"/>
        <v>2.3908568745591545E-3</v>
      </c>
      <c r="Q453" s="5">
        <f t="shared" si="322"/>
        <v>3.8933433927271499E-3</v>
      </c>
      <c r="R453" s="5">
        <f t="shared" si="322"/>
        <v>5.3503000164052059E-3</v>
      </c>
      <c r="S453" s="5">
        <f t="shared" si="322"/>
        <v>6.7637653975854105E-3</v>
      </c>
      <c r="T453" s="5">
        <f t="shared" si="322"/>
        <v>8.135658267554427E-3</v>
      </c>
      <c r="U453" s="5">
        <f t="shared" si="322"/>
        <v>9.4677861267997154E-3</v>
      </c>
      <c r="V453" s="5">
        <f t="shared" si="323"/>
        <v>1.0761853190066555E-2</v>
      </c>
      <c r="W453" s="5">
        <f t="shared" si="323"/>
        <v>1.2019467660001951E-2</v>
      </c>
      <c r="X453" s="5">
        <f t="shared" si="323"/>
        <v>1.3242148394661354E-2</v>
      </c>
      <c r="Y453" s="5">
        <f t="shared" si="323"/>
        <v>1.4431331027001316E-2</v>
      </c>
      <c r="Z453" s="5">
        <f t="shared" si="323"/>
        <v>1.5588373588196956E-2</v>
      </c>
      <c r="AA453" s="5">
        <f t="shared" si="323"/>
        <v>1.6714561681094049E-2</v>
      </c>
      <c r="AB453" s="5">
        <f t="shared" si="323"/>
        <v>1.7811113245230697E-2</v>
      </c>
      <c r="AC453" s="5">
        <f t="shared" si="323"/>
        <v>1.8879182950558595E-2</v>
      </c>
      <c r="AD453" s="5">
        <f t="shared" si="323"/>
        <v>1.9919866253185783E-2</v>
      </c>
      <c r="AE453" s="5">
        <f t="shared" si="323"/>
        <v>2.0934203143088217E-2</v>
      </c>
      <c r="AF453" s="5">
        <f t="shared" si="324"/>
        <v>2.1923181610743109E-2</v>
      </c>
      <c r="AG453" s="5">
        <f t="shared" si="324"/>
        <v>2.2887740856974405E-2</v>
      </c>
      <c r="AH453" s="5">
        <f t="shared" si="324"/>
        <v>2.3828774267931785E-2</v>
      </c>
      <c r="AI453" s="5">
        <f t="shared" si="324"/>
        <v>2.4747132175010667E-2</v>
      </c>
      <c r="AJ453" s="5">
        <f t="shared" si="324"/>
        <v>2.5643624417635284E-2</v>
      </c>
      <c r="AK453" s="5">
        <f t="shared" si="324"/>
        <v>2.6519022725139334E-2</v>
      </c>
      <c r="AL453" s="5">
        <f t="shared" si="324"/>
        <v>2.737406293246885E-2</v>
      </c>
      <c r="AM453" s="5">
        <f t="shared" si="324"/>
        <v>2.8209447043078165E-2</v>
      </c>
      <c r="AN453" s="5">
        <f t="shared" si="324"/>
        <v>2.9025845151173638E-2</v>
      </c>
      <c r="AO453" s="5">
        <f t="shared" si="324"/>
        <v>2.9823897234368069E-2</v>
      </c>
      <c r="AP453" s="5">
        <f t="shared" si="325"/>
        <v>3.0604214826824863E-2</v>
      </c>
      <c r="AQ453" s="5">
        <f t="shared" si="325"/>
        <v>3.1367382582084796E-2</v>
      </c>
      <c r="AR453" s="5">
        <f t="shared" si="325"/>
        <v>3.2113959733969522E-2</v>
      </c>
      <c r="AS453" s="5">
        <f t="shared" si="325"/>
        <v>3.2844481463233051E-2</v>
      </c>
      <c r="AT453" s="5">
        <f t="shared" si="325"/>
        <v>3.3559460176980353E-2</v>
      </c>
      <c r="AU453" s="5">
        <f t="shared" si="325"/>
        <v>3.4259386707280327E-2</v>
      </c>
      <c r="AV453" s="5">
        <f t="shared" si="325"/>
        <v>3.4944731434865747E-2</v>
      </c>
      <c r="AW453" s="5">
        <f t="shared" si="325"/>
        <v>3.561594534332567E-2</v>
      </c>
      <c r="AX453" s="5">
        <f t="shared" si="325"/>
        <v>3.6273461008755808E-2</v>
      </c>
      <c r="AY453" s="5">
        <f t="shared" si="325"/>
        <v>3.6917693529429779E-2</v>
      </c>
      <c r="AZ453" s="5">
        <f t="shared" si="325"/>
        <v>3.7549041399690265E-2</v>
      </c>
      <c r="BA453" s="5">
        <f t="shared" si="327"/>
        <v>3.8167887331925797E-2</v>
      </c>
      <c r="BB453" s="5">
        <f t="shared" si="327"/>
        <v>3.8774599030195922E-2</v>
      </c>
      <c r="BC453" s="5">
        <f t="shared" si="327"/>
        <v>3.9369529918790912E-2</v>
      </c>
      <c r="BD453" s="5">
        <f t="shared" si="327"/>
        <v>3.9953019828759061E-2</v>
      </c>
      <c r="BE453" s="5">
        <f t="shared" si="327"/>
        <v>4.0525395645204007E-2</v>
      </c>
      <c r="BF453" s="5">
        <f t="shared" si="327"/>
        <v>4.1086971917942458E-2</v>
      </c>
      <c r="BG453" s="5">
        <f t="shared" si="327"/>
        <v>4.1638051437919432E-2</v>
      </c>
      <c r="BH453" s="5">
        <f t="shared" si="327"/>
        <v>4.217892578160054E-2</v>
      </c>
      <c r="BI453" s="5">
        <f t="shared" si="327"/>
        <v>4.2709875825397585E-2</v>
      </c>
      <c r="BJ453" s="5">
        <f t="shared" si="327"/>
        <v>4.3231172232034681E-2</v>
      </c>
      <c r="BK453" s="5">
        <f t="shared" si="327"/>
        <v>4.3743075910624277E-2</v>
      </c>
      <c r="BL453" s="5">
        <f t="shared" si="327"/>
        <v>4.4245838452096189E-2</v>
      </c>
      <c r="BM453" s="5">
        <f t="shared" si="327"/>
        <v>4.4739702541506665E-2</v>
      </c>
      <c r="BN453" s="5">
        <f t="shared" si="327"/>
        <v>4.5224902348646762E-2</v>
      </c>
      <c r="BO453" s="5">
        <f t="shared" si="327"/>
        <v>4.5701663898271377E-2</v>
      </c>
      <c r="BP453" s="5">
        <f t="shared" si="327"/>
        <v>4.6170205421178362E-2</v>
      </c>
      <c r="BQ453" s="5">
        <f t="shared" si="327"/>
        <v>4.6630737687283486E-2</v>
      </c>
      <c r="BR453" s="5">
        <f t="shared" si="327"/>
        <v>4.7083464321759715E-2</v>
      </c>
      <c r="BS453" s="5">
        <f t="shared" si="327"/>
        <v>4.7528582105236347E-2</v>
      </c>
      <c r="BT453" s="5">
        <f t="shared" si="327"/>
        <v>4.7966281258988372E-2</v>
      </c>
      <c r="BU453" s="5">
        <f t="shared" si="327"/>
        <v>4.8396745715984166E-2</v>
      </c>
      <c r="BV453" s="5">
        <f t="shared" si="327"/>
        <v>4.8820153378602966E-2</v>
      </c>
      <c r="BW453" s="5">
        <f t="shared" si="327"/>
        <v>4.9236676363780832E-2</v>
      </c>
      <c r="BX453" s="5">
        <f t="shared" si="327"/>
        <v>4.9646481236294525E-2</v>
      </c>
      <c r="BY453" s="5">
        <f t="shared" si="327"/>
        <v>5.0049729230847988E-2</v>
      </c>
      <c r="BZ453" s="5">
        <f t="shared" si="327"/>
        <v>5.0446576463583165E-2</v>
      </c>
      <c r="CA453" s="5">
        <f t="shared" si="327"/>
        <v>5.0837174133598083E-2</v>
      </c>
      <c r="CB453" s="5">
        <f t="shared" si="327"/>
        <v>5.1221668715019035E-2</v>
      </c>
      <c r="CC453" s="5">
        <f t="shared" si="327"/>
        <v>5.1600202140138877E-2</v>
      </c>
      <c r="CD453" s="5">
        <f t="shared" si="327"/>
        <v>5.1972911974103024E-2</v>
      </c>
      <c r="CE453" s="5">
        <f t="shared" si="327"/>
        <v>5.2339931581594445E-2</v>
      </c>
      <c r="CF453" s="5">
        <f t="shared" si="327"/>
        <v>5.2701390285942062E-2</v>
      </c>
      <c r="CG453" s="5">
        <f t="shared" si="327"/>
        <v>5.3057413521051359E-2</v>
      </c>
      <c r="CH453" s="5">
        <f t="shared" si="327"/>
        <v>5.3408122976532163E-2</v>
      </c>
      <c r="CI453" s="5">
        <f t="shared" si="327"/>
        <v>5.3753636736376204E-2</v>
      </c>
      <c r="CJ453" s="5">
        <f t="shared" si="327"/>
        <v>5.4094069411516663E-2</v>
      </c>
      <c r="CK453" s="5">
        <f t="shared" si="327"/>
        <v>5.4429532266582092E-2</v>
      </c>
      <c r="CL453" s="5">
        <f t="shared" si="327"/>
        <v>5.4760133341139307E-2</v>
      </c>
      <c r="CM453" s="5">
        <f t="shared" si="327"/>
        <v>5.5085977565702895E-2</v>
      </c>
      <c r="CN453" s="5">
        <f t="shared" si="327"/>
        <v>5.5407166872772723E-2</v>
      </c>
      <c r="CO453" s="5">
        <f t="shared" si="327"/>
        <v>5.5723800303146546E-2</v>
      </c>
      <c r="CP453" s="5">
        <f t="shared" si="327"/>
        <v>5.6035974107740437E-2</v>
      </c>
      <c r="CQ453" s="5">
        <f t="shared" si="327"/>
        <v>5.6343781845137206E-2</v>
      </c>
      <c r="CR453" s="5">
        <f t="shared" si="327"/>
        <v>5.6647314475070133E-2</v>
      </c>
      <c r="CS453" s="5">
        <f t="shared" si="327"/>
        <v>5.694666044803845E-2</v>
      </c>
      <c r="CT453" s="5">
        <f t="shared" si="327"/>
        <v>5.7241905791240118E-2</v>
      </c>
      <c r="CU453" s="5">
        <f t="shared" si="327"/>
        <v>5.7533134190996829E-2</v>
      </c>
      <c r="CV453" s="5">
        <f t="shared" si="327"/>
        <v>5.7820427071837946E-2</v>
      </c>
      <c r="CW453" s="5">
        <f t="shared" si="327"/>
        <v>5.8103863672399281E-2</v>
      </c>
      <c r="CX453" s="5">
        <f t="shared" si="327"/>
        <v>5.8383521118286479E-2</v>
      </c>
    </row>
    <row r="454" spans="1:102">
      <c r="A454" s="23">
        <v>4.29</v>
      </c>
      <c r="B454" s="5">
        <f t="shared" si="321"/>
        <v>2.5389886373099184E-2</v>
      </c>
      <c r="C454" s="5">
        <f t="shared" si="321"/>
        <v>2.2930255543363615E-2</v>
      </c>
      <c r="D454" s="5">
        <f t="shared" si="321"/>
        <v>2.0565225899387113E-2</v>
      </c>
      <c r="E454" s="5">
        <f t="shared" si="321"/>
        <v>1.8289442657070096E-2</v>
      </c>
      <c r="F454" s="5">
        <f t="shared" si="321"/>
        <v>1.6097947682987043E-2</v>
      </c>
      <c r="G454" s="5">
        <f t="shared" si="321"/>
        <v>1.3986143435234286E-2</v>
      </c>
      <c r="H454" s="5">
        <f t="shared" si="321"/>
        <v>1.1949760767758411E-2</v>
      </c>
      <c r="I454" s="5">
        <f t="shared" si="321"/>
        <v>9.9848301237027409E-3</v>
      </c>
      <c r="J454" s="5">
        <f t="shared" si="321"/>
        <v>8.087655708752443E-3</v>
      </c>
      <c r="K454" s="5">
        <f t="shared" si="321"/>
        <v>6.2547922909191034E-3</v>
      </c>
      <c r="L454" s="5">
        <f t="shared" si="322"/>
        <v>4.4830243203468692E-3</v>
      </c>
      <c r="M454" s="5">
        <f t="shared" si="322"/>
        <v>2.7693471029081526E-3</v>
      </c>
      <c r="N454" s="5">
        <f t="shared" si="322"/>
        <v>1.1109497957094011E-3</v>
      </c>
      <c r="O454" s="5">
        <f t="shared" si="322"/>
        <v>4.9479997792748615E-4</v>
      </c>
      <c r="P454" s="5">
        <f t="shared" si="322"/>
        <v>2.05037007113823E-3</v>
      </c>
      <c r="Q454" s="5">
        <f t="shared" si="322"/>
        <v>3.5580764691732457E-3</v>
      </c>
      <c r="R454" s="5">
        <f t="shared" si="322"/>
        <v>5.0200947945405403E-3</v>
      </c>
      <c r="S454" s="5">
        <f t="shared" si="322"/>
        <v>6.4384707818371696E-3</v>
      </c>
      <c r="T454" s="5">
        <f t="shared" si="322"/>
        <v>7.815129828330953E-3</v>
      </c>
      <c r="U454" s="5">
        <f t="shared" si="322"/>
        <v>9.1518857140568122E-3</v>
      </c>
      <c r="V454" s="5">
        <f t="shared" si="323"/>
        <v>1.0450448574476204E-2</v>
      </c>
      <c r="W454" s="5">
        <f t="shared" si="323"/>
        <v>1.1712432199390839E-2</v>
      </c>
      <c r="X454" s="5">
        <f t="shared" si="323"/>
        <v>1.2939360723613395E-2</v>
      </c>
      <c r="Y454" s="5">
        <f t="shared" si="323"/>
        <v>1.4132674767720257E-2</v>
      </c>
      <c r="Z454" s="5">
        <f t="shared" si="323"/>
        <v>1.5293737080905315E-2</v>
      </c>
      <c r="AA454" s="5">
        <f t="shared" si="323"/>
        <v>1.6423837732405435E-2</v>
      </c>
      <c r="AB454" s="5">
        <f t="shared" si="323"/>
        <v>1.7524198893076617E-2</v>
      </c>
      <c r="AC454" s="5">
        <f t="shared" si="323"/>
        <v>1.859597924437971E-2</v>
      </c>
      <c r="AD454" s="5">
        <f t="shared" si="323"/>
        <v>1.9640278048213493E-2</v>
      </c>
      <c r="AE454" s="5">
        <f t="shared" si="323"/>
        <v>2.0658138907646412E-2</v>
      </c>
      <c r="AF454" s="5">
        <f t="shared" si="324"/>
        <v>2.1650553245593524E-2</v>
      </c>
      <c r="AG454" s="5">
        <f t="shared" si="324"/>
        <v>2.2618463525813527E-2</v>
      </c>
      <c r="AH454" s="5">
        <f t="shared" si="324"/>
        <v>2.3562766238223308E-2</v>
      </c>
      <c r="AI454" s="5">
        <f t="shared" si="324"/>
        <v>2.448431466840633E-2</v>
      </c>
      <c r="AJ454" s="5">
        <f t="shared" si="324"/>
        <v>2.5383921469299291E-2</v>
      </c>
      <c r="AK454" s="5">
        <f t="shared" si="324"/>
        <v>2.6262361051347709E-2</v>
      </c>
      <c r="AL454" s="5">
        <f t="shared" si="324"/>
        <v>2.7120371805906617E-2</v>
      </c>
      <c r="AM454" s="5">
        <f t="shared" si="324"/>
        <v>2.7958658175303266E-2</v>
      </c>
      <c r="AN454" s="5">
        <f t="shared" si="324"/>
        <v>2.8777892581759085E-2</v>
      </c>
      <c r="AO454" s="5">
        <f t="shared" si="324"/>
        <v>2.9578717226272061E-2</v>
      </c>
      <c r="AP454" s="5">
        <f t="shared" si="325"/>
        <v>3.0361745767573646E-2</v>
      </c>
      <c r="AQ454" s="5">
        <f t="shared" si="325"/>
        <v>3.1127564890385089E-2</v>
      </c>
      <c r="AR454" s="5">
        <f t="shared" si="325"/>
        <v>3.1876735771396283E-2</v>
      </c>
      <c r="AS454" s="5">
        <f t="shared" si="325"/>
        <v>3.2609795450665294E-2</v>
      </c>
      <c r="AT454" s="5">
        <f t="shared" si="325"/>
        <v>3.3327258115481775E-2</v>
      </c>
      <c r="AU454" s="5">
        <f t="shared" si="325"/>
        <v>3.4029616303144217E-2</v>
      </c>
      <c r="AV454" s="5">
        <f t="shared" si="325"/>
        <v>3.4717342028563719E-2</v>
      </c>
      <c r="AW454" s="5">
        <f t="shared" si="325"/>
        <v>3.5390887842118871E-2</v>
      </c>
      <c r="AX454" s="5">
        <f t="shared" si="325"/>
        <v>3.6050687822744343E-2</v>
      </c>
      <c r="AY454" s="5">
        <f t="shared" si="325"/>
        <v>3.6697158510831926E-2</v>
      </c>
      <c r="AZ454" s="5">
        <f t="shared" si="325"/>
        <v>3.7330699785157753E-2</v>
      </c>
      <c r="BA454" s="5">
        <f t="shared" si="327"/>
        <v>3.7951695687714747E-2</v>
      </c>
      <c r="BB454" s="5">
        <f t="shared" si="327"/>
        <v>3.8560515200025527E-2</v>
      </c>
      <c r="BC454" s="5">
        <f t="shared" si="327"/>
        <v>3.91575129742332E-2</v>
      </c>
      <c r="BD454" s="5">
        <f t="shared" si="327"/>
        <v>3.9743030022013785E-2</v>
      </c>
      <c r="BE454" s="5">
        <f t="shared" si="327"/>
        <v>4.0317394364122357E-2</v>
      </c>
      <c r="BF454" s="5">
        <f t="shared" si="327"/>
        <v>4.0880921643172301E-2</v>
      </c>
      <c r="BG454" s="5">
        <f t="shared" si="327"/>
        <v>4.1433915702053063E-2</v>
      </c>
      <c r="BH454" s="5">
        <f t="shared" si="327"/>
        <v>4.1976669130213827E-2</v>
      </c>
      <c r="BI454" s="5">
        <f t="shared" si="327"/>
        <v>4.2509463779876216E-2</v>
      </c>
      <c r="BJ454" s="5">
        <f t="shared" si="327"/>
        <v>4.3032571254090192E-2</v>
      </c>
      <c r="BK454" s="5">
        <f t="shared" si="327"/>
        <v>4.3546253368408436E-2</v>
      </c>
      <c r="BL454" s="5">
        <f t="shared" si="327"/>
        <v>4.4050762587828127E-2</v>
      </c>
      <c r="BM454" s="5">
        <f t="shared" si="327"/>
        <v>4.4546342440532453E-2</v>
      </c>
      <c r="BN454" s="5">
        <f t="shared" si="327"/>
        <v>4.503322790985597E-2</v>
      </c>
      <c r="BO454" s="5">
        <f t="shared" si="327"/>
        <v>4.5511645805799944E-2</v>
      </c>
      <c r="BP454" s="5">
        <f t="shared" si="327"/>
        <v>4.5981815117331126E-2</v>
      </c>
      <c r="BQ454" s="5">
        <f t="shared" si="327"/>
        <v>4.644394734661389E-2</v>
      </c>
      <c r="BR454" s="5">
        <f t="shared" si="327"/>
        <v>4.689824682624779E-2</v>
      </c>
      <c r="BS454" s="5">
        <f t="shared" si="327"/>
        <v>4.7344911020509695E-2</v>
      </c>
      <c r="BT454" s="5">
        <f t="shared" si="327"/>
        <v>4.7784130811533904E-2</v>
      </c>
      <c r="BU454" s="5">
        <f t="shared" si="327"/>
        <v>4.8216090771301519E-2</v>
      </c>
      <c r="BV454" s="5">
        <f t="shared" si="327"/>
        <v>4.8640969420253255E-2</v>
      </c>
      <c r="BW454" s="5">
        <f t="shared" si="327"/>
        <v>4.90589394732871E-2</v>
      </c>
      <c r="BX454" s="5">
        <f t="shared" si="327"/>
        <v>4.9470168073852641E-2</v>
      </c>
      <c r="BY454" s="5">
        <f t="shared" si="327"/>
        <v>4.9874817016809132E-2</v>
      </c>
      <c r="BZ454" s="5">
        <f t="shared" si="327"/>
        <v>5.0273042960671088E-2</v>
      </c>
      <c r="CA454" s="5">
        <f t="shared" si="327"/>
        <v>5.0664997629826541E-2</v>
      </c>
      <c r="CB454" s="5">
        <f t="shared" si="327"/>
        <v>5.1050828007276457E-2</v>
      </c>
      <c r="CC454" s="5">
        <f t="shared" si="327"/>
        <v>5.143067651840931E-2</v>
      </c>
      <c r="CD454" s="5">
        <f t="shared" si="327"/>
        <v>5.1804681206293959E-2</v>
      </c>
      <c r="CE454" s="5">
        <f t="shared" si="327"/>
        <v>5.2172975898943735E-2</v>
      </c>
      <c r="CF454" s="5">
        <f t="shared" si="327"/>
        <v>5.2535690368977615E-2</v>
      </c>
      <c r="CG454" s="5">
        <f t="shared" si="327"/>
        <v>5.2892950486078644E-2</v>
      </c>
      <c r="CH454" s="5">
        <f t="shared" si="327"/>
        <v>5.3244878362625932E-2</v>
      </c>
      <c r="CI454" s="5">
        <f t="shared" si="327"/>
        <v>5.3591592492853987E-2</v>
      </c>
      <c r="CJ454" s="5">
        <f t="shared" si="327"/>
        <v>5.3933207885872816E-2</v>
      </c>
      <c r="CK454" s="5">
        <f t="shared" si="327"/>
        <v>5.4269836192862179E-2</v>
      </c>
      <c r="CL454" s="5">
        <f t="shared" si="327"/>
        <v>5.4601585828735741E-2</v>
      </c>
      <c r="CM454" s="5">
        <f t="shared" si="327"/>
        <v>5.4928562088553567E-2</v>
      </c>
      <c r="CN454" s="5">
        <f t="shared" si="327"/>
        <v>5.5250867258945437E-2</v>
      </c>
      <c r="CO454" s="5">
        <f t="shared" si="327"/>
        <v>5.5568600724792749E-2</v>
      </c>
      <c r="CP454" s="5">
        <f t="shared" si="327"/>
        <v>5.5881859071402765E-2</v>
      </c>
      <c r="CQ454" s="5">
        <f t="shared" si="327"/>
        <v>5.6190736182395853E-2</v>
      </c>
      <c r="CR454" s="5">
        <f t="shared" si="327"/>
        <v>5.6495323333514036E-2</v>
      </c>
      <c r="CS454" s="5">
        <f t="shared" si="327"/>
        <v>5.6795709282547818E-2</v>
      </c>
      <c r="CT454" s="5">
        <f t="shared" si="327"/>
        <v>5.7091980355567472E-2</v>
      </c>
      <c r="CU454" s="5">
        <f t="shared" si="327"/>
        <v>5.7384220529634447E-2</v>
      </c>
      <c r="CV454" s="5">
        <f t="shared" si="327"/>
        <v>5.7672511512160012E-2</v>
      </c>
      <c r="CW454" s="5">
        <f t="shared" si="327"/>
        <v>5.7956932817067743E-2</v>
      </c>
      <c r="CX454" s="5">
        <f t="shared" si="327"/>
        <v>5.8237561837910054E-2</v>
      </c>
    </row>
    <row r="455" spans="1:102">
      <c r="A455" s="24">
        <v>4.3</v>
      </c>
      <c r="B455" s="5">
        <f t="shared" ref="B455:K464" si="328">ABS(Ct_Na+10^-pH-Kw*10^pH-Ct_CH3COO*Ka*10^pH/(1+Ka*10^pH))</f>
        <v>2.5830287271648163E-2</v>
      </c>
      <c r="C455" s="5">
        <f t="shared" si="328"/>
        <v>2.3362044020756305E-2</v>
      </c>
      <c r="D455" s="5">
        <f t="shared" si="328"/>
        <v>2.0988733202591061E-2</v>
      </c>
      <c r="E455" s="5">
        <f t="shared" si="328"/>
        <v>1.8704981283224498E-2</v>
      </c>
      <c r="F455" s="5">
        <f t="shared" si="328"/>
        <v>1.6505812768278921E-2</v>
      </c>
      <c r="G455" s="5">
        <f t="shared" si="328"/>
        <v>1.4386614017513193E-2</v>
      </c>
      <c r="H455" s="5">
        <f t="shared" si="328"/>
        <v>1.2343100936417661E-2</v>
      </c>
      <c r="I455" s="5">
        <f t="shared" si="328"/>
        <v>1.0371290068693903E-2</v>
      </c>
      <c r="J455" s="5">
        <f t="shared" si="328"/>
        <v>8.4674726791675176E-3</v>
      </c>
      <c r="K455" s="5">
        <f t="shared" si="328"/>
        <v>6.6281914723369476E-3</v>
      </c>
      <c r="L455" s="5">
        <f t="shared" ref="L455:U464" si="329">ABS(Ct_Na+10^-pH-Kw*10^pH-Ct_CH3COO*Ka*10^pH/(1+Ka*10^pH))</f>
        <v>4.8502196390673852E-3</v>
      </c>
      <c r="M455" s="5">
        <f t="shared" si="329"/>
        <v>3.1305419642656818E-3</v>
      </c>
      <c r="N455" s="5">
        <f t="shared" si="329"/>
        <v>1.4663377628446814E-3</v>
      </c>
      <c r="O455" s="5">
        <f t="shared" si="329"/>
        <v>1.4503455916613228E-4</v>
      </c>
      <c r="P455" s="5">
        <f t="shared" si="329"/>
        <v>1.7060514961141082E-3</v>
      </c>
      <c r="Q455" s="5">
        <f t="shared" si="329"/>
        <v>3.2190371426944475E-3</v>
      </c>
      <c r="R455" s="5">
        <f t="shared" si="329"/>
        <v>4.6861747393784209E-3</v>
      </c>
      <c r="S455" s="5">
        <f t="shared" si="329"/>
        <v>6.10951718392257E-3</v>
      </c>
      <c r="T455" s="5">
        <f t="shared" si="329"/>
        <v>7.49099661539189E-3</v>
      </c>
      <c r="U455" s="5">
        <f t="shared" si="329"/>
        <v>8.8324331647896409E-3</v>
      </c>
      <c r="V455" s="5">
        <f t="shared" ref="V455:AE464" si="330">ABS(Ct_Na+10^-pH-Kw*10^pH-Ct_CH3COO*Ka*10^pH/(1+Ka*10^pH))</f>
        <v>1.0135542955633164E-2</v>
      </c>
      <c r="W455" s="5">
        <f t="shared" si="330"/>
        <v>1.1401945428424768E-2</v>
      </c>
      <c r="X455" s="5">
        <f t="shared" si="330"/>
        <v>1.2633170054749933E-2</v>
      </c>
      <c r="Y455" s="5">
        <f t="shared" si="330"/>
        <v>1.3830662499531944E-2</v>
      </c>
      <c r="Z455" s="5">
        <f t="shared" si="330"/>
        <v>1.4995790283644162E-2</v>
      </c>
      <c r="AA455" s="5">
        <f t="shared" si="330"/>
        <v>1.6129847993513392E-2</v>
      </c>
      <c r="AB455" s="5">
        <f t="shared" si="330"/>
        <v>1.72340620794387E-2</v>
      </c>
      <c r="AC455" s="5">
        <f t="shared" si="330"/>
        <v>1.8309595280015297E-2</v>
      </c>
      <c r="AD455" s="5">
        <f t="shared" si="330"/>
        <v>1.9357550706218134E-2</v>
      </c>
      <c r="AE455" s="5">
        <f t="shared" si="330"/>
        <v>2.0378975615301904E-2</v>
      </c>
      <c r="AF455" s="5">
        <f t="shared" ref="AF455:AO464" si="331">ABS(Ct_Na+10^-pH-Kw*10^pH-Ct_CH3COO*Ka*10^pH/(1+Ka*10^pH))</f>
        <v>2.1374864901658592E-2</v>
      </c>
      <c r="AG455" s="5">
        <f t="shared" si="331"/>
        <v>2.2346164329092876E-2</v>
      </c>
      <c r="AH455" s="5">
        <f t="shared" si="331"/>
        <v>2.3293773526589762E-2</v>
      </c>
      <c r="AI455" s="5">
        <f t="shared" si="331"/>
        <v>2.4218548767520442E-2</v>
      </c>
      <c r="AJ455" s="5">
        <f t="shared" si="331"/>
        <v>2.5121305550333727E-2</v>
      </c>
      <c r="AK455" s="5">
        <f t="shared" si="331"/>
        <v>2.6002820997080824E-2</v>
      </c>
      <c r="AL455" s="5">
        <f t="shared" si="331"/>
        <v>2.6863836084601227E-2</v>
      </c>
      <c r="AM455" s="5">
        <f t="shared" si="331"/>
        <v>2.770505772183382E-2</v>
      </c>
      <c r="AN455" s="5">
        <f t="shared" si="331"/>
        <v>2.852716068549295E-2</v>
      </c>
      <c r="AO455" s="5">
        <f t="shared" si="331"/>
        <v>2.9330789425249609E-2</v>
      </c>
      <c r="AP455" s="5">
        <f t="shared" ref="AP455:BE464" si="332">ABS(Ct_Na+10^-pH-Kw*10^pH-Ct_CH3COO*Ka*10^pH/(1+Ka*10^pH))</f>
        <v>3.0116559748567244E-2</v>
      </c>
      <c r="AQ455" s="5">
        <f t="shared" si="332"/>
        <v>3.088506039444933E-2</v>
      </c>
      <c r="AR455" s="5">
        <f t="shared" si="332"/>
        <v>3.1636854504551365E-2</v>
      </c>
      <c r="AS455" s="5">
        <f t="shared" si="332"/>
        <v>3.2372480999382378E-2</v>
      </c>
      <c r="AT455" s="5">
        <f t="shared" si="332"/>
        <v>3.309245586666381E-2</v>
      </c>
      <c r="AU455" s="5">
        <f t="shared" si="332"/>
        <v>3.3797273368318254E-2</v>
      </c>
      <c r="AV455" s="5">
        <f t="shared" si="332"/>
        <v>3.4487407172021582E-2</v>
      </c>
      <c r="AW455" s="5">
        <f t="shared" si="332"/>
        <v>3.5163311412761931E-2</v>
      </c>
      <c r="AX455" s="5">
        <f t="shared" si="332"/>
        <v>3.5825421689405557E-2</v>
      </c>
      <c r="AY455" s="5">
        <f t="shared" si="332"/>
        <v>3.6474156000864455E-2</v>
      </c>
      <c r="AZ455" s="5">
        <f t="shared" si="332"/>
        <v>3.710991562609417E-2</v>
      </c>
      <c r="BA455" s="5">
        <f t="shared" si="332"/>
        <v>3.7733085951814391E-2</v>
      </c>
      <c r="BB455" s="5">
        <f t="shared" si="332"/>
        <v>3.8344037251540092E-2</v>
      </c>
      <c r="BC455" s="5">
        <f t="shared" si="332"/>
        <v>3.8943125419232297E-2</v>
      </c>
      <c r="BD455" s="5">
        <f t="shared" si="332"/>
        <v>3.9530692660622722E-2</v>
      </c>
      <c r="BE455" s="5">
        <f t="shared" si="332"/>
        <v>4.0107068145034272E-2</v>
      </c>
      <c r="BF455" s="5">
        <f t="shared" si="327"/>
        <v>4.0672568620306007E-2</v>
      </c>
      <c r="BG455" s="5">
        <f t="shared" si="327"/>
        <v>4.1227498993236189E-2</v>
      </c>
      <c r="BH455" s="5">
        <f t="shared" si="327"/>
        <v>4.1772152877778794E-2</v>
      </c>
      <c r="BI455" s="5">
        <f t="shared" si="327"/>
        <v>4.2306813113063724E-2</v>
      </c>
      <c r="BJ455" s="5">
        <f t="shared" si="327"/>
        <v>4.2831752253161652E-2</v>
      </c>
      <c r="BK455" s="5">
        <f t="shared" si="327"/>
        <v>4.3347233030374938E-2</v>
      </c>
      <c r="BL455" s="5">
        <f t="shared" si="327"/>
        <v>4.3853508793709417E-2</v>
      </c>
      <c r="BM455" s="5">
        <f t="shared" si="327"/>
        <v>4.4350823924064538E-2</v>
      </c>
      <c r="BN455" s="5">
        <f t="shared" si="327"/>
        <v>4.4839414227571296E-2</v>
      </c>
      <c r="BO455" s="5">
        <f t="shared" si="327"/>
        <v>4.5319507308408377E-2</v>
      </c>
      <c r="BP455" s="5">
        <f t="shared" si="327"/>
        <v>4.5791322922334496E-2</v>
      </c>
      <c r="BQ455" s="5">
        <f t="shared" si="327"/>
        <v>4.6255073312090923E-2</v>
      </c>
      <c r="BR455" s="5">
        <f t="shared" si="327"/>
        <v>4.6710963525749778E-2</v>
      </c>
      <c r="BS455" s="5">
        <f t="shared" si="327"/>
        <v>4.7159191719011014E-2</v>
      </c>
      <c r="BT455" s="5">
        <f t="shared" si="327"/>
        <v>4.7599949442384562E-2</v>
      </c>
      <c r="BU455" s="5">
        <f t="shared" si="327"/>
        <v>4.8033421914132096E-2</v>
      </c>
      <c r="BV455" s="5">
        <f t="shared" si="327"/>
        <v>4.8459788279785407E-2</v>
      </c>
      <c r="BW455" s="5">
        <f t="shared" si="327"/>
        <v>4.887922185900534E-2</v>
      </c>
      <c r="BX455" s="5">
        <f t="shared" si="327"/>
        <v>4.9291890380495917E-2</v>
      </c>
      <c r="BY455" s="5">
        <f t="shared" si="327"/>
        <v>4.9697956205642629E-2</v>
      </c>
      <c r="BZ455" s="5">
        <f t="shared" si="327"/>
        <v>5.0097576541501321E-2</v>
      </c>
      <c r="CA455" s="5">
        <f t="shared" si="327"/>
        <v>5.0490903643724425E-2</v>
      </c>
      <c r="CB455" s="5">
        <f t="shared" si="327"/>
        <v>5.0878085009975309E-2</v>
      </c>
      <c r="CC455" s="5">
        <f t="shared" si="327"/>
        <v>5.1259263564346326E-2</v>
      </c>
      <c r="CD455" s="5">
        <f t="shared" si="327"/>
        <v>5.1634577833265471E-2</v>
      </c>
      <c r="CE455" s="5">
        <f t="shared" si="327"/>
        <v>5.2004162113346165E-2</v>
      </c>
      <c r="CF455" s="5">
        <f t="shared" si="327"/>
        <v>5.2368146631607465E-2</v>
      </c>
      <c r="CG455" s="5">
        <f t="shared" si="327"/>
        <v>5.2726657698466323E-2</v>
      </c>
      <c r="CH455" s="5">
        <f t="shared" si="327"/>
        <v>5.3079817853879552E-2</v>
      </c>
      <c r="CI455" s="5">
        <f t="shared" si="327"/>
        <v>5.342774600699033E-2</v>
      </c>
      <c r="CJ455" s="5">
        <f t="shared" si="327"/>
        <v>5.37705575696142E-2</v>
      </c>
      <c r="CK455" s="5">
        <f t="shared" si="327"/>
        <v>5.4108364583878604E-2</v>
      </c>
      <c r="CL455" s="5">
        <f t="shared" si="327"/>
        <v>5.4441275844313075E-2</v>
      </c>
      <c r="CM455" s="5">
        <f t="shared" si="327"/>
        <v>5.4769397014669353E-2</v>
      </c>
      <c r="CN455" s="5">
        <f t="shared" si="327"/>
        <v>5.5092830739734831E-2</v>
      </c>
      <c r="CO455" s="5">
        <f t="shared" si="327"/>
        <v>5.5411676752388055E-2</v>
      </c>
      <c r="CP455" s="5">
        <f t="shared" si="327"/>
        <v>5.5726031976130651E-2</v>
      </c>
      <c r="CQ455" s="5">
        <f t="shared" si="327"/>
        <v>5.6035990623317405E-2</v>
      </c>
      <c r="CR455" s="5">
        <f t="shared" si="327"/>
        <v>5.6341644289293225E-2</v>
      </c>
      <c r="CS455" s="5">
        <f t="shared" si="327"/>
        <v>5.6643082042634893E-2</v>
      </c>
      <c r="CT455" s="5">
        <f t="shared" si="327"/>
        <v>5.694039051168423E-2</v>
      </c>
      <c r="CU455" s="5">
        <f t="shared" si="327"/>
        <v>5.7233653967549203E-2</v>
      </c>
      <c r="CV455" s="5">
        <f t="shared" si="327"/>
        <v>5.7522954403740355E-2</v>
      </c>
      <c r="CW455" s="5">
        <f t="shared" si="327"/>
        <v>5.7808371612600037E-2</v>
      </c>
      <c r="CX455" s="5">
        <f t="shared" si="327"/>
        <v>5.8089983258674954E-2</v>
      </c>
    </row>
    <row r="456" spans="1:102">
      <c r="A456" s="23">
        <v>4.3099999999999996</v>
      </c>
      <c r="B456" s="5">
        <f t="shared" si="328"/>
        <v>2.6275567404201748E-2</v>
      </c>
      <c r="C456" s="5">
        <f t="shared" si="328"/>
        <v>2.3798615539849497E-2</v>
      </c>
      <c r="D456" s="5">
        <f t="shared" si="328"/>
        <v>2.1416931054895411E-2</v>
      </c>
      <c r="E456" s="5">
        <f t="shared" si="328"/>
        <v>1.9125121456166003E-2</v>
      </c>
      <c r="F456" s="5">
        <f t="shared" si="328"/>
        <v>1.6918193694426573E-2</v>
      </c>
      <c r="G456" s="5">
        <f t="shared" si="328"/>
        <v>1.4791517851295859E-2</v>
      </c>
      <c r="H456" s="5">
        <f t="shared" si="328"/>
        <v>1.2740794716848372E-2</v>
      </c>
      <c r="I456" s="5">
        <f t="shared" si="328"/>
        <v>1.0762026780100804E-2</v>
      </c>
      <c r="J456" s="5">
        <f t="shared" si="328"/>
        <v>8.8514922204824611E-3</v>
      </c>
      <c r="K456" s="5">
        <f t="shared" si="328"/>
        <v>7.005721544241018E-3</v>
      </c>
      <c r="L456" s="5">
        <f t="shared" si="329"/>
        <v>5.2214765572076126E-3</v>
      </c>
      <c r="M456" s="5">
        <f t="shared" si="329"/>
        <v>3.4957314058146477E-3</v>
      </c>
      <c r="N456" s="5">
        <f t="shared" si="329"/>
        <v>1.8256554528537222E-3</v>
      </c>
      <c r="O456" s="5">
        <f t="shared" si="329"/>
        <v>2.0859778411377525E-4</v>
      </c>
      <c r="P456" s="5">
        <f t="shared" si="329"/>
        <v>1.3579268324780541E-3</v>
      </c>
      <c r="Q456" s="5">
        <f t="shared" si="329"/>
        <v>2.8762506916362833E-3</v>
      </c>
      <c r="R456" s="5">
        <f t="shared" si="329"/>
        <v>4.3485647368806286E-3</v>
      </c>
      <c r="S456" s="5">
        <f t="shared" si="329"/>
        <v>5.7769291091326058E-3</v>
      </c>
      <c r="T456" s="5">
        <f t="shared" si="329"/>
        <v>7.1632827645536391E-3</v>
      </c>
      <c r="U456" s="5">
        <f t="shared" si="329"/>
        <v>8.5094522560494289E-3</v>
      </c>
      <c r="V456" s="5">
        <f t="shared" si="330"/>
        <v>9.8171597620739029E-3</v>
      </c>
      <c r="W456" s="5">
        <f t="shared" si="330"/>
        <v>1.1088030436942776E-2</v>
      </c>
      <c r="X456" s="5">
        <f t="shared" si="330"/>
        <v>1.2323599148620835E-2</v>
      </c>
      <c r="Y456" s="5">
        <f t="shared" si="330"/>
        <v>1.3525316662718671E-2</v>
      </c>
      <c r="Z456" s="5">
        <f t="shared" si="330"/>
        <v>1.4694555325084131E-2</v>
      </c>
      <c r="AA456" s="5">
        <f t="shared" si="330"/>
        <v>1.5832614289786516E-2</v>
      </c>
      <c r="AB456" s="5">
        <f t="shared" si="330"/>
        <v>1.6940724334365158E-2</v>
      </c>
      <c r="AC456" s="5">
        <f t="shared" si="330"/>
        <v>1.8020052299863833E-2</v>
      </c>
      <c r="AD456" s="5">
        <f t="shared" si="330"/>
        <v>1.9071705189324079E-2</v>
      </c>
      <c r="AE456" s="5">
        <f t="shared" si="330"/>
        <v>2.0096733955000515E-2</v>
      </c>
      <c r="AF456" s="5">
        <f t="shared" si="331"/>
        <v>2.1096137001535054E-2</v>
      </c>
      <c r="AG456" s="5">
        <f t="shared" si="331"/>
        <v>2.2070863429636624E-2</v>
      </c>
      <c r="AH456" s="5">
        <f t="shared" si="331"/>
        <v>2.3021816042418663E-2</v>
      </c>
      <c r="AI456" s="5">
        <f t="shared" si="331"/>
        <v>2.3949854134410763E-2</v>
      </c>
      <c r="AJ456" s="5">
        <f t="shared" si="331"/>
        <v>2.4855796081355432E-2</v>
      </c>
      <c r="AK456" s="5">
        <f t="shared" si="331"/>
        <v>2.5740421747195527E-2</v>
      </c>
      <c r="AL456" s="5">
        <f t="shared" si="331"/>
        <v>2.6604474723132349E-2</v>
      </c>
      <c r="AM456" s="5">
        <f t="shared" si="331"/>
        <v>2.7448664412266038E-2</v>
      </c>
      <c r="AN456" s="5">
        <f t="shared" si="331"/>
        <v>2.8273667972101239E-2</v>
      </c>
      <c r="AO456" s="5">
        <f t="shared" si="331"/>
        <v>2.9080132126097426E-2</v>
      </c>
      <c r="AP456" s="5">
        <f t="shared" si="332"/>
        <v>2.9868674854449273E-2</v>
      </c>
      <c r="AQ456" s="5">
        <f t="shared" si="332"/>
        <v>3.0639886973386789E-2</v>
      </c>
      <c r="AR456" s="5">
        <f t="shared" si="332"/>
        <v>3.1394333611477837E-2</v>
      </c>
      <c r="AS456" s="5">
        <f t="shared" si="332"/>
        <v>3.2132555590685195E-2</v>
      </c>
      <c r="AT456" s="5">
        <f t="shared" si="332"/>
        <v>3.2855070719271136E-2</v>
      </c>
      <c r="AU456" s="5">
        <f t="shared" si="332"/>
        <v>3.3562375003044723E-2</v>
      </c>
      <c r="AV456" s="5">
        <f t="shared" si="332"/>
        <v>3.4254943780906391E-2</v>
      </c>
      <c r="AW456" s="5">
        <f t="shared" si="332"/>
        <v>3.4933232790152327E-2</v>
      </c>
      <c r="AX456" s="5">
        <f t="shared" si="332"/>
        <v>3.5597679166556519E-2</v>
      </c>
      <c r="AY456" s="5">
        <f t="shared" si="332"/>
        <v>3.6248702383841439E-2</v>
      </c>
      <c r="AZ456" s="5">
        <f t="shared" si="332"/>
        <v>3.6886705136780648E-2</v>
      </c>
      <c r="BA456" s="5">
        <f t="shared" si="327"/>
        <v>3.7512074171839882E-2</v>
      </c>
      <c r="BB456" s="5">
        <f t="shared" si="327"/>
        <v>3.8125181068956772E-2</v>
      </c>
      <c r="BC456" s="5">
        <f t="shared" si="327"/>
        <v>3.8726382977780138E-2</v>
      </c>
      <c r="BD456" s="5">
        <f t="shared" si="327"/>
        <v>3.9316023311433815E-2</v>
      </c>
      <c r="BE456" s="5">
        <f t="shared" si="327"/>
        <v>3.9894432400636948E-2</v>
      </c>
      <c r="BF456" s="5">
        <f t="shared" si="327"/>
        <v>4.0461928110798531E-2</v>
      </c>
      <c r="BG456" s="5">
        <f t="shared" si="327"/>
        <v>4.101881642450847E-2</v>
      </c>
      <c r="BH456" s="5">
        <f t="shared" si="327"/>
        <v>4.1565391991668241E-2</v>
      </c>
      <c r="BI456" s="5">
        <f t="shared" si="327"/>
        <v>4.2101938649338824E-2</v>
      </c>
      <c r="BJ456" s="5">
        <f t="shared" si="327"/>
        <v>4.262872991323359E-2</v>
      </c>
      <c r="BK456" s="5">
        <f t="shared" si="327"/>
        <v>4.3146029442643771E-2</v>
      </c>
      <c r="BL456" s="5">
        <f t="shared" si="327"/>
        <v>4.3654091480457333E-2</v>
      </c>
      <c r="BM456" s="5">
        <f t="shared" si="327"/>
        <v>4.4153161269814029E-2</v>
      </c>
      <c r="BN456" s="5">
        <f t="shared" si="327"/>
        <v>4.464347544883112E-2</v>
      </c>
      <c r="BO456" s="5">
        <f t="shared" si="327"/>
        <v>4.5125262424734865E-2</v>
      </c>
      <c r="BP456" s="5">
        <f t="shared" si="327"/>
        <v>4.5598742728640299E-2</v>
      </c>
      <c r="BQ456" s="5">
        <f t="shared" si="327"/>
        <v>4.6064129352137065E-2</v>
      </c>
      <c r="BR456" s="5">
        <f t="shared" si="327"/>
        <v>4.6521628066761009E-2</v>
      </c>
      <c r="BS456" s="5">
        <f t="shared" si="327"/>
        <v>4.6971437727357672E-2</v>
      </c>
      <c r="BT456" s="5">
        <f t="shared" si="327"/>
        <v>4.7413750560277718E-2</v>
      </c>
      <c r="BU456" s="5">
        <f t="shared" si="327"/>
        <v>4.7848752437281726E-2</v>
      </c>
      <c r="BV456" s="5">
        <f t="shared" si="327"/>
        <v>4.8276623135974195E-2</v>
      </c>
      <c r="BW456" s="5">
        <f t="shared" si="327"/>
        <v>4.8697536587533459E-2</v>
      </c>
      <c r="BX456" s="5">
        <f t="shared" si="327"/>
        <v>4.9111661112454665E-2</v>
      </c>
      <c r="BY456" s="5">
        <f t="shared" si="327"/>
        <v>4.9519159644977127E-2</v>
      </c>
      <c r="BZ456" s="5">
        <f t="shared" si="327"/>
        <v>4.9920189946824643E-2</v>
      </c>
      <c r="CA456" s="5">
        <f t="shared" si="327"/>
        <v>5.0314904810847771E-2</v>
      </c>
      <c r="CB456" s="5">
        <f t="shared" si="327"/>
        <v>5.0703452255120553E-2</v>
      </c>
      <c r="CC456" s="5">
        <f t="shared" si="327"/>
        <v>5.1085975708009254E-2</v>
      </c>
      <c r="CD456" s="5">
        <f t="shared" si="327"/>
        <v>5.1462614184699662E-2</v>
      </c>
      <c r="CE456" s="5">
        <f t="shared" si="327"/>
        <v>5.1833502455639072E-2</v>
      </c>
      <c r="CF456" s="5">
        <f t="shared" si="327"/>
        <v>5.2198771207321838E-2</v>
      </c>
      <c r="CG456" s="5">
        <f t="shared" si="327"/>
        <v>5.2558547195821398E-2</v>
      </c>
      <c r="CH456" s="5">
        <f t="shared" si="327"/>
        <v>5.2912953393447842E-2</v>
      </c>
      <c r="CI456" s="5">
        <f t="shared" si="327"/>
        <v>5.3262109128887201E-2</v>
      </c>
      <c r="CJ456" s="5">
        <f t="shared" si="327"/>
        <v>5.3606130221158357E-2</v>
      </c>
      <c r="CK456" s="5">
        <f t="shared" si="327"/>
        <v>5.3945129107702924E-2</v>
      </c>
      <c r="CL456" s="5">
        <f t="shared" si="327"/>
        <v>5.4279214966906242E-2</v>
      </c>
      <c r="CM456" s="5">
        <f t="shared" si="327"/>
        <v>5.4608493835329674E-2</v>
      </c>
      <c r="CN456" s="5">
        <f t="shared" si="327"/>
        <v>5.4933068719918481E-2</v>
      </c>
      <c r="CO456" s="5">
        <f t="shared" si="327"/>
        <v>5.5253039705435124E-2</v>
      </c>
      <c r="CP456" s="5">
        <f t="shared" si="327"/>
        <v>5.5568504057352933E-2</v>
      </c>
      <c r="CQ456" s="5">
        <f t="shared" si="327"/>
        <v>5.5879556320432719E-2</v>
      </c>
      <c r="CR456" s="5">
        <f t="shared" si="327"/>
        <v>5.6186288413191954E-2</v>
      </c>
      <c r="CS456" s="5">
        <f t="shared" si="327"/>
        <v>5.6488789718464848E-2</v>
      </c>
      <c r="CT456" s="5">
        <f t="shared" si="327"/>
        <v>5.678714717024088E-2</v>
      </c>
      <c r="CU456" s="5">
        <f t="shared" si="327"/>
        <v>5.7081445336958705E-2</v>
      </c>
      <c r="CV456" s="5">
        <f t="shared" si="327"/>
        <v>5.7371766501423616E-2</v>
      </c>
      <c r="CW456" s="5">
        <f t="shared" si="327"/>
        <v>5.7658190737506415E-2</v>
      </c>
      <c r="CX456" s="5">
        <f t="shared" si="327"/>
        <v>5.7940795983774794E-2</v>
      </c>
    </row>
    <row r="457" spans="1:102">
      <c r="A457" s="24">
        <v>4.32</v>
      </c>
      <c r="B457" s="5">
        <f t="shared" si="328"/>
        <v>2.6725690323322272E-2</v>
      </c>
      <c r="C457" s="5">
        <f t="shared" si="328"/>
        <v>2.423993437972178E-2</v>
      </c>
      <c r="D457" s="5">
        <f t="shared" si="328"/>
        <v>2.184978443395208E-2</v>
      </c>
      <c r="E457" s="5">
        <f t="shared" si="328"/>
        <v>1.9549828825758588E-2</v>
      </c>
      <c r="F457" s="5">
        <f t="shared" si="328"/>
        <v>1.7335056758609312E-2</v>
      </c>
      <c r="G457" s="5">
        <f t="shared" si="328"/>
        <v>1.5200821857538186E-2</v>
      </c>
      <c r="H457" s="5">
        <f t="shared" si="328"/>
        <v>1.3142809631505313E-2</v>
      </c>
      <c r="I457" s="5">
        <f t="shared" si="328"/>
        <v>1.1157008360771841E-2</v>
      </c>
      <c r="J457" s="5">
        <f t="shared" si="328"/>
        <v>9.2396829959257281E-3</v>
      </c>
      <c r="K457" s="5">
        <f t="shared" si="328"/>
        <v>7.3873517112438974E-3</v>
      </c>
      <c r="L457" s="5">
        <f t="shared" si="329"/>
        <v>5.5967648027181148E-3</v>
      </c>
      <c r="M457" s="5">
        <f t="shared" si="329"/>
        <v>3.8648856616849865E-3</v>
      </c>
      <c r="N457" s="5">
        <f t="shared" si="329"/>
        <v>2.1888735897174459E-3</v>
      </c>
      <c r="O457" s="5">
        <f t="shared" si="329"/>
        <v>5.6606825019332035E-4</v>
      </c>
      <c r="P457" s="5">
        <f t="shared" si="329"/>
        <v>1.0060244224706846E-3</v>
      </c>
      <c r="Q457" s="5">
        <f t="shared" si="329"/>
        <v>2.5297450128988624E-3</v>
      </c>
      <c r="R457" s="5">
        <f t="shared" si="329"/>
        <v>4.007292252101953E-3</v>
      </c>
      <c r="S457" s="5">
        <f t="shared" si="329"/>
        <v>5.4407336035676365E-3</v>
      </c>
      <c r="T457" s="5">
        <f t="shared" si="329"/>
        <v>6.8320149152843214E-3</v>
      </c>
      <c r="U457" s="5">
        <f t="shared" si="329"/>
        <v>8.182969232458509E-3</v>
      </c>
      <c r="V457" s="5">
        <f t="shared" si="330"/>
        <v>9.4953248548562755E-3</v>
      </c>
      <c r="W457" s="5">
        <f t="shared" si="330"/>
        <v>1.0770712713242852E-2</v>
      </c>
      <c r="X457" s="5">
        <f t="shared" si="330"/>
        <v>1.2010673131118685E-2</v>
      </c>
      <c r="Y457" s="5">
        <f t="shared" si="330"/>
        <v>1.321666203069655E-2</v>
      </c>
      <c r="Z457" s="5">
        <f t="shared" si="330"/>
        <v>1.439005663569122E-2</v>
      </c>
      <c r="AA457" s="5">
        <f t="shared" si="330"/>
        <v>1.5532160717886039E-2</v>
      </c>
      <c r="AB457" s="5">
        <f t="shared" si="330"/>
        <v>1.6644209429496789E-2</v>
      </c>
      <c r="AC457" s="5">
        <f t="shared" si="330"/>
        <v>1.7727373758987777E-2</v>
      </c>
      <c r="AD457" s="5">
        <f t="shared" si="330"/>
        <v>1.8782764644132841E-2</v>
      </c>
      <c r="AE457" s="5">
        <f t="shared" si="330"/>
        <v>1.9811436772691943E-2</v>
      </c>
      <c r="AF457" s="5">
        <f t="shared" si="331"/>
        <v>2.0814392098037086E-2</v>
      </c>
      <c r="AG457" s="5">
        <f t="shared" si="331"/>
        <v>2.1792583094361339E-2</v>
      </c>
      <c r="AH457" s="5">
        <f t="shared" si="331"/>
        <v>2.2746915773702098E-2</v>
      </c>
      <c r="AI457" s="5">
        <f t="shared" si="331"/>
        <v>2.367825248486596E-2</v>
      </c>
      <c r="AJ457" s="5">
        <f t="shared" si="331"/>
        <v>2.458741451243068E-2</v>
      </c>
      <c r="AK457" s="5">
        <f t="shared" si="331"/>
        <v>2.5475184492288E-2</v>
      </c>
      <c r="AL457" s="5">
        <f t="shared" si="331"/>
        <v>2.6342308658660253E-2</v>
      </c>
      <c r="AM457" s="5">
        <f t="shared" si="331"/>
        <v>2.71894989361504E-2</v>
      </c>
      <c r="AN457" s="5">
        <f t="shared" si="331"/>
        <v>2.8017434889152138E-2</v>
      </c>
      <c r="AO457" s="5">
        <f t="shared" si="331"/>
        <v>2.8826765539839212E-2</v>
      </c>
      <c r="AP457" s="5">
        <f t="shared" si="332"/>
        <v>2.9618111064955478E-2</v>
      </c>
      <c r="AQ457" s="5">
        <f t="shared" si="332"/>
        <v>3.0392064380728528E-2</v>
      </c>
      <c r="AR457" s="5">
        <f t="shared" si="332"/>
        <v>3.114919262441955E-2</v>
      </c>
      <c r="AS457" s="5">
        <f t="shared" si="332"/>
        <v>3.1890038540289253E-2</v>
      </c>
      <c r="AT457" s="5">
        <f t="shared" si="332"/>
        <v>3.2615121777097911E-2</v>
      </c>
      <c r="AU457" s="5">
        <f t="shared" si="332"/>
        <v>3.3324940103657955E-2</v>
      </c>
      <c r="AV457" s="5">
        <f t="shared" si="332"/>
        <v>3.4019970548414685E-2</v>
      </c>
      <c r="AW457" s="5">
        <f t="shared" si="332"/>
        <v>3.4700670468537233E-2</v>
      </c>
      <c r="AX457" s="5">
        <f t="shared" si="332"/>
        <v>3.5367478553555251E-2</v>
      </c>
      <c r="AY457" s="5">
        <f t="shared" si="332"/>
        <v>3.602081576816886E-2</v>
      </c>
      <c r="AZ457" s="5">
        <f t="shared" si="332"/>
        <v>3.6661086238490195E-2</v>
      </c>
      <c r="BA457" s="5">
        <f t="shared" si="327"/>
        <v>3.728867808563685E-2</v>
      </c>
      <c r="BB457" s="5">
        <f t="shared" si="327"/>
        <v>3.7903964210290436E-2</v>
      </c>
      <c r="BC457" s="5">
        <f t="shared" si="327"/>
        <v>3.8507303031552698E-2</v>
      </c>
      <c r="BD457" s="5">
        <f t="shared" si="327"/>
        <v>3.909903918317529E-2</v>
      </c>
      <c r="BE457" s="5">
        <f t="shared" si="327"/>
        <v>3.967950417000507E-2</v>
      </c>
      <c r="BF457" s="5">
        <f t="shared" si="327"/>
        <v>4.024901698727204E-2</v>
      </c>
      <c r="BG457" s="5">
        <f t="shared" si="327"/>
        <v>4.0807884705150822E-2</v>
      </c>
      <c r="BH457" s="5">
        <f t="shared" si="327"/>
        <v>4.1356403020846678E-2</v>
      </c>
      <c r="BI457" s="5">
        <f t="shared" si="327"/>
        <v>4.1894856780291222E-2</v>
      </c>
      <c r="BJ457" s="5">
        <f t="shared" si="327"/>
        <v>4.2423520471382231E-2</v>
      </c>
      <c r="BK457" s="5">
        <f t="shared" si="327"/>
        <v>4.29426586905617E-2</v>
      </c>
      <c r="BL457" s="5">
        <f t="shared" si="327"/>
        <v>4.3452526584398667E-2</v>
      </c>
      <c r="BM457" s="5">
        <f t="shared" si="327"/>
        <v>4.3953370267725264E-2</v>
      </c>
      <c r="BN457" s="5">
        <f t="shared" si="327"/>
        <v>4.444542721976541E-2</v>
      </c>
      <c r="BO457" s="5">
        <f t="shared" si="327"/>
        <v>4.4928926659596156E-2</v>
      </c>
      <c r="BP457" s="5">
        <f t="shared" si="327"/>
        <v>4.5404089902188471E-2</v>
      </c>
      <c r="BQ457" s="5">
        <f t="shared" si="327"/>
        <v>4.5871130696189442E-2</v>
      </c>
      <c r="BR457" s="5">
        <f t="shared" si="327"/>
        <v>4.6330255544529381E-2</v>
      </c>
      <c r="BS457" s="5">
        <f t="shared" si="327"/>
        <v>4.6781664008863612E-2</v>
      </c>
      <c r="BT457" s="5">
        <f t="shared" si="327"/>
        <v>4.722554899879227E-2</v>
      </c>
      <c r="BU457" s="5">
        <f t="shared" si="327"/>
        <v>4.7662097046738641E-2</v>
      </c>
      <c r="BV457" s="5">
        <f t="shared" si="327"/>
        <v>4.8091488569308831E-2</v>
      </c>
      <c r="BW457" s="5">
        <f t="shared" si="327"/>
        <v>4.8513898115902288E-2</v>
      </c>
      <c r="BX457" s="5">
        <f t="shared" si="327"/>
        <v>4.8929494605292612E-2</v>
      </c>
      <c r="BY457" s="5">
        <f t="shared" si="327"/>
        <v>4.933844155085268E-2</v>
      </c>
      <c r="BZ457" s="5">
        <f t="shared" si="327"/>
        <v>4.974089727505468E-2</v>
      </c>
      <c r="CA457" s="5">
        <f t="shared" si="327"/>
        <v>5.0137015113836149E-2</v>
      </c>
      <c r="CB457" s="5">
        <f t="shared" si="327"/>
        <v>5.0526943611386675E-2</v>
      </c>
      <c r="CC457" s="5">
        <f t="shared" si="327"/>
        <v>5.0910826705874393E-2</v>
      </c>
      <c r="CD457" s="5">
        <f t="shared" si="327"/>
        <v>5.1288803906600754E-2</v>
      </c>
      <c r="CE457" s="5">
        <f t="shared" si="327"/>
        <v>5.1661010463041231E-2</v>
      </c>
      <c r="CF457" s="5">
        <f t="shared" si="327"/>
        <v>5.2027577526202309E-2</v>
      </c>
      <c r="CG457" s="5">
        <f t="shared" si="327"/>
        <v>5.2388632302699301E-2</v>
      </c>
      <c r="CH457" s="5">
        <f t="shared" si="327"/>
        <v>5.2744298201935158E-2</v>
      </c>
      <c r="CI457" s="5">
        <f t="shared" si="327"/>
        <v>5.3094694976737862E-2</v>
      </c>
      <c r="CJ457" s="5">
        <f t="shared" si="327"/>
        <v>5.3439938857793488E-2</v>
      </c>
      <c r="CK457" s="5">
        <f t="shared" si="327"/>
        <v>5.3780142682191376E-2</v>
      </c>
      <c r="CL457" s="5">
        <f t="shared" si="327"/>
        <v>5.4115416016380577E-2</v>
      </c>
      <c r="CM457" s="5">
        <f t="shared" si="327"/>
        <v>5.4445865273818866E-2</v>
      </c>
      <c r="CN457" s="5">
        <f t="shared" si="327"/>
        <v>5.4771593827579457E-2</v>
      </c>
      <c r="CO457" s="5">
        <f t="shared" si="327"/>
        <v>5.5092702118166165E-2</v>
      </c>
      <c r="CP457" s="5">
        <f t="shared" si="327"/>
        <v>5.5409287756772764E-2</v>
      </c>
      <c r="CQ457" s="5">
        <f t="shared" si="327"/>
        <v>5.5721445624210032E-2</v>
      </c>
      <c r="CR457" s="5">
        <f t="shared" si="327"/>
        <v>5.6029267965710672E-2</v>
      </c>
      <c r="CS457" s="5">
        <f t="shared" si="327"/>
        <v>5.6332844481811292E-2</v>
      </c>
      <c r="CT457" s="5">
        <f t="shared" si="327"/>
        <v>5.663226241549961E-2</v>
      </c>
      <c r="CU457" s="5">
        <f t="shared" si="327"/>
        <v>5.692760663580438E-2</v>
      </c>
      <c r="CV457" s="5">
        <f t="shared" si="327"/>
        <v>5.7218959717996953E-2</v>
      </c>
      <c r="CW457" s="5">
        <f t="shared" si="327"/>
        <v>5.7506402020562744E-2</v>
      </c>
      <c r="CX457" s="5">
        <f t="shared" si="327"/>
        <v>5.7790011759094345E-2</v>
      </c>
    </row>
    <row r="458" spans="1:102">
      <c r="A458" s="23">
        <v>4.33</v>
      </c>
      <c r="B458" s="5">
        <f t="shared" si="328"/>
        <v>2.7180616141845748E-2</v>
      </c>
      <c r="C458" s="5">
        <f t="shared" si="328"/>
        <v>2.4685961446901078E-2</v>
      </c>
      <c r="D458" s="5">
        <f t="shared" si="328"/>
        <v>2.228725500945428E-2</v>
      </c>
      <c r="E458" s="5">
        <f t="shared" si="328"/>
        <v>1.9979065796062078E-2</v>
      </c>
      <c r="F458" s="5">
        <f t="shared" si="328"/>
        <v>1.7756365072054768E-2</v>
      </c>
      <c r="G458" s="5">
        <f t="shared" si="328"/>
        <v>1.5614489828920455E-2</v>
      </c>
      <c r="H458" s="5">
        <f t="shared" si="328"/>
        <v>1.3549110130183789E-2</v>
      </c>
      <c r="I458" s="5">
        <f t="shared" si="328"/>
        <v>1.1556199894560698E-2</v>
      </c>
      <c r="J458" s="5">
        <f t="shared" si="328"/>
        <v>9.6320107015452992E-3</v>
      </c>
      <c r="K458" s="5">
        <f t="shared" si="328"/>
        <v>7.7730482608355141E-3</v>
      </c>
      <c r="L458" s="5">
        <f t="shared" si="329"/>
        <v>5.9760512348160412E-3</v>
      </c>
      <c r="M458" s="5">
        <f t="shared" si="329"/>
        <v>4.2379721440758966E-3</v>
      </c>
      <c r="N458" s="5">
        <f t="shared" si="329"/>
        <v>2.5559601207789905E-3</v>
      </c>
      <c r="O458" s="5">
        <f t="shared" si="329"/>
        <v>9.2734530457087502E-4</v>
      </c>
      <c r="P458" s="5">
        <f t="shared" si="329"/>
        <v>6.5037529863074678E-4</v>
      </c>
      <c r="Q458" s="5">
        <f t="shared" si="329"/>
        <v>2.1795506525030747E-3</v>
      </c>
      <c r="R458" s="5">
        <f t="shared" si="329"/>
        <v>3.6623873592883695E-3</v>
      </c>
      <c r="S458" s="5">
        <f t="shared" si="329"/>
        <v>5.1009602837815693E-3</v>
      </c>
      <c r="T458" s="5">
        <f t="shared" si="329"/>
        <v>6.4972222399073132E-3</v>
      </c>
      <c r="U458" s="5">
        <f t="shared" si="329"/>
        <v>7.8530128349859445E-3</v>
      </c>
      <c r="V458" s="5">
        <f t="shared" si="330"/>
        <v>9.1700665559194608E-3</v>
      </c>
      <c r="W458" s="5">
        <f t="shared" si="330"/>
        <v>1.0450020172037961E-2</v>
      </c>
      <c r="X458" s="5">
        <f t="shared" si="330"/>
        <v>1.1694419521042054E-2</v>
      </c>
      <c r="Y458" s="5">
        <f t="shared" si="330"/>
        <v>1.2904725737196716E-2</v>
      </c>
      <c r="Z458" s="5">
        <f t="shared" si="330"/>
        <v>1.4082320974536388E-2</v>
      </c>
      <c r="AA458" s="5">
        <f t="shared" si="330"/>
        <v>1.5228513672213666E-2</v>
      </c>
      <c r="AB458" s="5">
        <f t="shared" si="330"/>
        <v>1.6344543404162606E-2</v>
      </c>
      <c r="AC458" s="5">
        <f t="shared" si="330"/>
        <v>1.7431585350866113E-2</v>
      </c>
      <c r="AD458" s="5">
        <f t="shared" si="330"/>
        <v>1.849075442714132E-2</v>
      </c>
      <c r="AE458" s="5">
        <f t="shared" si="330"/>
        <v>1.9523109096422218E-2</v>
      </c>
      <c r="AF458" s="5">
        <f t="shared" si="331"/>
        <v>2.05296548989711E-2</v>
      </c>
      <c r="AG458" s="5">
        <f t="shared" si="331"/>
        <v>2.1511347718740984E-2</v>
      </c>
      <c r="AH458" s="5">
        <f t="shared" si="331"/>
        <v>2.2469096811199428E-2</v>
      </c>
      <c r="AI458" s="5">
        <f t="shared" si="331"/>
        <v>2.3403767612273321E-2</v>
      </c>
      <c r="AJ458" s="5">
        <f t="shared" si="331"/>
        <v>2.4316184346654977E-2</v>
      </c>
      <c r="AK458" s="5">
        <f t="shared" si="331"/>
        <v>2.5207132451992364E-2</v>
      </c>
      <c r="AL458" s="5">
        <f t="shared" si="331"/>
        <v>2.6077360833949795E-2</v>
      </c>
      <c r="AM458" s="5">
        <f t="shared" si="331"/>
        <v>2.6927583965747303E-2</v>
      </c>
      <c r="AN458" s="5">
        <f t="shared" si="331"/>
        <v>2.7758483844549414E-2</v>
      </c>
      <c r="AO458" s="5">
        <f t="shared" si="331"/>
        <v>2.8570711815962699E-2</v>
      </c>
      <c r="AP458" s="5">
        <f t="shared" si="332"/>
        <v>2.9364890276900139E-2</v>
      </c>
      <c r="AQ458" s="5">
        <f t="shared" si="332"/>
        <v>3.0141614266168633E-2</v>
      </c>
      <c r="AR458" s="5">
        <f t="shared" si="332"/>
        <v>3.090145295132259E-2</v>
      </c>
      <c r="AS458" s="5">
        <f t="shared" si="332"/>
        <v>3.1644951019591507E-2</v>
      </c>
      <c r="AT458" s="5">
        <f t="shared" si="332"/>
        <v>3.2372629980024929E-2</v>
      </c>
      <c r="AU458" s="5">
        <f t="shared" si="332"/>
        <v>3.3084989383396574E-2</v>
      </c>
      <c r="AV458" s="5">
        <f t="shared" si="332"/>
        <v>3.3782507965864669E-2</v>
      </c>
      <c r="AW458" s="5">
        <f t="shared" si="332"/>
        <v>3.4465644721890107E-2</v>
      </c>
      <c r="AX458" s="5">
        <f t="shared" si="332"/>
        <v>3.513483991146605E-2</v>
      </c>
      <c r="AY458" s="5">
        <f t="shared" si="332"/>
        <v>3.5790516006303091E-2</v>
      </c>
      <c r="AZ458" s="5">
        <f t="shared" si="332"/>
        <v>3.6433078579243383E-2</v>
      </c>
      <c r="BA458" s="5">
        <f t="shared" si="327"/>
        <v>3.7062917140838321E-2</v>
      </c>
      <c r="BB458" s="5">
        <f t="shared" si="327"/>
        <v>3.7680405926715711E-2</v>
      </c>
      <c r="BC458" s="5">
        <f t="shared" si="327"/>
        <v>3.828590463908093E-2</v>
      </c>
      <c r="BD458" s="5">
        <f t="shared" si="327"/>
        <v>3.8879759145439119E-2</v>
      </c>
      <c r="BE458" s="5">
        <f t="shared" si="327"/>
        <v>3.9462302137390472E-2</v>
      </c>
      <c r="BF458" s="5">
        <f t="shared" ref="BA458:CX463" si="333">ABS(Ct_Na+10^-pH-Kw*10^pH-Ct_CH3COO*Ka*10^pH/(1+Ka*10^pH))</f>
        <v>4.0033853752135223E-2</v>
      </c>
      <c r="BG458" s="5">
        <f t="shared" si="333"/>
        <v>4.0594722159127718E-2</v>
      </c>
      <c r="BH458" s="5">
        <f t="shared" si="333"/>
        <v>4.1145204114138877E-2</v>
      </c>
      <c r="BI458" s="5">
        <f t="shared" si="333"/>
        <v>4.1685585482819545E-2</v>
      </c>
      <c r="BJ458" s="5">
        <f t="shared" si="333"/>
        <v>4.2216141735706023E-2</v>
      </c>
      <c r="BK458" s="5">
        <f t="shared" si="333"/>
        <v>4.273713841646843E-2</v>
      </c>
      <c r="BL458" s="5">
        <f t="shared" si="333"/>
        <v>4.3248831585074352E-2</v>
      </c>
      <c r="BM458" s="5">
        <f t="shared" si="333"/>
        <v>4.3751468237421785E-2</v>
      </c>
      <c r="BN458" s="5">
        <f t="shared" si="333"/>
        <v>4.4245286702885904E-2</v>
      </c>
      <c r="BO458" s="5">
        <f t="shared" si="333"/>
        <v>4.4730517021124558E-2</v>
      </c>
      <c r="BP458" s="5">
        <f t="shared" si="333"/>
        <v>4.5207381299393612E-2</v>
      </c>
      <c r="BQ458" s="5">
        <f t="shared" si="333"/>
        <v>4.5676094051538385E-2</v>
      </c>
      <c r="BR458" s="5">
        <f t="shared" si="333"/>
        <v>4.6136862519748495E-2</v>
      </c>
      <c r="BS458" s="5">
        <f t="shared" si="333"/>
        <v>4.6589886980089541E-2</v>
      </c>
      <c r="BT458" s="5">
        <f t="shared" si="333"/>
        <v>4.7035361032758238E-2</v>
      </c>
      <c r="BU458" s="5">
        <f t="shared" si="333"/>
        <v>4.7473471877944803E-2</v>
      </c>
      <c r="BV458" s="5">
        <f t="shared" si="333"/>
        <v>4.7904400578128302E-2</v>
      </c>
      <c r="BW458" s="5">
        <f t="shared" si="333"/>
        <v>4.8328322307577123E-2</v>
      </c>
      <c r="BX458" s="5">
        <f t="shared" si="333"/>
        <v>4.8745406589776767E-2</v>
      </c>
      <c r="BY458" s="5">
        <f t="shared" si="333"/>
        <v>4.9155817523461202E-2</v>
      </c>
      <c r="BZ458" s="5">
        <f t="shared" si="333"/>
        <v>4.9559713997880825E-2</v>
      </c>
      <c r="CA458" s="5">
        <f t="shared" si="333"/>
        <v>4.9957249897900124E-2</v>
      </c>
      <c r="CB458" s="5">
        <f t="shared" si="333"/>
        <v>5.0348574299481634E-2</v>
      </c>
      <c r="CC458" s="5">
        <f t="shared" si="333"/>
        <v>5.0733831656077373E-2</v>
      </c>
      <c r="CD458" s="5">
        <f t="shared" si="333"/>
        <v>5.1113161976417784E-2</v>
      </c>
      <c r="CE458" s="5">
        <f t="shared" si="333"/>
        <v>5.14867009941576E-2</v>
      </c>
      <c r="CF458" s="5">
        <f t="shared" si="333"/>
        <v>5.185458032981044E-2</v>
      </c>
      <c r="CG458" s="5">
        <f t="shared" si="333"/>
        <v>5.2216927645378275E-2</v>
      </c>
      <c r="CH458" s="5">
        <f t="shared" si="333"/>
        <v>5.2573866792057063E-2</v>
      </c>
      <c r="CI458" s="5">
        <f t="shared" si="333"/>
        <v>5.2925517951377607E-2</v>
      </c>
      <c r="CJ458" s="5">
        <f t="shared" si="333"/>
        <v>5.3271997770119928E-2</v>
      </c>
      <c r="CK458" s="5">
        <f t="shared" si="333"/>
        <v>5.3613419489318567E-2</v>
      </c>
      <c r="CL458" s="5">
        <f t="shared" si="333"/>
        <v>5.3949893067659238E-2</v>
      </c>
      <c r="CM458" s="5">
        <f t="shared" si="333"/>
        <v>5.4281525299548966E-2</v>
      </c>
      <c r="CN458" s="5">
        <f t="shared" si="333"/>
        <v>5.4608419928125991E-2</v>
      </c>
      <c r="CO458" s="5">
        <f t="shared" si="333"/>
        <v>5.4930677753460805E-2</v>
      </c>
      <c r="CP458" s="5">
        <f t="shared" si="333"/>
        <v>5.5248396736185257E-2</v>
      </c>
      <c r="CQ458" s="5">
        <f t="shared" si="333"/>
        <v>5.55616720967737E-2</v>
      </c>
      <c r="CR458" s="5">
        <f t="shared" si="333"/>
        <v>5.5870596410687298E-2</v>
      </c>
      <c r="CS458" s="5">
        <f t="shared" si="333"/>
        <v>5.6175259699581391E-2</v>
      </c>
      <c r="CT458" s="5">
        <f t="shared" si="333"/>
        <v>5.6475749518764634E-2</v>
      </c>
      <c r="CU458" s="5">
        <f t="shared" si="333"/>
        <v>5.6772151041088209E-2</v>
      </c>
      <c r="CV458" s="5">
        <f t="shared" si="333"/>
        <v>5.7064547137434481E-2</v>
      </c>
      <c r="CW458" s="5">
        <f t="shared" si="333"/>
        <v>5.7353018453963976E-2</v>
      </c>
      <c r="CX458" s="5">
        <f t="shared" si="333"/>
        <v>5.76376434862731E-2</v>
      </c>
    </row>
    <row r="459" spans="1:102">
      <c r="A459" s="24">
        <v>4.34</v>
      </c>
      <c r="B459" s="5">
        <f t="shared" si="328"/>
        <v>2.7640301497017392E-2</v>
      </c>
      <c r="C459" s="5">
        <f t="shared" si="328"/>
        <v>2.5136654240209496E-2</v>
      </c>
      <c r="D459" s="5">
        <f t="shared" si="328"/>
        <v>2.2729301108663443E-2</v>
      </c>
      <c r="E459" s="5">
        <f t="shared" si="328"/>
        <v>2.0412791491515345E-2</v>
      </c>
      <c r="F459" s="5">
        <f t="shared" si="328"/>
        <v>1.8182078526854224E-2</v>
      </c>
      <c r="G459" s="5">
        <f t="shared" si="328"/>
        <v>1.6032482397271688E-2</v>
      </c>
      <c r="H459" s="5">
        <f t="shared" si="328"/>
        <v>1.3959657558031382E-2</v>
      </c>
      <c r="I459" s="5">
        <f t="shared" si="328"/>
        <v>1.1959563414904773E-2</v>
      </c>
      <c r="J459" s="5">
        <f t="shared" si="328"/>
        <v>1.0028438035334257E-2</v>
      </c>
      <c r="K459" s="5">
        <f t="shared" si="328"/>
        <v>8.1627745330373151E-3</v>
      </c>
      <c r="L459" s="5">
        <f t="shared" si="329"/>
        <v>6.3592998141502668E-3</v>
      </c>
      <c r="M459" s="5">
        <f t="shared" si="329"/>
        <v>4.6149554139152567E-3</v>
      </c>
      <c r="N459" s="5">
        <f t="shared" si="329"/>
        <v>2.9268801878813804E-3</v>
      </c>
      <c r="O459" s="5">
        <f t="shared" si="329"/>
        <v>1.2923946515628615E-3</v>
      </c>
      <c r="P459" s="5">
        <f t="shared" si="329"/>
        <v>2.9101321174570746E-4</v>
      </c>
      <c r="Q459" s="5">
        <f t="shared" si="329"/>
        <v>1.8257008331063126E-3</v>
      </c>
      <c r="R459" s="5">
        <f t="shared" si="329"/>
        <v>3.3138827689711443E-3</v>
      </c>
      <c r="S459" s="5">
        <f t="shared" si="329"/>
        <v>4.7576413634668781E-3</v>
      </c>
      <c r="T459" s="5">
        <f t="shared" si="329"/>
        <v>6.1589364698892077E-3</v>
      </c>
      <c r="U459" s="5">
        <f t="shared" si="329"/>
        <v>7.5196143268500271E-3</v>
      </c>
      <c r="V459" s="5">
        <f t="shared" si="330"/>
        <v>8.8414156736119527E-3</v>
      </c>
      <c r="W459" s="5">
        <f t="shared" si="330"/>
        <v>1.0125983179620036E-2</v>
      </c>
      <c r="X459" s="5">
        <f t="shared" si="330"/>
        <v>1.1374868254905669E-2</v>
      </c>
      <c r="Y459" s="5">
        <f t="shared" si="330"/>
        <v>1.2589537300731413E-2</v>
      </c>
      <c r="Z459" s="5">
        <f t="shared" si="330"/>
        <v>1.3771377453426735E-2</v>
      </c>
      <c r="AA459" s="5">
        <f t="shared" si="330"/>
        <v>1.4921701868716847E-2</v>
      </c>
      <c r="AB459" s="5">
        <f t="shared" si="330"/>
        <v>1.6041754588867752E-2</v>
      </c>
      <c r="AC459" s="5">
        <f t="shared" si="330"/>
        <v>1.7132715030573179E-2</v>
      </c>
      <c r="AD459" s="5">
        <f t="shared" si="330"/>
        <v>1.8195702127619489E-2</v>
      </c>
      <c r="AE459" s="5">
        <f t="shared" si="330"/>
        <v>1.9231778158917783E-2</v>
      </c>
      <c r="AF459" s="5">
        <f t="shared" si="331"/>
        <v>2.0241952289433634E-2</v>
      </c>
      <c r="AG459" s="5">
        <f t="shared" si="331"/>
        <v>2.1227183848825618E-2</v>
      </c>
      <c r="AH459" s="5">
        <f t="shared" si="331"/>
        <v>2.2188385370183673E-2</v>
      </c>
      <c r="AI459" s="5">
        <f t="shared" si="331"/>
        <v>2.3126425409099354E-2</v>
      </c>
      <c r="AJ459" s="5">
        <f t="shared" si="331"/>
        <v>2.4042131161374186E-2</v>
      </c>
      <c r="AK459" s="5">
        <f t="shared" si="331"/>
        <v>2.493629089594844E-2</v>
      </c>
      <c r="AL459" s="5">
        <f t="shared" si="331"/>
        <v>2.5809656218090719E-2</v>
      </c>
      <c r="AM459" s="5">
        <f t="shared" si="331"/>
        <v>2.6662944176505603E-2</v>
      </c>
      <c r="AN459" s="5">
        <f t="shared" si="331"/>
        <v>2.7496839226774698E-2</v>
      </c>
      <c r="AO459" s="5">
        <f t="shared" si="331"/>
        <v>2.8311995062430987E-2</v>
      </c>
      <c r="AP459" s="5">
        <f t="shared" si="332"/>
        <v>2.9109036323961595E-2</v>
      </c>
      <c r="AQ459" s="5">
        <f t="shared" si="332"/>
        <v>2.9888560195128894E-2</v>
      </c>
      <c r="AR459" s="5">
        <f t="shared" si="332"/>
        <v>3.0651137895183853E-2</v>
      </c>
      <c r="AS459" s="5">
        <f t="shared" si="332"/>
        <v>3.1397316074807516E-2</v>
      </c>
      <c r="AT459" s="5">
        <f t="shared" si="332"/>
        <v>3.2127618122949841E-2</v>
      </c>
      <c r="AU459" s="5">
        <f t="shared" si="332"/>
        <v>3.2842545391131253E-2</v>
      </c>
      <c r="AV459" s="5">
        <f t="shared" si="332"/>
        <v>3.3542578341225586E-2</v>
      </c>
      <c r="AW459" s="5">
        <f t="shared" si="332"/>
        <v>3.4228177622245781E-2</v>
      </c>
      <c r="AX459" s="5">
        <f t="shared" si="332"/>
        <v>3.4899785081204351E-2</v>
      </c>
      <c r="AY459" s="5">
        <f t="shared" si="332"/>
        <v>3.5557824712709213E-2</v>
      </c>
      <c r="AZ459" s="5">
        <f t="shared" si="332"/>
        <v>3.6202703551583969E-2</v>
      </c>
      <c r="BA459" s="5">
        <f t="shared" si="333"/>
        <v>3.6834812512461207E-2</v>
      </c>
      <c r="BB459" s="5">
        <f t="shared" si="333"/>
        <v>3.7454527179987915E-2</v>
      </c>
      <c r="BC459" s="5">
        <f t="shared" si="333"/>
        <v>3.8062208552999549E-2</v>
      </c>
      <c r="BD459" s="5">
        <f t="shared" si="333"/>
        <v>3.8658203745760941E-2</v>
      </c>
      <c r="BE459" s="5">
        <f t="shared" si="333"/>
        <v>3.9242846649136409E-2</v>
      </c>
      <c r="BF459" s="5">
        <f t="shared" si="333"/>
        <v>3.9816458554334994E-2</v>
      </c>
      <c r="BG459" s="5">
        <f t="shared" si="333"/>
        <v>4.037934874167938E-2</v>
      </c>
      <c r="BH459" s="5">
        <f t="shared" si="333"/>
        <v>4.0931815036665556E-2</v>
      </c>
      <c r="BI459" s="5">
        <f t="shared" si="333"/>
        <v>4.1474144335413438E-2</v>
      </c>
      <c r="BJ459" s="5">
        <f t="shared" si="333"/>
        <v>4.2006613101456813E-2</v>
      </c>
      <c r="BK459" s="5">
        <f t="shared" si="333"/>
        <v>4.25294878356796E-2</v>
      </c>
      <c r="BL459" s="5">
        <f t="shared" si="333"/>
        <v>4.3043025521076965E-2</v>
      </c>
      <c r="BM459" s="5">
        <f t="shared" si="333"/>
        <v>4.3547474043900948E-2</v>
      </c>
      <c r="BN459" s="5">
        <f t="shared" si="333"/>
        <v>4.4043072592640273E-2</v>
      </c>
      <c r="BO459" s="5">
        <f t="shared" si="333"/>
        <v>4.4530052036184133E-2</v>
      </c>
      <c r="BP459" s="5">
        <f t="shared" si="333"/>
        <v>4.500863528242554E-2</v>
      </c>
      <c r="BQ459" s="5">
        <f t="shared" si="333"/>
        <v>4.5479037618474771E-2</v>
      </c>
      <c r="BR459" s="5">
        <f t="shared" si="333"/>
        <v>4.5941467033574004E-2</v>
      </c>
      <c r="BS459" s="5">
        <f t="shared" si="333"/>
        <v>4.6396124525730401E-2</v>
      </c>
      <c r="BT459" s="5">
        <f t="shared" si="333"/>
        <v>4.6843204393017528E-2</v>
      </c>
      <c r="BU459" s="5">
        <f t="shared" si="333"/>
        <v>4.728289451043214E-2</v>
      </c>
      <c r="BV459" s="5">
        <f t="shared" si="333"/>
        <v>4.7715376593135031E-2</v>
      </c>
      <c r="BW459" s="5">
        <f t="shared" si="333"/>
        <v>4.8140826446850894E-2</v>
      </c>
      <c r="BX459" s="5">
        <f t="shared" si="333"/>
        <v>4.855941420615198E-2</v>
      </c>
      <c r="BY459" s="5">
        <f t="shared" si="333"/>
        <v>4.8971304561304232E-2</v>
      </c>
      <c r="BZ459" s="5">
        <f t="shared" si="333"/>
        <v>4.9376656974311241E-2</v>
      </c>
      <c r="CA459" s="5">
        <f t="shared" si="333"/>
        <v>4.9775625884751186E-2</v>
      </c>
      <c r="CB459" s="5">
        <f t="shared" si="333"/>
        <v>5.016836090596552E-2</v>
      </c>
      <c r="CC459" s="5">
        <f t="shared" si="333"/>
        <v>5.0555007012122261E-2</v>
      </c>
      <c r="CD459" s="5">
        <f t="shared" si="333"/>
        <v>5.093570471664581E-2</v>
      </c>
      <c r="CE459" s="5">
        <f t="shared" si="333"/>
        <v>5.1310590242474363E-2</v>
      </c>
      <c r="CF459" s="5">
        <f t="shared" si="333"/>
        <v>5.1679795684578242E-2</v>
      </c>
      <c r="CG459" s="5">
        <f t="shared" si="333"/>
        <v>5.2043449165146707E-2</v>
      </c>
      <c r="CH459" s="5">
        <f t="shared" si="333"/>
        <v>5.2401674981826109E-2</v>
      </c>
      <c r="CI459" s="5">
        <f t="shared" si="333"/>
        <v>5.2754593749369499E-2</v>
      </c>
      <c r="CJ459" s="5">
        <f t="shared" si="333"/>
        <v>5.3102322535037265E-2</v>
      </c>
      <c r="CK459" s="5">
        <f t="shared" si="333"/>
        <v>5.3444974988067551E-2</v>
      </c>
      <c r="CL459" s="5">
        <f t="shared" si="333"/>
        <v>5.3782661463517671E-2</v>
      </c>
      <c r="CM459" s="5">
        <f t="shared" si="333"/>
        <v>5.4115489140759879E-2</v>
      </c>
      <c r="CN459" s="5">
        <f t="shared" si="333"/>
        <v>5.4443562136898632E-2</v>
      </c>
      <c r="CO459" s="5">
        <f t="shared" si="333"/>
        <v>5.4766981615361671E-2</v>
      </c>
      <c r="CP459" s="5">
        <f t="shared" si="333"/>
        <v>5.5085845889902688E-2</v>
      </c>
      <c r="CQ459" s="5">
        <f t="shared" si="333"/>
        <v>5.540025052424033E-2</v>
      </c>
      <c r="CR459" s="5">
        <f t="shared" si="333"/>
        <v>5.5710288427545496E-2</v>
      </c>
      <c r="CS459" s="5">
        <f t="shared" si="333"/>
        <v>5.6016049945977482E-2</v>
      </c>
      <c r="CT459" s="5">
        <f t="shared" si="333"/>
        <v>5.6317622950458376E-2</v>
      </c>
      <c r="CU459" s="5">
        <f t="shared" si="333"/>
        <v>5.6615092920864668E-2</v>
      </c>
      <c r="CV459" s="5">
        <f t="shared" si="333"/>
        <v>5.6908543026806049E-2</v>
      </c>
      <c r="CW459" s="5">
        <f t="shared" si="333"/>
        <v>5.7198054205150853E-2</v>
      </c>
      <c r="CX459" s="5">
        <f t="shared" si="333"/>
        <v>5.7483705234451087E-2</v>
      </c>
    </row>
    <row r="460" spans="1:102">
      <c r="A460" s="23">
        <v>4.3499999999999996</v>
      </c>
      <c r="B460" s="5">
        <f t="shared" si="328"/>
        <v>2.8104699518790754E-2</v>
      </c>
      <c r="C460" s="5">
        <f t="shared" si="328"/>
        <v>2.5591966819690094E-2</v>
      </c>
      <c r="D460" s="5">
        <f t="shared" si="328"/>
        <v>2.3175877685939456E-2</v>
      </c>
      <c r="E460" s="5">
        <f t="shared" si="328"/>
        <v>2.085096172704733E-2</v>
      </c>
      <c r="F460" s="5">
        <f t="shared" si="328"/>
        <v>1.8612153766632694E-2</v>
      </c>
      <c r="G460" s="5">
        <f t="shared" si="328"/>
        <v>1.6454757004778595E-2</v>
      </c>
      <c r="H460" s="5">
        <f t="shared" si="328"/>
        <v>1.4374410127276423E-2</v>
      </c>
      <c r="I460" s="5">
        <f t="shared" si="328"/>
        <v>1.236705787705503E-2</v>
      </c>
      <c r="J460" s="5">
        <f t="shared" si="328"/>
        <v>1.042892466994472E-2</v>
      </c>
      <c r="K460" s="5">
        <f t="shared" si="328"/>
        <v>8.5564908935839169E-3</v>
      </c>
      <c r="L460" s="5">
        <f t="shared" si="329"/>
        <v>6.7464715764351292E-3</v>
      </c>
      <c r="M460" s="5">
        <f t="shared" si="329"/>
        <v>4.9957971549305646E-3</v>
      </c>
      <c r="N460" s="5">
        <f t="shared" si="329"/>
        <v>3.301596101861641E-3</v>
      </c>
      <c r="O460" s="5">
        <f t="shared" si="329"/>
        <v>1.6611792092076014E-3</v>
      </c>
      <c r="P460" s="5">
        <f t="shared" si="329"/>
        <v>7.20253444489935E-5</v>
      </c>
      <c r="Q460" s="5">
        <f t="shared" si="329"/>
        <v>1.4682314783170287E-3</v>
      </c>
      <c r="R460" s="5">
        <f t="shared" si="329"/>
        <v>2.9618138519083327E-3</v>
      </c>
      <c r="S460" s="5">
        <f t="shared" si="329"/>
        <v>4.4108116770342244E-3</v>
      </c>
      <c r="T460" s="5">
        <f t="shared" si="329"/>
        <v>5.8171919190681751E-3</v>
      </c>
      <c r="U460" s="5">
        <f t="shared" si="329"/>
        <v>7.1828075164054941E-3</v>
      </c>
      <c r="V460" s="5">
        <f t="shared" si="330"/>
        <v>8.5094055252474543E-3</v>
      </c>
      <c r="W460" s="5">
        <f t="shared" si="330"/>
        <v>9.798634576093878E-3</v>
      </c>
      <c r="X460" s="5">
        <f t="shared" si="330"/>
        <v>1.1052051708861227E-2</v>
      </c>
      <c r="Y460" s="5">
        <f t="shared" si="330"/>
        <v>1.2271128646210286E-2</v>
      </c>
      <c r="Z460" s="5">
        <f t="shared" si="330"/>
        <v>1.3457257558225591E-2</v>
      </c>
      <c r="AA460" s="5">
        <f t="shared" si="330"/>
        <v>1.4611756365920488E-2</v>
      </c>
      <c r="AB460" s="5">
        <f t="shared" si="330"/>
        <v>1.5735873626044474E-2</v>
      </c>
      <c r="AC460" s="5">
        <f t="shared" si="330"/>
        <v>1.6830793035256145E-2</v>
      </c>
      <c r="AD460" s="5">
        <f t="shared" si="330"/>
        <v>1.7897637587821362E-2</v>
      </c>
      <c r="AE460" s="5">
        <f t="shared" si="330"/>
        <v>1.8937473417536817E-2</v>
      </c>
      <c r="AF460" s="5">
        <f t="shared" si="331"/>
        <v>1.99513133515094E-2</v>
      </c>
      <c r="AG460" s="5">
        <f t="shared" si="331"/>
        <v>2.0940120200692521E-2</v>
      </c>
      <c r="AH460" s="5">
        <f t="shared" si="331"/>
        <v>2.1904809809651683E-2</v>
      </c>
      <c r="AI460" s="5">
        <f t="shared" si="331"/>
        <v>2.284625388586483E-2</v>
      </c>
      <c r="AJ460" s="5">
        <f t="shared" si="331"/>
        <v>2.3765282626930045E-2</v>
      </c>
      <c r="AK460" s="5">
        <f t="shared" si="331"/>
        <v>2.466268716232314E-2</v>
      </c>
      <c r="AL460" s="5">
        <f t="shared" si="331"/>
        <v>2.5539221824800108E-2</v>
      </c>
      <c r="AM460" s="5">
        <f t="shared" si="331"/>
        <v>2.6395606265151177E-2</v>
      </c>
      <c r="AN460" s="5">
        <f t="shared" si="331"/>
        <v>2.7232527422767001E-2</v>
      </c>
      <c r="AO460" s="5">
        <f t="shared" si="331"/>
        <v>2.805064136335773E-2</v>
      </c>
      <c r="AP460" s="5">
        <f t="shared" si="332"/>
        <v>2.8850574994157569E-2</v>
      </c>
      <c r="AQ460" s="5">
        <f t="shared" si="332"/>
        <v>2.9632927666038734E-2</v>
      </c>
      <c r="AR460" s="5">
        <f t="shared" si="332"/>
        <v>3.0398272671139866E-2</v>
      </c>
      <c r="AS460" s="5">
        <f t="shared" si="332"/>
        <v>3.1147158643873227E-2</v>
      </c>
      <c r="AT460" s="5">
        <f t="shared" si="332"/>
        <v>3.188011087250589E-2</v>
      </c>
      <c r="AU460" s="5">
        <f t="shared" si="332"/>
        <v>3.2597632527904166E-2</v>
      </c>
      <c r="AV460" s="5">
        <f t="shared" si="332"/>
        <v>3.3300205815481668E-2</v>
      </c>
      <c r="AW460" s="5">
        <f t="shared" si="332"/>
        <v>3.3988293055892599E-2</v>
      </c>
      <c r="AX460" s="5">
        <f t="shared" si="332"/>
        <v>3.4662337699560467E-2</v>
      </c>
      <c r="AY460" s="5">
        <f t="shared" si="332"/>
        <v>3.5322765279719885E-2</v>
      </c>
      <c r="AZ460" s="5">
        <f t="shared" si="332"/>
        <v>3.5969984308276109E-2</v>
      </c>
      <c r="BA460" s="5">
        <f t="shared" si="333"/>
        <v>3.6604387118445089E-2</v>
      </c>
      <c r="BB460" s="5">
        <f t="shared" si="333"/>
        <v>3.7226350657826437E-2</v>
      </c>
      <c r="BC460" s="5">
        <f t="shared" si="333"/>
        <v>3.7836237235278063E-2</v>
      </c>
      <c r="BD460" s="5">
        <f t="shared" si="333"/>
        <v>3.843439522470176E-2</v>
      </c>
      <c r="BE460" s="5">
        <f t="shared" si="333"/>
        <v>3.9021159728612621E-2</v>
      </c>
      <c r="BF460" s="5">
        <f t="shared" si="333"/>
        <v>3.9596853204147832E-2</v>
      </c>
      <c r="BG460" s="5">
        <f t="shared" si="333"/>
        <v>4.0161786053972075E-2</v>
      </c>
      <c r="BH460" s="5">
        <f t="shared" si="333"/>
        <v>4.0716257184355148E-2</v>
      </c>
      <c r="BI460" s="5">
        <f t="shared" si="333"/>
        <v>4.1260554532529345E-2</v>
      </c>
      <c r="BJ460" s="5">
        <f t="shared" si="333"/>
        <v>4.1794955565282191E-2</v>
      </c>
      <c r="BK460" s="5">
        <f t="shared" si="333"/>
        <v>4.2319727750598057E-2</v>
      </c>
      <c r="BL460" s="5">
        <f t="shared" si="333"/>
        <v>4.2835129004033273E-2</v>
      </c>
      <c r="BM460" s="5">
        <f t="shared" si="333"/>
        <v>4.3341408111390013E-2</v>
      </c>
      <c r="BN460" s="5">
        <f t="shared" si="333"/>
        <v>4.3838805129143968E-2</v>
      </c>
      <c r="BO460" s="5">
        <f t="shared" si="333"/>
        <v>4.4327551763980476E-2</v>
      </c>
      <c r="BP460" s="5">
        <f t="shared" si="333"/>
        <v>4.4807871732699137E-2</v>
      </c>
      <c r="BQ460" s="5">
        <f t="shared" si="333"/>
        <v>4.5279981103661895E-2</v>
      </c>
      <c r="BR460" s="5">
        <f t="shared" si="333"/>
        <v>4.5744088620879531E-2</v>
      </c>
      <c r="BS460" s="5">
        <f t="shared" si="333"/>
        <v>4.6200396011757378E-2</v>
      </c>
      <c r="BT460" s="5">
        <f t="shared" si="333"/>
        <v>4.6649098279453925E-2</v>
      </c>
      <c r="BU460" s="5">
        <f t="shared" si="333"/>
        <v>4.7090383980742265E-2</v>
      </c>
      <c r="BV460" s="5">
        <f t="shared" si="333"/>
        <v>4.7524435490206199E-2</v>
      </c>
      <c r="BW460" s="5">
        <f t="shared" si="333"/>
        <v>4.7951429251548786E-2</v>
      </c>
      <c r="BX460" s="5">
        <f t="shared" si="333"/>
        <v>4.8371536016740671E-2</v>
      </c>
      <c r="BY460" s="5">
        <f t="shared" si="333"/>
        <v>4.878492107368948E-2</v>
      </c>
      <c r="BZ460" s="5">
        <f t="shared" si="333"/>
        <v>4.9191744463067691E-2</v>
      </c>
      <c r="CA460" s="5">
        <f t="shared" si="333"/>
        <v>4.9592161184896622E-2</v>
      </c>
      <c r="CB460" s="5">
        <f t="shared" si="333"/>
        <v>4.9986321395446995E-2</v>
      </c>
      <c r="CC460" s="5">
        <f t="shared" si="333"/>
        <v>5.0374370594981073E-2</v>
      </c>
      <c r="CD460" s="5">
        <f t="shared" si="333"/>
        <v>5.0756449806830001E-2</v>
      </c>
      <c r="CE460" s="5">
        <f t="shared" si="333"/>
        <v>5.1132695748269029E-2</v>
      </c>
      <c r="CF460" s="5">
        <f t="shared" si="333"/>
        <v>5.150324099362566E-2</v>
      </c>
      <c r="CG460" s="5">
        <f t="shared" si="333"/>
        <v>5.1868214130029545E-2</v>
      </c>
      <c r="CH460" s="5">
        <f t="shared" si="333"/>
        <v>5.2227739906188612E-2</v>
      </c>
      <c r="CI460" s="5">
        <f t="shared" si="333"/>
        <v>5.2581939374552709E-2</v>
      </c>
      <c r="CJ460" s="5">
        <f t="shared" si="333"/>
        <v>5.2930930027205579E-2</v>
      </c>
      <c r="CK460" s="5">
        <f t="shared" si="333"/>
        <v>5.3274825925805132E-2</v>
      </c>
      <c r="CL460" s="5">
        <f t="shared" si="333"/>
        <v>5.3613737825874239E-2</v>
      </c>
      <c r="CM460" s="5">
        <f t="shared" si="333"/>
        <v>5.3947773295726531E-2</v>
      </c>
      <c r="CN460" s="5">
        <f t="shared" si="333"/>
        <v>5.4277036830295215E-2</v>
      </c>
      <c r="CO460" s="5">
        <f t="shared" si="333"/>
        <v>5.4601629960118261E-2</v>
      </c>
      <c r="CP460" s="5">
        <f t="shared" si="333"/>
        <v>5.4921651355718443E-2</v>
      </c>
      <c r="CQ460" s="5">
        <f t="shared" si="333"/>
        <v>5.5237196927603927E-2</v>
      </c>
      <c r="CR460" s="5">
        <f t="shared" si="333"/>
        <v>5.5548359922102108E-2</v>
      </c>
      <c r="CS460" s="5">
        <f t="shared" si="333"/>
        <v>5.5855231013227896E-2</v>
      </c>
      <c r="CT460" s="5">
        <f t="shared" si="333"/>
        <v>5.6157898390776645E-2</v>
      </c>
      <c r="CU460" s="5">
        <f t="shared" si="333"/>
        <v>5.6456447844821303E-2</v>
      </c>
      <c r="CV460" s="5">
        <f t="shared" si="333"/>
        <v>5.6750962846784311E-2</v>
      </c>
      <c r="CW460" s="5">
        <f t="shared" si="333"/>
        <v>5.7041524627244412E-2</v>
      </c>
      <c r="CX460" s="5">
        <f t="shared" si="333"/>
        <v>5.7328212250631741E-2</v>
      </c>
    </row>
    <row r="461" spans="1:102">
      <c r="A461" s="24">
        <v>4.3600000000000003</v>
      </c>
      <c r="B461" s="5">
        <f t="shared" si="328"/>
        <v>2.8573759802483601E-2</v>
      </c>
      <c r="C461" s="5">
        <f t="shared" si="328"/>
        <v>2.6051849779804757E-2</v>
      </c>
      <c r="D461" s="5">
        <f t="shared" si="328"/>
        <v>2.3626936296459726E-2</v>
      </c>
      <c r="E461" s="5">
        <f t="shared" si="328"/>
        <v>2.129352898229751E-2</v>
      </c>
      <c r="F461" s="5">
        <f t="shared" si="328"/>
        <v>1.9046544161252427E-2</v>
      </c>
      <c r="G461" s="5">
        <f t="shared" si="328"/>
        <v>1.6881267879154435E-2</v>
      </c>
      <c r="H461" s="5">
        <f t="shared" si="328"/>
        <v>1.4793322892845649E-2</v>
      </c>
      <c r="I461" s="5">
        <f t="shared" si="328"/>
        <v>1.2778639134126656E-2</v>
      </c>
      <c r="J461" s="5">
        <f t="shared" si="328"/>
        <v>1.0833427229156586E-2</v>
      </c>
      <c r="K461" s="5">
        <f t="shared" si="328"/>
        <v>8.9541547107956799E-3</v>
      </c>
      <c r="L461" s="5">
        <f t="shared" si="329"/>
        <v>7.1375246097134561E-3</v>
      </c>
      <c r="M461" s="5">
        <f t="shared" si="329"/>
        <v>5.380456151289674E-3</v>
      </c>
      <c r="N461" s="5">
        <f t="shared" si="329"/>
        <v>3.6800673205569859E-3</v>
      </c>
      <c r="O461" s="5">
        <f t="shared" si="329"/>
        <v>2.0336590876253308E-3</v>
      </c>
      <c r="P461" s="5">
        <f t="shared" si="329"/>
        <v>4.3870111197278489E-4</v>
      </c>
      <c r="Q461" s="5">
        <f t="shared" si="329"/>
        <v>1.1071812336596702E-3</v>
      </c>
      <c r="R461" s="5">
        <f t="shared" si="329"/>
        <v>2.6062186597275126E-3</v>
      </c>
      <c r="S461" s="5">
        <f t="shared" si="329"/>
        <v>4.0605086999425839E-3</v>
      </c>
      <c r="T461" s="5">
        <f t="shared" si="329"/>
        <v>5.4720255036807379E-3</v>
      </c>
      <c r="U461" s="5">
        <f t="shared" si="329"/>
        <v>6.842628776875765E-3</v>
      </c>
      <c r="V461" s="5">
        <f t="shared" si="330"/>
        <v>8.1740719565509233E-3</v>
      </c>
      <c r="W461" s="5">
        <f t="shared" si="330"/>
        <v>9.4680096945451049E-3</v>
      </c>
      <c r="X461" s="5">
        <f t="shared" si="330"/>
        <v>1.0726004717594998E-2</v>
      </c>
      <c r="Y461" s="5">
        <f t="shared" si="330"/>
        <v>1.194953412357503E-2</v>
      </c>
      <c r="Z461" s="5">
        <f t="shared" si="330"/>
        <v>1.3139995167231272E-2</v>
      </c>
      <c r="AA461" s="5">
        <f t="shared" si="330"/>
        <v>1.4298710583056685E-2</v>
      </c>
      <c r="AB461" s="5">
        <f t="shared" si="330"/>
        <v>1.5426933487939328E-2</v>
      </c>
      <c r="AC461" s="5">
        <f t="shared" si="330"/>
        <v>1.6525851901786057E-2</v>
      </c>
      <c r="AD461" s="5">
        <f t="shared" si="330"/>
        <v>1.7596592920405944E-2</v>
      </c>
      <c r="AE461" s="5">
        <f t="shared" si="330"/>
        <v>1.8640226571465829E-2</v>
      </c>
      <c r="AF461" s="5">
        <f t="shared" si="331"/>
        <v>1.9657769381249225E-2</v>
      </c>
      <c r="AG461" s="5">
        <f t="shared" si="331"/>
        <v>2.0650187677210798E-2</v>
      </c>
      <c r="AH461" s="5">
        <f t="shared" si="331"/>
        <v>2.1618400648880643E-2</v>
      </c>
      <c r="AI461" s="5">
        <f t="shared" si="331"/>
        <v>2.2563283187498191E-2</v>
      </c>
      <c r="AJ461" s="5">
        <f t="shared" si="331"/>
        <v>2.348566852281532E-2</v>
      </c>
      <c r="AK461" s="5">
        <f t="shared" si="331"/>
        <v>2.4386350673772053E-2</v>
      </c>
      <c r="AL461" s="5">
        <f t="shared" si="331"/>
        <v>2.5266086728194893E-2</v>
      </c>
      <c r="AM461" s="5">
        <f t="shared" si="331"/>
        <v>2.6125598965274693E-2</v>
      </c>
      <c r="AN461" s="5">
        <f t="shared" si="331"/>
        <v>2.6965576833329962E-2</v>
      </c>
      <c r="AO461" s="5">
        <f t="shared" si="331"/>
        <v>2.7786678794237896E-2</v>
      </c>
      <c r="AP461" s="5">
        <f t="shared" si="332"/>
        <v>2.8589534044903449E-2</v>
      </c>
      <c r="AQ461" s="5">
        <f t="shared" si="332"/>
        <v>2.9374744125224703E-2</v>
      </c>
      <c r="AR461" s="5">
        <f t="shared" si="332"/>
        <v>3.0142884421191146E-2</v>
      </c>
      <c r="AS461" s="5">
        <f t="shared" si="332"/>
        <v>3.0894505571007758E-2</v>
      </c>
      <c r="AT461" s="5">
        <f t="shared" si="332"/>
        <v>3.163013478146659E-2</v>
      </c>
      <c r="AU461" s="5">
        <f t="shared" si="332"/>
        <v>3.2350277061178906E-2</v>
      </c>
      <c r="AV461" s="5">
        <f t="shared" si="332"/>
        <v>3.3055416376730568E-2</v>
      </c>
      <c r="AW461" s="5">
        <f t="shared" si="332"/>
        <v>3.374601673732238E-2</v>
      </c>
      <c r="AX461" s="5">
        <f t="shared" si="332"/>
        <v>3.4422523213004166E-2</v>
      </c>
      <c r="AY461" s="5">
        <f t="shared" si="332"/>
        <v>3.5085362891197437E-2</v>
      </c>
      <c r="AZ461" s="5">
        <f t="shared" si="332"/>
        <v>3.573494577582683E-2</v>
      </c>
      <c r="BA461" s="5">
        <f t="shared" si="333"/>
        <v>3.6371665633037828E-2</v>
      </c>
      <c r="BB461" s="5">
        <f t="shared" si="333"/>
        <v>3.6995900787166247E-2</v>
      </c>
      <c r="BC461" s="5">
        <f t="shared" si="333"/>
        <v>3.7608014870340725E-2</v>
      </c>
      <c r="BD461" s="5">
        <f t="shared" si="333"/>
        <v>3.820835752883877E-2</v>
      </c>
      <c r="BE461" s="5">
        <f t="shared" si="333"/>
        <v>3.8797265089079699E-2</v>
      </c>
      <c r="BF461" s="5">
        <f t="shared" si="333"/>
        <v>3.937506118591988E-2</v>
      </c>
      <c r="BG461" s="5">
        <f t="shared" si="333"/>
        <v>3.9942057355716293E-2</v>
      </c>
      <c r="BH461" s="5">
        <f t="shared" si="333"/>
        <v>4.0498553596442423E-2</v>
      </c>
      <c r="BI461" s="5">
        <f t="shared" si="333"/>
        <v>4.1044838896971726E-2</v>
      </c>
      <c r="BJ461" s="5">
        <f t="shared" si="333"/>
        <v>4.1581191737491405E-2</v>
      </c>
      <c r="BK461" s="5">
        <f t="shared" si="333"/>
        <v>4.2107880562866601E-2</v>
      </c>
      <c r="BL461" s="5">
        <f t="shared" si="333"/>
        <v>4.2625164230645801E-2</v>
      </c>
      <c r="BM461" s="5">
        <f t="shared" si="333"/>
        <v>4.3133292435278484E-2</v>
      </c>
      <c r="BN461" s="5">
        <f t="shared" si="333"/>
        <v>4.3632506110005298E-2</v>
      </c>
      <c r="BO461" s="5">
        <f t="shared" si="333"/>
        <v>4.4123037807780353E-2</v>
      </c>
      <c r="BP461" s="5">
        <f t="shared" si="333"/>
        <v>4.4605112062490342E-2</v>
      </c>
      <c r="BQ461" s="5">
        <f t="shared" si="333"/>
        <v>4.5078945731649715E-2</v>
      </c>
      <c r="BR461" s="5">
        <f t="shared" si="333"/>
        <v>4.554474832167079E-2</v>
      </c>
      <c r="BS461" s="5">
        <f t="shared" si="333"/>
        <v>4.6002722296733536E-2</v>
      </c>
      <c r="BT461" s="5">
        <f t="shared" si="333"/>
        <v>4.6453063372211903E-2</v>
      </c>
      <c r="BU461" s="5">
        <f t="shared" si="333"/>
        <v>4.6895960793550129E-2</v>
      </c>
      <c r="BV461" s="5">
        <f t="shared" si="333"/>
        <v>4.7331597601423789E-2</v>
      </c>
      <c r="BW461" s="5">
        <f t="shared" si="333"/>
        <v>4.7760150883966179E-2</v>
      </c>
      <c r="BX461" s="5">
        <f t="shared" si="333"/>
        <v>4.818179201679014E-2</v>
      </c>
      <c r="BY461" s="5">
        <f t="shared" si="333"/>
        <v>4.8596686891488911E-2</v>
      </c>
      <c r="BZ461" s="5">
        <f t="shared" si="333"/>
        <v>4.9004996133255971E-2</v>
      </c>
      <c r="CA461" s="5">
        <f t="shared" si="333"/>
        <v>4.9406875308223533E-2</v>
      </c>
      <c r="CB461" s="5">
        <f t="shared" si="333"/>
        <v>4.980247512108224E-2</v>
      </c>
      <c r="CC461" s="5">
        <f t="shared" si="333"/>
        <v>5.0191941603509024E-2</v>
      </c>
      <c r="CD461" s="5">
        <f t="shared" si="333"/>
        <v>5.0575416293898459E-2</v>
      </c>
      <c r="CE461" s="5">
        <f t="shared" si="333"/>
        <v>5.0953036408862118E-2</v>
      </c>
      <c r="CF461" s="5">
        <f t="shared" si="333"/>
        <v>5.1324935006932387E-2</v>
      </c>
      <c r="CG461" s="5">
        <f t="shared" si="333"/>
        <v>5.1691241144881293E-2</v>
      </c>
      <c r="CH461" s="5">
        <f t="shared" si="333"/>
        <v>5.2052080027039926E-2</v>
      </c>
      <c r="CI461" s="5">
        <f t="shared" si="333"/>
        <v>5.2407573147981376E-2</v>
      </c>
      <c r="CJ461" s="5">
        <f t="shared" si="333"/>
        <v>5.2757838428908993E-2</v>
      </c>
      <c r="CK461" s="5">
        <f t="shared" si="333"/>
        <v>5.3102990348071255E-2</v>
      </c>
      <c r="CL461" s="5">
        <f t="shared" si="333"/>
        <v>5.3443140065506503E-2</v>
      </c>
      <c r="CM461" s="5">
        <f t="shared" si="333"/>
        <v>5.3778395542403129E-2</v>
      </c>
      <c r="CN461" s="5">
        <f t="shared" si="333"/>
        <v>5.4108861655344086E-2</v>
      </c>
      <c r="CO461" s="5">
        <f t="shared" si="333"/>
        <v>5.4434640305690153E-2</v>
      </c>
      <c r="CP461" s="5">
        <f t="shared" si="333"/>
        <v>5.4755830524341187E-2</v>
      </c>
      <c r="CQ461" s="5">
        <f t="shared" si="333"/>
        <v>5.5072528572102E-2</v>
      </c>
      <c r="CR461" s="5">
        <f t="shared" si="333"/>
        <v>5.5384828035866127E-2</v>
      </c>
      <c r="CS461" s="5">
        <f t="shared" si="333"/>
        <v>5.569281992081971E-2</v>
      </c>
      <c r="CT461" s="5">
        <f t="shared" si="333"/>
        <v>5.5996592738856148E-2</v>
      </c>
      <c r="CU461" s="5">
        <f t="shared" si="333"/>
        <v>5.6296232593381859E-2</v>
      </c>
      <c r="CV461" s="5">
        <f t="shared" si="333"/>
        <v>5.6591823260684279E-2</v>
      </c>
      <c r="CW461" s="5">
        <f t="shared" si="333"/>
        <v>5.6883446268022872E-2</v>
      </c>
      <c r="CX461" s="5">
        <f t="shared" si="333"/>
        <v>5.7171180968596969E-2</v>
      </c>
    </row>
    <row r="462" spans="1:102">
      <c r="A462" s="23">
        <v>4.37</v>
      </c>
      <c r="B462" s="5">
        <f t="shared" si="328"/>
        <v>2.9047428385975536E-2</v>
      </c>
      <c r="C462" s="5">
        <f t="shared" si="328"/>
        <v>2.6516250227084696E-2</v>
      </c>
      <c r="D462" s="5">
        <f t="shared" si="328"/>
        <v>2.4082425074305049E-2</v>
      </c>
      <c r="E462" s="5">
        <f t="shared" si="328"/>
        <v>2.1740442380120847E-2</v>
      </c>
      <c r="F462" s="5">
        <f t="shared" si="328"/>
        <v>1.948519978572125E-2</v>
      </c>
      <c r="G462" s="5">
        <f t="shared" si="328"/>
        <v>1.7311966012936192E-2</v>
      </c>
      <c r="H462" s="5">
        <f t="shared" si="328"/>
        <v>1.5216347732036308E-2</v>
      </c>
      <c r="I462" s="5">
        <f t="shared" si="328"/>
        <v>1.3194259917132911E-2</v>
      </c>
      <c r="J462" s="5">
        <f t="shared" si="328"/>
        <v>1.1241899268260667E-2</v>
      </c>
      <c r="K462" s="5">
        <f t="shared" si="328"/>
        <v>9.3557203362993526E-3</v>
      </c>
      <c r="L462" s="5">
        <f t="shared" si="329"/>
        <v>7.5324140354033967E-3</v>
      </c>
      <c r="M462" s="5">
        <f t="shared" si="329"/>
        <v>5.7688882689630565E-3</v>
      </c>
      <c r="N462" s="5">
        <f t="shared" si="329"/>
        <v>4.0622504304724076E-3</v>
      </c>
      <c r="O462" s="5">
        <f t="shared" si="329"/>
        <v>2.4097915709814614E-3</v>
      </c>
      <c r="P462" s="5">
        <f t="shared" si="329"/>
        <v>8.0897205084960386E-4</v>
      </c>
      <c r="Q462" s="5">
        <f t="shared" si="329"/>
        <v>7.4259148404741751E-4</v>
      </c>
      <c r="R462" s="5">
        <f t="shared" si="329"/>
        <v>2.2471379421293881E-3</v>
      </c>
      <c r="S462" s="5">
        <f t="shared" si="329"/>
        <v>3.7067725656417458E-3</v>
      </c>
      <c r="T462" s="5">
        <f t="shared" si="329"/>
        <v>5.1234767590507928E-3</v>
      </c>
      <c r="U462" s="5">
        <f t="shared" si="329"/>
        <v>6.4991170627958193E-3</v>
      </c>
      <c r="V462" s="5">
        <f t="shared" si="330"/>
        <v>7.8354533578624055E-3</v>
      </c>
      <c r="W462" s="5">
        <f t="shared" si="330"/>
        <v>9.1341463770116364E-3</v>
      </c>
      <c r="X462" s="5">
        <f t="shared" si="330"/>
        <v>1.0396764590073385E-2</v>
      </c>
      <c r="Y462" s="5">
        <f t="shared" si="330"/>
        <v>1.1624790523325216E-2</v>
      </c>
      <c r="Z462" s="5">
        <f t="shared" si="330"/>
        <v>1.2819626566489158E-2</v>
      </c>
      <c r="AA462" s="5">
        <f t="shared" si="330"/>
        <v>1.3982600315168733E-2</v>
      </c>
      <c r="AB462" s="5">
        <f t="shared" si="330"/>
        <v>1.511496949151464E-2</v>
      </c>
      <c r="AC462" s="5">
        <f t="shared" si="330"/>
        <v>1.6217926481461947E-2</v>
      </c>
      <c r="AD462" s="5">
        <f t="shared" si="330"/>
        <v>1.7292602522949067E-2</v>
      </c>
      <c r="AE462" s="5">
        <f t="shared" si="330"/>
        <v>1.8340071576044101E-2</v>
      </c>
      <c r="AF462" s="5">
        <f t="shared" si="331"/>
        <v>1.9361353902811775E-2</v>
      </c>
      <c r="AG462" s="5">
        <f t="shared" si="331"/>
        <v>2.0357419382004915E-2</v>
      </c>
      <c r="AH462" s="5">
        <f t="shared" si="331"/>
        <v>2.1329190581217759E-2</v>
      </c>
      <c r="AI462" s="5">
        <f t="shared" si="331"/>
        <v>2.2277545606955582E-2</v>
      </c>
      <c r="AJ462" s="5">
        <f t="shared" si="331"/>
        <v>2.3203320751128222E-2</v>
      </c>
      <c r="AK462" s="5">
        <f t="shared" si="331"/>
        <v>2.4107312950732096E-2</v>
      </c>
      <c r="AL462" s="5">
        <f t="shared" si="331"/>
        <v>2.4990282075926566E-2</v>
      </c>
      <c r="AM462" s="5">
        <f t="shared" si="331"/>
        <v>2.5852953060311979E-2</v>
      </c>
      <c r="AN462" s="5">
        <f t="shared" si="331"/>
        <v>2.6696017885961366E-2</v>
      </c>
      <c r="AO462" s="5">
        <f t="shared" si="331"/>
        <v>2.752013743462985E-2</v>
      </c>
      <c r="AP462" s="5">
        <f t="shared" si="332"/>
        <v>2.8325943215550157E-2</v>
      </c>
      <c r="AQ462" s="5">
        <f t="shared" si="332"/>
        <v>2.9114038979307384E-2</v>
      </c>
      <c r="AR462" s="5">
        <f t="shared" si="332"/>
        <v>2.9885002226461184E-2</v>
      </c>
      <c r="AS462" s="5">
        <f t="shared" si="332"/>
        <v>3.0639385618837479E-2</v>
      </c>
      <c r="AT462" s="5">
        <f t="shared" si="332"/>
        <v>3.1377718300737698E-2</v>
      </c>
      <c r="AU462" s="5">
        <f t="shared" si="332"/>
        <v>3.2100507136703156E-2</v>
      </c>
      <c r="AV462" s="5">
        <f t="shared" si="332"/>
        <v>3.280823787191936E-2</v>
      </c>
      <c r="AW462" s="5">
        <f t="shared" si="332"/>
        <v>3.3501376220842427E-2</v>
      </c>
      <c r="AX462" s="5">
        <f t="shared" si="332"/>
        <v>3.4180368889175229E-2</v>
      </c>
      <c r="AY462" s="5">
        <f t="shared" si="332"/>
        <v>3.4845644533905359E-2</v>
      </c>
      <c r="AZ462" s="5">
        <f t="shared" si="332"/>
        <v>3.5497614665740869E-2</v>
      </c>
      <c r="BA462" s="5">
        <f t="shared" si="333"/>
        <v>3.6136674497936082E-2</v>
      </c>
      <c r="BB462" s="5">
        <f t="shared" si="333"/>
        <v>3.6763203745186289E-2</v>
      </c>
      <c r="BC462" s="5">
        <f t="shared" si="333"/>
        <v>3.7377567375985042E-2</v>
      </c>
      <c r="BD462" s="5">
        <f t="shared" si="333"/>
        <v>3.7980116321576114E-2</v>
      </c>
      <c r="BE462" s="5">
        <f t="shared" si="333"/>
        <v>3.8571188144394024E-2</v>
      </c>
      <c r="BF462" s="5">
        <f t="shared" si="333"/>
        <v>3.9151107668668222E-2</v>
      </c>
      <c r="BG462" s="5">
        <f t="shared" si="333"/>
        <v>3.9720187575666241E-2</v>
      </c>
      <c r="BH462" s="5">
        <f t="shared" si="333"/>
        <v>4.0278728965868017E-2</v>
      </c>
      <c r="BI462" s="5">
        <f t="shared" si="333"/>
        <v>4.082702189019452E-2</v>
      </c>
      <c r="BJ462" s="5">
        <f t="shared" si="333"/>
        <v>4.1365345852260538E-2</v>
      </c>
      <c r="BK462" s="5">
        <f t="shared" si="333"/>
        <v>4.1893970283478535E-2</v>
      </c>
      <c r="BL462" s="5">
        <f t="shared" si="333"/>
        <v>4.2413154992710478E-2</v>
      </c>
      <c r="BM462" s="5">
        <f t="shared" si="333"/>
        <v>4.2923150592044539E-2</v>
      </c>
      <c r="BN462" s="5">
        <f t="shared" si="333"/>
        <v>4.3424198900162178E-2</v>
      </c>
      <c r="BO462" s="5">
        <f t="shared" si="333"/>
        <v>4.391653332466039E-2</v>
      </c>
      <c r="BP462" s="5">
        <f t="shared" si="333"/>
        <v>4.4400379224598316E-2</v>
      </c>
      <c r="BQ462" s="5">
        <f t="shared" si="333"/>
        <v>4.4875954254451803E-2</v>
      </c>
      <c r="BR462" s="5">
        <f t="shared" si="333"/>
        <v>4.534346869057896E-2</v>
      </c>
      <c r="BS462" s="5">
        <f t="shared" si="333"/>
        <v>4.5803125741224998E-2</v>
      </c>
      <c r="BT462" s="5">
        <f t="shared" si="333"/>
        <v>4.6255121841026939E-2</v>
      </c>
      <c r="BU462" s="5">
        <f t="shared" si="333"/>
        <v>4.6699646930914794E-2</v>
      </c>
      <c r="BV462" s="5">
        <f t="shared" si="333"/>
        <v>4.7136884724247104E-2</v>
      </c>
      <c r="BW462" s="5">
        <f t="shared" si="333"/>
        <v>4.7567012959964267E-2</v>
      </c>
      <c r="BX462" s="5">
        <f t="shared" si="333"/>
        <v>4.7990203643492435E-2</v>
      </c>
      <c r="BY462" s="5">
        <f t="shared" si="333"/>
        <v>4.8406623276084151E-2</v>
      </c>
      <c r="BZ462" s="5">
        <f t="shared" si="333"/>
        <v>4.8816433073237915E-2</v>
      </c>
      <c r="CA462" s="5">
        <f t="shared" si="333"/>
        <v>4.9219789172798685E-2</v>
      </c>
      <c r="CB462" s="5">
        <f t="shared" si="333"/>
        <v>4.9616842833303837E-2</v>
      </c>
      <c r="CC462" s="5">
        <f t="shared" si="333"/>
        <v>5.0007740623103474E-2</v>
      </c>
      <c r="CD462" s="5">
        <f t="shared" si="333"/>
        <v>5.0392624600752341E-2</v>
      </c>
      <c r="CE462" s="5">
        <f t="shared" si="333"/>
        <v>5.0771632487139402E-2</v>
      </c>
      <c r="CF462" s="5">
        <f t="shared" si="333"/>
        <v>5.1144897829793333E-2</v>
      </c>
      <c r="CG462" s="5">
        <f t="shared" si="333"/>
        <v>5.1512550159775766E-2</v>
      </c>
      <c r="CH462" s="5">
        <f t="shared" si="333"/>
        <v>5.1874715141549517E-2</v>
      </c>
      <c r="CI462" s="5">
        <f t="shared" si="333"/>
        <v>5.2231514716185853E-2</v>
      </c>
      <c r="CJ462" s="5">
        <f t="shared" si="333"/>
        <v>5.2583067238254032E-2</v>
      </c>
      <c r="CK462" s="5">
        <f t="shared" si="333"/>
        <v>5.2929487606715384E-2</v>
      </c>
      <c r="CL462" s="5">
        <f t="shared" si="333"/>
        <v>5.3270887390126545E-2</v>
      </c>
      <c r="CM462" s="5">
        <f t="shared" si="333"/>
        <v>5.3607374946438274E-2</v>
      </c>
      <c r="CN462" s="5">
        <f t="shared" si="333"/>
        <v>5.3939055537659833E-2</v>
      </c>
      <c r="CO462" s="5">
        <f t="shared" si="333"/>
        <v>5.426603143964423E-2</v>
      </c>
      <c r="CP462" s="5">
        <f t="shared" si="333"/>
        <v>5.4588402047234461E-2</v>
      </c>
      <c r="CQ462" s="5">
        <f t="shared" si="333"/>
        <v>5.490626397499826E-2</v>
      </c>
      <c r="CR462" s="5">
        <f t="shared" si="333"/>
        <v>5.5219711153765332E-2</v>
      </c>
      <c r="CS462" s="5">
        <f t="shared" si="333"/>
        <v>5.5528834923170088E-2</v>
      </c>
      <c r="CT462" s="5">
        <f t="shared" si="333"/>
        <v>5.5833724120391254E-2</v>
      </c>
      <c r="CU462" s="5">
        <f t="shared" si="333"/>
        <v>5.6134465165269237E-2</v>
      </c>
      <c r="CV462" s="5">
        <f t="shared" si="333"/>
        <v>5.6431142141973235E-2</v>
      </c>
      <c r="CW462" s="5">
        <f t="shared" si="333"/>
        <v>5.6723836877379148E-2</v>
      </c>
      <c r="CX462" s="5">
        <f t="shared" si="333"/>
        <v>5.7012629016313002E-2</v>
      </c>
    </row>
    <row r="463" spans="1:102">
      <c r="A463" s="24">
        <v>4.38</v>
      </c>
      <c r="B463" s="5">
        <f t="shared" si="328"/>
        <v>2.9525647731628659E-2</v>
      </c>
      <c r="C463" s="5">
        <f t="shared" si="328"/>
        <v>2.6985111762411158E-2</v>
      </c>
      <c r="D463" s="5">
        <f t="shared" si="328"/>
        <v>2.4542288715086649E-2</v>
      </c>
      <c r="E463" s="5">
        <f t="shared" si="328"/>
        <v>2.2191647669547957E-2</v>
      </c>
      <c r="F463" s="5">
        <f t="shared" si="328"/>
        <v>1.9928067403473661E-2</v>
      </c>
      <c r="G463" s="5">
        <f t="shared" si="328"/>
        <v>1.7746799147074808E-2</v>
      </c>
      <c r="H463" s="5">
        <f t="shared" si="328"/>
        <v>1.5643433328404469E-2</v>
      </c>
      <c r="I463" s="5">
        <f t="shared" si="328"/>
        <v>1.3613869819161168E-2</v>
      </c>
      <c r="J463" s="5">
        <f t="shared" si="328"/>
        <v>1.1654291258512464E-2</v>
      </c>
      <c r="K463" s="5">
        <f t="shared" si="328"/>
        <v>9.7611390897501642E-3</v>
      </c>
      <c r="L463" s="5">
        <f t="shared" si="329"/>
        <v>7.9310919932799179E-3</v>
      </c>
      <c r="M463" s="5">
        <f t="shared" si="329"/>
        <v>6.1610464409562506E-3</v>
      </c>
      <c r="N463" s="5">
        <f t="shared" si="329"/>
        <v>4.4480991322559324E-3</v>
      </c>
      <c r="O463" s="5">
        <f t="shared" si="329"/>
        <v>2.7895311031968899E-3</v>
      </c>
      <c r="P463" s="5">
        <f t="shared" si="329"/>
        <v>1.1827933250459395E-3</v>
      </c>
      <c r="Q463" s="5">
        <f t="shared" si="329"/>
        <v>3.7450636762343878E-4</v>
      </c>
      <c r="R463" s="5">
        <f t="shared" si="329"/>
        <v>1.8846151605149582E-3</v>
      </c>
      <c r="S463" s="5">
        <f t="shared" si="329"/>
        <v>3.3496460789918039E-3</v>
      </c>
      <c r="T463" s="5">
        <f t="shared" si="329"/>
        <v>4.7715878528075649E-3</v>
      </c>
      <c r="U463" s="5">
        <f t="shared" si="329"/>
        <v>6.1523139230344713E-3</v>
      </c>
      <c r="V463" s="5">
        <f t="shared" si="330"/>
        <v>7.4935906769691696E-3</v>
      </c>
      <c r="W463" s="5">
        <f t="shared" si="330"/>
        <v>8.797084987131075E-3</v>
      </c>
      <c r="X463" s="5">
        <f t="shared" si="330"/>
        <v>1.0064371122010696E-2</v>
      </c>
      <c r="Y463" s="5">
        <f t="shared" si="330"/>
        <v>1.1296937088811413E-2</v>
      </c>
      <c r="Z463" s="5">
        <f t="shared" si="330"/>
        <v>1.249619046191482E-2</v>
      </c>
      <c r="AA463" s="5">
        <f t="shared" si="330"/>
        <v>1.3663463745068802E-2</v>
      </c>
      <c r="AB463" s="5">
        <f t="shared" si="330"/>
        <v>1.4800019310245056E-2</v>
      </c>
      <c r="AC463" s="5">
        <f t="shared" si="330"/>
        <v>1.5907053951650495E-2</v>
      </c>
      <c r="AD463" s="5">
        <f t="shared" si="330"/>
        <v>1.6985703089430156E-2</v>
      </c>
      <c r="AE463" s="5">
        <f t="shared" si="330"/>
        <v>1.8037044654101459E-2</v>
      </c>
      <c r="AF463" s="5">
        <f t="shared" si="331"/>
        <v>1.9062102679655992E-2</v>
      </c>
      <c r="AG463" s="5">
        <f t="shared" si="331"/>
        <v>2.0061850630505459E-2</v>
      </c>
      <c r="AH463" s="5">
        <f t="shared" si="331"/>
        <v>2.103721448499277E-2</v>
      </c>
      <c r="AI463" s="5">
        <f t="shared" si="331"/>
        <v>2.1989075595998442E-2</v>
      </c>
      <c r="AJ463" s="5">
        <f t="shared" si="331"/>
        <v>2.2918273347218264E-2</v>
      </c>
      <c r="AK463" s="5">
        <f t="shared" si="331"/>
        <v>2.3825607621938805E-2</v>
      </c>
      <c r="AL463" s="5">
        <f t="shared" si="331"/>
        <v>2.4711841099572803E-2</v>
      </c>
      <c r="AM463" s="5">
        <f t="shared" si="331"/>
        <v>2.5577701393812935E-2</v>
      </c>
      <c r="AN463" s="5">
        <f t="shared" si="331"/>
        <v>2.6423883045002153E-2</v>
      </c>
      <c r="AO463" s="5">
        <f t="shared" si="331"/>
        <v>2.7251049378187106E-2</v>
      </c>
      <c r="AP463" s="5">
        <f t="shared" si="332"/>
        <v>2.8059834237301295E-2</v>
      </c>
      <c r="AQ463" s="5">
        <f t="shared" si="332"/>
        <v>2.8850843605006383E-2</v>
      </c>
      <c r="AR463" s="5">
        <f t="shared" si="332"/>
        <v>2.9624657116891787E-2</v>
      </c>
      <c r="AS463" s="5">
        <f t="shared" si="332"/>
        <v>3.038182947798395E-2</v>
      </c>
      <c r="AT463" s="5">
        <f t="shared" si="332"/>
        <v>3.1122891788840125E-2</v>
      </c>
      <c r="AU463" s="5">
        <f t="shared" si="332"/>
        <v>3.1848352787888785E-2</v>
      </c>
      <c r="AV463" s="5">
        <f t="shared" si="332"/>
        <v>3.2558700016123952E-2</v>
      </c>
      <c r="AW463" s="5">
        <f t="shared" si="332"/>
        <v>3.3254400909756315E-2</v>
      </c>
      <c r="AX463" s="5">
        <f t="shared" si="332"/>
        <v>3.3935903825967617E-2</v>
      </c>
      <c r="AY463" s="5">
        <f t="shared" si="332"/>
        <v>3.4603639006497891E-2</v>
      </c>
      <c r="AZ463" s="5">
        <f t="shared" si="332"/>
        <v>3.5258019483417544E-2</v>
      </c>
      <c r="BA463" s="5">
        <f t="shared" si="333"/>
        <v>3.5899441931091264E-2</v>
      </c>
      <c r="BB463" s="5">
        <f t="shared" si="333"/>
        <v>3.6528287468026291E-2</v>
      </c>
      <c r="BC463" s="5">
        <f t="shared" si="333"/>
        <v>3.7144922412011123E-2</v>
      </c>
      <c r="BD463" s="5">
        <f t="shared" si="333"/>
        <v>3.7749698991688549E-2</v>
      </c>
      <c r="BE463" s="5">
        <f t="shared" si="333"/>
        <v>3.8342956017467351E-2</v>
      </c>
      <c r="BF463" s="5">
        <f t="shared" si="333"/>
        <v>3.8925019514457898E-2</v>
      </c>
      <c r="BG463" s="5">
        <f t="shared" si="333"/>
        <v>3.9496203319915886E-2</v>
      </c>
      <c r="BH463" s="5">
        <f t="shared" si="333"/>
        <v>4.0056809647495042E-2</v>
      </c>
      <c r="BI463" s="5">
        <f t="shared" si="333"/>
        <v>4.0607129620439705E-2</v>
      </c>
      <c r="BJ463" s="5">
        <f t="shared" si="333"/>
        <v>4.1147443775694459E-2</v>
      </c>
      <c r="BK463" s="5">
        <f t="shared" ref="BA463:CX468" si="334">ABS(Ct_Na+10^-pH-Kw*10^pH-Ct_CH3COO*Ka*10^pH/(1+Ka*10^pH))</f>
        <v>4.1678022540764456E-2</v>
      </c>
      <c r="BL463" s="5">
        <f t="shared" si="334"/>
        <v>4.2199126685029627E-2</v>
      </c>
      <c r="BM463" s="5">
        <f t="shared" si="334"/>
        <v>4.2711007747095429E-2</v>
      </c>
      <c r="BN463" s="5">
        <f t="shared" si="334"/>
        <v>4.3213908439651283E-2</v>
      </c>
      <c r="BO463" s="5">
        <f t="shared" si="334"/>
        <v>4.3708063033206165E-2</v>
      </c>
      <c r="BP463" s="5">
        <f t="shared" si="334"/>
        <v>4.4193697719975646E-2</v>
      </c>
      <c r="BQ463" s="5">
        <f t="shared" si="334"/>
        <v>4.4671030959108016E-2</v>
      </c>
      <c r="BR463" s="5">
        <f t="shared" si="334"/>
        <v>4.5140273804356784E-2</v>
      </c>
      <c r="BS463" s="5">
        <f t="shared" si="334"/>
        <v>4.5601630215231642E-2</v>
      </c>
      <c r="BT463" s="5">
        <f t="shared" si="334"/>
        <v>4.6055297352591909E-2</v>
      </c>
      <c r="BU463" s="5">
        <f t="shared" si="334"/>
        <v>4.6501465859582584E-2</v>
      </c>
      <c r="BV463" s="5">
        <f t="shared" si="334"/>
        <v>4.6940320128753737E-2</v>
      </c>
      <c r="BW463" s="5">
        <f t="shared" si="334"/>
        <v>4.7372038556149763E-2</v>
      </c>
      <c r="BX463" s="5">
        <f t="shared" si="334"/>
        <v>4.7796793783103905E-2</v>
      </c>
      <c r="BY463" s="5">
        <f t="shared" si="334"/>
        <v>4.8214752926426775E-2</v>
      </c>
      <c r="BZ463" s="5">
        <f t="shared" si="334"/>
        <v>4.8626077797633428E-2</v>
      </c>
      <c r="CA463" s="5">
        <f t="shared" si="334"/>
        <v>4.9030925111813187E-2</v>
      </c>
      <c r="CB463" s="5">
        <f t="shared" si="334"/>
        <v>4.94294466867089E-2</v>
      </c>
      <c r="CC463" s="5">
        <f t="shared" si="334"/>
        <v>4.9821789632536459E-2</v>
      </c>
      <c r="CD463" s="5">
        <f t="shared" si="334"/>
        <v>5.0208096533043582E-2</v>
      </c>
      <c r="CE463" s="5">
        <f t="shared" si="334"/>
        <v>5.0588505618275798E-2</v>
      </c>
      <c r="CF463" s="5">
        <f t="shared" si="334"/>
        <v>5.0963150929489345E-2</v>
      </c>
      <c r="CG463" s="5">
        <f t="shared" si="334"/>
        <v>5.133216247662449E-2</v>
      </c>
      <c r="CH463" s="5">
        <f t="shared" si="334"/>
        <v>5.169566638872778E-2</v>
      </c>
      <c r="CI463" s="5">
        <f t="shared" si="334"/>
        <v>5.2053785057688776E-2</v>
      </c>
      <c r="CJ463" s="5">
        <f t="shared" si="334"/>
        <v>5.2406637275635652E-2</v>
      </c>
      <c r="CK463" s="5">
        <f t="shared" si="334"/>
        <v>5.2754338366313241E-2</v>
      </c>
      <c r="CL463" s="5">
        <f t="shared" si="334"/>
        <v>5.3097000310749105E-2</v>
      </c>
      <c r="CM463" s="5">
        <f t="shared" si="334"/>
        <v>5.3434731867495248E-2</v>
      </c>
      <c r="CN463" s="5">
        <f t="shared" si="334"/>
        <v>5.3767638687716453E-2</v>
      </c>
      <c r="CO463" s="5">
        <f t="shared" si="334"/>
        <v>5.4095823425381342E-2</v>
      </c>
      <c r="CP463" s="5">
        <f t="shared" si="334"/>
        <v>5.4419385842797416E-2</v>
      </c>
      <c r="CQ463" s="5">
        <f t="shared" si="334"/>
        <v>5.4738422911718161E-2</v>
      </c>
      <c r="CR463" s="5">
        <f t="shared" si="334"/>
        <v>5.5053028910237223E-2</v>
      </c>
      <c r="CS463" s="5">
        <f t="shared" si="334"/>
        <v>5.5363295515673254E-2</v>
      </c>
      <c r="CT463" s="5">
        <f t="shared" si="334"/>
        <v>5.5669311893637587E-2</v>
      </c>
      <c r="CU463" s="5">
        <f t="shared" si="334"/>
        <v>5.5971164783466323E-2</v>
      </c>
      <c r="CV463" s="5">
        <f t="shared" si="334"/>
        <v>5.6268938580189304E-2</v>
      </c>
      <c r="CW463" s="5">
        <f t="shared" si="334"/>
        <v>5.6562715413197837E-2</v>
      </c>
      <c r="CX463" s="5">
        <f t="shared" si="334"/>
        <v>5.6852575221766274E-2</v>
      </c>
    </row>
    <row r="464" spans="1:102">
      <c r="A464" s="23">
        <v>4.3899999999999997</v>
      </c>
      <c r="B464" s="5">
        <f t="shared" si="328"/>
        <v>3.0008356713102369E-2</v>
      </c>
      <c r="C464" s="5">
        <f t="shared" si="328"/>
        <v>2.7458374468094286E-2</v>
      </c>
      <c r="D464" s="5">
        <f t="shared" si="328"/>
        <v>2.5006468463278836E-2</v>
      </c>
      <c r="E464" s="5">
        <f t="shared" si="328"/>
        <v>2.2647087213362067E-2</v>
      </c>
      <c r="F464" s="5">
        <f t="shared" si="328"/>
        <v>2.0375090454182964E-2</v>
      </c>
      <c r="G464" s="5">
        <f t="shared" si="328"/>
        <v>1.8185711758974016E-2</v>
      </c>
      <c r="H464" s="5">
        <f t="shared" si="328"/>
        <v>1.6074525160022519E-2</v>
      </c>
      <c r="I464" s="5">
        <f t="shared" si="328"/>
        <v>1.4037415283841254E-2</v>
      </c>
      <c r="J464" s="5">
        <f t="shared" si="328"/>
        <v>1.2070550575804175E-2</v>
      </c>
      <c r="K464" s="5">
        <f t="shared" si="328"/>
        <v>1.0170359247700557E-2</v>
      </c>
      <c r="L464" s="5">
        <f t="shared" si="329"/>
        <v>8.3335076305337125E-3</v>
      </c>
      <c r="M464" s="5">
        <f t="shared" si="329"/>
        <v>6.5568806565526778E-3</v>
      </c>
      <c r="N464" s="5">
        <f t="shared" si="329"/>
        <v>4.8375642301194191E-3</v>
      </c>
      <c r="O464" s="5">
        <f t="shared" si="329"/>
        <v>3.1728292775411795E-3</v>
      </c>
      <c r="P464" s="5">
        <f t="shared" si="329"/>
        <v>1.56011729223101E-3</v>
      </c>
      <c r="Q464" s="5">
        <f t="shared" si="329"/>
        <v>2.9727858388423067E-6</v>
      </c>
      <c r="R464" s="5">
        <f t="shared" si="329"/>
        <v>1.5186964979065805E-3</v>
      </c>
      <c r="S464" s="5">
        <f t="shared" si="329"/>
        <v>2.9891747260319956E-3</v>
      </c>
      <c r="T464" s="5">
        <f t="shared" si="329"/>
        <v>4.4164035945066585E-3</v>
      </c>
      <c r="U464" s="5">
        <f t="shared" si="329"/>
        <v>5.8022635102719274E-3</v>
      </c>
      <c r="V464" s="5">
        <f t="shared" si="330"/>
        <v>7.1485274284438828E-3</v>
      </c>
      <c r="W464" s="5">
        <f t="shared" si="330"/>
        <v>8.45686841934341E-3</v>
      </c>
      <c r="X464" s="5">
        <f t="shared" si="330"/>
        <v>9.7288666049401631E-3</v>
      </c>
      <c r="Y464" s="5">
        <f t="shared" si="330"/>
        <v>1.0966015525178091E-2</v>
      </c>
      <c r="Z464" s="5">
        <f t="shared" si="330"/>
        <v>1.2169727988112295E-2</v>
      </c>
      <c r="AA464" s="5">
        <f t="shared" si="330"/>
        <v>1.3341341452034923E-2</v>
      </c>
      <c r="AB464" s="5">
        <f t="shared" si="330"/>
        <v>1.4482122982696438E-2</v>
      </c>
      <c r="AC464" s="5">
        <f t="shared" si="330"/>
        <v>1.5593273824249857E-2</v>
      </c>
      <c r="AD464" s="5">
        <f t="shared" si="330"/>
        <v>1.6675933618583955E-2</v>
      </c>
      <c r="AE464" s="5">
        <f t="shared" si="330"/>
        <v>1.7731184304200724E-2</v>
      </c>
      <c r="AF464" s="5">
        <f t="shared" si="331"/>
        <v>1.8760053722677091E-2</v>
      </c>
      <c r="AG464" s="5">
        <f t="shared" si="331"/>
        <v>1.9763518957981185E-2</v>
      </c>
      <c r="AH464" s="5">
        <f t="shared" si="331"/>
        <v>2.0742509431448616E-2</v>
      </c>
      <c r="AI464" s="5">
        <f t="shared" si="331"/>
        <v>2.1697909773025253E-2</v>
      </c>
      <c r="AJ464" s="5">
        <f t="shared" si="331"/>
        <v>2.2630562487421492E-2</v>
      </c>
      <c r="AK464" s="5">
        <f t="shared" si="331"/>
        <v>2.3541270432067236E-2</v>
      </c>
      <c r="AL464" s="5">
        <f t="shared" si="331"/>
        <v>2.4430799122186323E-2</v>
      </c>
      <c r="AM464" s="5">
        <f t="shared" si="331"/>
        <v>2.5299878876900384E-2</v>
      </c>
      <c r="AN464" s="5">
        <f t="shared" si="331"/>
        <v>2.6149206819007315E-2</v>
      </c>
      <c r="AO464" s="5">
        <f t="shared" si="331"/>
        <v>2.6979448739943287E-2</v>
      </c>
      <c r="AP464" s="5">
        <f t="shared" si="332"/>
        <v>2.7791240840414025E-2</v>
      </c>
      <c r="AQ464" s="5">
        <f t="shared" si="332"/>
        <v>2.8585191356259036E-2</v>
      </c>
      <c r="AR464" s="5">
        <f t="shared" si="332"/>
        <v>2.9361882078281321E-2</v>
      </c>
      <c r="AS464" s="5">
        <f t="shared" si="332"/>
        <v>3.0121869774023553E-2</v>
      </c>
      <c r="AT464" s="5">
        <f t="shared" si="332"/>
        <v>3.086568751879256E-2</v>
      </c>
      <c r="AU464" s="5">
        <f t="shared" si="332"/>
        <v>3.1593845942619041E-2</v>
      </c>
      <c r="AV464" s="5">
        <f t="shared" si="332"/>
        <v>3.2306834399282502E-2</v>
      </c>
      <c r="AW464" s="5">
        <f t="shared" si="332"/>
        <v>3.3005122063025041E-2</v>
      </c>
      <c r="AX464" s="5">
        <f t="shared" si="332"/>
        <v>3.3689158958119782E-2</v>
      </c>
      <c r="AY464" s="5">
        <f t="shared" si="332"/>
        <v>3.4359376926040894E-2</v>
      </c>
      <c r="AZ464" s="5">
        <f t="shared" si="332"/>
        <v>3.5016190534603572E-2</v>
      </c>
      <c r="BA464" s="5">
        <f t="shared" si="334"/>
        <v>3.5659997933095711E-2</v>
      </c>
      <c r="BB464" s="5">
        <f t="shared" si="334"/>
        <v>3.629118165710761E-2</v>
      </c>
      <c r="BC464" s="5">
        <f t="shared" si="334"/>
        <v>3.6910109386478505E-2</v>
      </c>
      <c r="BD464" s="5">
        <f t="shared" si="334"/>
        <v>3.7517134659515339E-2</v>
      </c>
      <c r="BE464" s="5">
        <f t="shared" si="334"/>
        <v>3.8112597546399084E-2</v>
      </c>
      <c r="BF464" s="5">
        <f t="shared" si="334"/>
        <v>3.8696825284473726E-2</v>
      </c>
      <c r="BG464" s="5">
        <f t="shared" si="334"/>
        <v>3.9270132877911437E-2</v>
      </c>
      <c r="BH464" s="5">
        <f t="shared" si="334"/>
        <v>3.983282366406328E-2</v>
      </c>
      <c r="BI464" s="5">
        <f t="shared" si="334"/>
        <v>4.0385189848634345E-2</v>
      </c>
      <c r="BJ464" s="5">
        <f t="shared" si="334"/>
        <v>4.0927513011667749E-2</v>
      </c>
      <c r="BK464" s="5">
        <f t="shared" si="334"/>
        <v>4.1460064586178035E-2</v>
      </c>
      <c r="BL464" s="5">
        <f t="shared" si="334"/>
        <v>4.1983106311143492E-2</v>
      </c>
      <c r="BM464" s="5">
        <f t="shared" si="334"/>
        <v>4.249689066044586E-2</v>
      </c>
      <c r="BN464" s="5">
        <f t="shared" si="334"/>
        <v>4.300166124923413E-2</v>
      </c>
      <c r="BO464" s="5">
        <f t="shared" si="334"/>
        <v>4.3497653219086947E-2</v>
      </c>
      <c r="BP464" s="5">
        <f t="shared" si="334"/>
        <v>4.3985093603252673E-2</v>
      </c>
      <c r="BQ464" s="5">
        <f t="shared" si="334"/>
        <v>4.4464201673159141E-2</v>
      </c>
      <c r="BR464" s="5">
        <f t="shared" si="334"/>
        <v>4.4935189267304478E-2</v>
      </c>
      <c r="BS464" s="5">
        <f t="shared" si="334"/>
        <v>4.5398261103565027E-2</v>
      </c>
      <c r="BT464" s="5">
        <f t="shared" si="334"/>
        <v>4.58536150758879E-2</v>
      </c>
      <c r="BU464" s="5">
        <f t="shared" si="334"/>
        <v>4.6301442536271553E-2</v>
      </c>
      <c r="BV464" s="5">
        <f t="shared" si="334"/>
        <v>4.6741928562878413E-2</v>
      </c>
      <c r="BW464" s="5">
        <f t="shared" si="334"/>
        <v>4.7175252215068922E-2</v>
      </c>
      <c r="BX464" s="5">
        <f t="shared" si="334"/>
        <v>4.7601586776095051E-2</v>
      </c>
      <c r="BY464" s="5">
        <f t="shared" si="334"/>
        <v>4.8021099984144756E-2</v>
      </c>
      <c r="BZ464" s="5">
        <f t="shared" si="334"/>
        <v>4.843395425238417E-2</v>
      </c>
      <c r="CA464" s="5">
        <f t="shared" si="334"/>
        <v>4.8840306878604044E-2</v>
      </c>
      <c r="CB464" s="5">
        <f t="shared" si="334"/>
        <v>4.9240310245039255E-2</v>
      </c>
      <c r="CC464" s="5">
        <f t="shared" si="334"/>
        <v>4.963411200889406E-2</v>
      </c>
      <c r="CD464" s="5">
        <f t="shared" si="334"/>
        <v>5.0021855284074171E-2</v>
      </c>
      <c r="CE464" s="5">
        <f t="shared" si="334"/>
        <v>5.0403678814595052E-2</v>
      </c>
      <c r="CF464" s="5">
        <f t="shared" si="334"/>
        <v>5.0779717140108052E-2</v>
      </c>
      <c r="CG464" s="5">
        <f t="shared" si="334"/>
        <v>5.1150100753959184E-2</v>
      </c>
      <c r="CH464" s="5">
        <f t="shared" si="334"/>
        <v>5.1514956254170768E-2</v>
      </c>
      <c r="CI464" s="5">
        <f t="shared" si="334"/>
        <v>5.1874406487712521E-2</v>
      </c>
      <c r="CJ464" s="5">
        <f t="shared" si="334"/>
        <v>5.2228570688408089E-2</v>
      </c>
      <c r="CK464" s="5">
        <f t="shared" si="334"/>
        <v>5.2577564608801544E-2</v>
      </c>
      <c r="CL464" s="5">
        <f t="shared" si="334"/>
        <v>5.2921500646290719E-2</v>
      </c>
      <c r="CM464" s="5">
        <f t="shared" si="334"/>
        <v>5.3260487963816029E-2</v>
      </c>
      <c r="CN464" s="5">
        <f t="shared" si="334"/>
        <v>5.3594632605376696E-2</v>
      </c>
      <c r="CO464" s="5">
        <f t="shared" si="334"/>
        <v>5.3924037606631559E-2</v>
      </c>
      <c r="CP464" s="5">
        <f t="shared" si="334"/>
        <v>5.424880310082647E-2</v>
      </c>
      <c r="CQ464" s="5">
        <f t="shared" si="334"/>
        <v>5.4569026420277403E-2</v>
      </c>
      <c r="CR464" s="5">
        <f t="shared" si="334"/>
        <v>5.4884802193624842E-2</v>
      </c>
      <c r="CS464" s="5">
        <f t="shared" si="334"/>
        <v>5.5196222439064038E-2</v>
      </c>
      <c r="CT464" s="5">
        <f t="shared" si="334"/>
        <v>5.5503376653743816E-2</v>
      </c>
      <c r="CU464" s="5">
        <f t="shared" si="334"/>
        <v>5.5806351899516361E-2</v>
      </c>
      <c r="CV464" s="5">
        <f t="shared" si="334"/>
        <v>5.610523288521093E-2</v>
      </c>
      <c r="CW464" s="5">
        <f t="shared" si="334"/>
        <v>5.6400102045594119E-2</v>
      </c>
      <c r="CX464" s="5">
        <f t="shared" si="334"/>
        <v>5.6691039617172229E-2</v>
      </c>
    </row>
    <row r="465" spans="1:102">
      <c r="A465" s="24">
        <v>4.4000000000000004</v>
      </c>
      <c r="B465" s="5">
        <f t="shared" ref="B465:K474" si="335">ABS(Ct_Na+10^-pH-Kw*10^pH-Ct_CH3COO*Ka*10^pH/(1+Ka*10^pH))</f>
        <v>3.049549060722722E-2</v>
      </c>
      <c r="C465" s="5">
        <f t="shared" si="335"/>
        <v>2.7935974899911651E-2</v>
      </c>
      <c r="D465" s="5">
        <f t="shared" si="335"/>
        <v>2.5474902104415914E-2</v>
      </c>
      <c r="E465" s="5">
        <f t="shared" si="335"/>
        <v>2.3106699980448314E-2</v>
      </c>
      <c r="F465" s="5">
        <f t="shared" si="335"/>
        <v>2.0826209046257295E-2</v>
      </c>
      <c r="G465" s="5">
        <f t="shared" si="335"/>
        <v>1.8628645055127766E-2</v>
      </c>
      <c r="H465" s="5">
        <f t="shared" si="335"/>
        <v>1.6509565492252867E-2</v>
      </c>
      <c r="I465" s="5">
        <f t="shared" si="335"/>
        <v>1.4464839598250767E-2</v>
      </c>
      <c r="J465" s="5">
        <f t="shared" si="335"/>
        <v>1.2490621493697016E-2</v>
      </c>
      <c r="K465" s="5">
        <f t="shared" si="335"/>
        <v>1.0583326036755266E-2</v>
      </c>
      <c r="L465" s="5">
        <f t="shared" ref="L465:U474" si="336">ABS(Ct_Na+10^-pH-Kw*10^pH-Ct_CH3COO*Ka*10^pH/(1+Ka*10^pH))</f>
        <v>8.739607095044892E-3</v>
      </c>
      <c r="M465" s="5">
        <f t="shared" si="336"/>
        <v>6.9563379547020743E-3</v>
      </c>
      <c r="N465" s="5">
        <f t="shared" si="336"/>
        <v>5.2305936253380682E-3</v>
      </c>
      <c r="O465" s="5">
        <f t="shared" si="336"/>
        <v>3.559634830239581E-3</v>
      </c>
      <c r="P465" s="5">
        <f t="shared" si="336"/>
        <v>1.940893497487918E-3</v>
      </c>
      <c r="Q465" s="5">
        <f t="shared" si="336"/>
        <v>3.7195959035939141E-4</v>
      </c>
      <c r="R465" s="5">
        <f t="shared" si="336"/>
        <v>1.1494308650379786E-3</v>
      </c>
      <c r="S465" s="5">
        <f t="shared" si="336"/>
        <v>2.6254066799757218E-3</v>
      </c>
      <c r="T465" s="5">
        <f t="shared" si="336"/>
        <v>4.0579714415329357E-3</v>
      </c>
      <c r="U465" s="5">
        <f t="shared" si="336"/>
        <v>5.4490125868131428E-3</v>
      </c>
      <c r="V465" s="5">
        <f t="shared" ref="V465:AE474" si="337">ABS(Ct_Na+10^-pH-Kw*10^pH-Ct_CH3COO*Ka*10^pH/(1+Ka*10^pH))</f>
        <v>6.8003096993710446E-3</v>
      </c>
      <c r="W465" s="5">
        <f t="shared" si="337"/>
        <v>8.1135421045329635E-3</v>
      </c>
      <c r="X465" s="5">
        <f t="shared" si="337"/>
        <v>9.3902958317737123E-3</v>
      </c>
      <c r="Y465" s="5">
        <f t="shared" si="337"/>
        <v>1.063207000484347E-2</v>
      </c>
      <c r="Z465" s="5">
        <f t="shared" si="337"/>
        <v>1.1840282713776212E-2</v>
      </c>
      <c r="AA465" s="5">
        <f t="shared" si="337"/>
        <v>1.3016276417137419E-2</v>
      </c>
      <c r="AB465" s="5">
        <f t="shared" si="337"/>
        <v>1.4161322917778597E-2</v>
      </c>
      <c r="AC465" s="5">
        <f t="shared" si="337"/>
        <v>1.5276627950870654E-2</v>
      </c>
      <c r="AD465" s="5">
        <f t="shared" si="337"/>
        <v>1.6363335419011631E-2</v>
      </c>
      <c r="AE465" s="5">
        <f t="shared" si="337"/>
        <v>1.7422531305680673E-2</v>
      </c>
      <c r="AF465" s="5">
        <f t="shared" ref="AF465:AO474" si="338">ABS(Ct_Na+10^-pH-Kw*10^pH-Ct_CH3COO*Ka*10^pH/(1+Ka*10^pH))</f>
        <v>1.8455247295183004E-2</v>
      </c>
      <c r="AG465" s="5">
        <f t="shared" si="338"/>
        <v>1.9462464124450692E-2</v>
      </c>
      <c r="AH465" s="5">
        <f t="shared" si="338"/>
        <v>2.0445114689589924E-2</v>
      </c>
      <c r="AI465" s="5">
        <f t="shared" si="338"/>
        <v>2.1404086927858317E-2</v>
      </c>
      <c r="AJ465" s="5">
        <f t="shared" si="338"/>
        <v>2.2340226493786988E-2</v>
      </c>
      <c r="AK465" s="5">
        <f t="shared" si="338"/>
        <v>2.3254339246399691E-2</v>
      </c>
      <c r="AL465" s="5">
        <f t="shared" si="338"/>
        <v>2.4147193562905112E-2</v>
      </c>
      <c r="AM465" s="5">
        <f t="shared" si="338"/>
        <v>2.5019522492824218E-2</v>
      </c>
      <c r="AN465" s="5">
        <f t="shared" si="338"/>
        <v>2.5872025765245162E-2</v>
      </c>
      <c r="AO465" s="5">
        <f t="shared" si="338"/>
        <v>2.6705371660757753E-2</v>
      </c>
      <c r="AP465" s="5">
        <f t="shared" ref="AP465:BE474" si="339">ABS(Ct_Na+10^-pH-Kw*10^pH-Ct_CH3COO*Ka*10^pH/(1+Ka*10^pH))</f>
        <v>2.7520198758592299E-2</v>
      </c>
      <c r="AQ465" s="5">
        <f t="shared" si="339"/>
        <v>2.8317117568562353E-2</v>
      </c>
      <c r="AR465" s="5">
        <f t="shared" si="339"/>
        <v>2.9096712056576528E-2</v>
      </c>
      <c r="AS465" s="5">
        <f t="shared" si="339"/>
        <v>2.9859541071730181E-2</v>
      </c>
      <c r="AT465" s="5">
        <f t="shared" si="339"/>
        <v>3.0606139682306108E-2</v>
      </c>
      <c r="AU465" s="5">
        <f t="shared" si="339"/>
        <v>3.1337020427396209E-2</v>
      </c>
      <c r="AV465" s="5">
        <f t="shared" si="339"/>
        <v>3.2052674490296959E-2</v>
      </c>
      <c r="AW465" s="5">
        <f t="shared" si="339"/>
        <v>3.2753572799323442E-2</v>
      </c>
      <c r="AX465" s="5">
        <f t="shared" si="339"/>
        <v>3.3440167061226947E-2</v>
      </c>
      <c r="AY465" s="5">
        <f t="shared" si="339"/>
        <v>3.4112890731980886E-2</v>
      </c>
      <c r="AZ465" s="5">
        <f t="shared" si="339"/>
        <v>3.4772159929319743E-2</v>
      </c>
      <c r="BA465" s="5">
        <f t="shared" si="339"/>
        <v>3.5418374291067728E-2</v>
      </c>
      <c r="BB465" s="5">
        <f t="shared" si="339"/>
        <v>3.6051917782977519E-2</v>
      </c>
      <c r="BC465" s="5">
        <f t="shared" si="339"/>
        <v>3.6673159459510433E-2</v>
      </c>
      <c r="BD465" s="5">
        <f t="shared" si="339"/>
        <v>3.7282454180725393E-2</v>
      </c>
      <c r="BE465" s="5">
        <f t="shared" si="339"/>
        <v>3.7880143288202925E-2</v>
      </c>
      <c r="BF465" s="5">
        <f t="shared" si="334"/>
        <v>3.8466555242709199E-2</v>
      </c>
      <c r="BG465" s="5">
        <f t="shared" si="334"/>
        <v>3.9042006226103189E-2</v>
      </c>
      <c r="BH465" s="5">
        <f t="shared" si="334"/>
        <v>3.9606800709804706E-2</v>
      </c>
      <c r="BI465" s="5">
        <f t="shared" si="334"/>
        <v>4.0161231991970407E-2</v>
      </c>
      <c r="BJ465" s="5">
        <f t="shared" si="334"/>
        <v>4.0705582705369461E-2</v>
      </c>
      <c r="BK465" s="5">
        <f t="shared" si="334"/>
        <v>4.1240125297806379E-2</v>
      </c>
      <c r="BL465" s="5">
        <f t="shared" si="334"/>
        <v>4.1765122486806909E-2</v>
      </c>
      <c r="BM465" s="5">
        <f t="shared" si="334"/>
        <v>4.2280827690161435E-2</v>
      </c>
      <c r="BN465" s="5">
        <f t="shared" si="334"/>
        <v>4.2787485433807962E-2</v>
      </c>
      <c r="BO465" s="5">
        <f t="shared" si="334"/>
        <v>4.3285331738434553E-2</v>
      </c>
      <c r="BP465" s="5">
        <f t="shared" si="334"/>
        <v>4.3774594486084846E-2</v>
      </c>
      <c r="BQ465" s="5">
        <f t="shared" si="334"/>
        <v>4.4255493767963318E-2</v>
      </c>
      <c r="BR465" s="5">
        <f t="shared" si="334"/>
        <v>4.4728242214555715E-2</v>
      </c>
      <c r="BS465" s="5">
        <f t="shared" si="334"/>
        <v>4.5193045309104549E-2</v>
      </c>
      <c r="BT465" s="5">
        <f t="shared" si="334"/>
        <v>4.56501016854109E-2</v>
      </c>
      <c r="BU465" s="5">
        <f t="shared" si="334"/>
        <v>4.6099603410869217E-2</v>
      </c>
      <c r="BV465" s="5">
        <f t="shared" si="334"/>
        <v>4.6541736255582306E-2</v>
      </c>
      <c r="BW465" s="5">
        <f t="shared" si="334"/>
        <v>4.6976679948348851E-2</v>
      </c>
      <c r="BX465" s="5">
        <f t="shared" si="334"/>
        <v>4.7404608420264317E-2</v>
      </c>
      <c r="BY465" s="5">
        <f t="shared" si="334"/>
        <v>4.7825690036629127E-2</v>
      </c>
      <c r="BZ465" s="5">
        <f t="shared" si="334"/>
        <v>4.8240087817813568E-2</v>
      </c>
      <c r="CA465" s="5">
        <f t="shared" si="334"/>
        <v>4.8647959649687988E-2</v>
      </c>
      <c r="CB465" s="5">
        <f t="shared" si="334"/>
        <v>4.9049458484189394E-2</v>
      </c>
      <c r="CC465" s="5">
        <f t="shared" si="334"/>
        <v>4.9444732530558984E-2</v>
      </c>
      <c r="CD465" s="5">
        <f t="shared" si="334"/>
        <v>4.9833925437753647E-2</v>
      </c>
      <c r="CE465" s="5">
        <f t="shared" si="334"/>
        <v>5.02171764685026E-2</v>
      </c>
      <c r="CF465" s="5">
        <f t="shared" si="334"/>
        <v>5.0594620665452339E-2</v>
      </c>
      <c r="CG465" s="5">
        <f t="shared" si="334"/>
        <v>5.0966389009816357E-2</v>
      </c>
      <c r="CH465" s="5">
        <f t="shared" si="334"/>
        <v>5.1332608572921226E-2</v>
      </c>
      <c r="CI465" s="5">
        <f t="shared" si="334"/>
        <v>5.1693402661017102E-2</v>
      </c>
      <c r="CJ465" s="5">
        <f t="shared" si="334"/>
        <v>5.2048890953699821E-2</v>
      </c>
      <c r="CK465" s="5">
        <f t="shared" si="334"/>
        <v>5.2399189636270396E-2</v>
      </c>
      <c r="CL465" s="5">
        <f t="shared" si="334"/>
        <v>5.2744411526339921E-2</v>
      </c>
      <c r="CM465" s="5">
        <f t="shared" si="334"/>
        <v>5.3084666194969606E-2</v>
      </c>
      <c r="CN465" s="5">
        <f t="shared" si="334"/>
        <v>5.3420060082618868E-2</v>
      </c>
      <c r="CO465" s="5">
        <f t="shared" si="334"/>
        <v>5.3750696610159653E-2</v>
      </c>
      <c r="CP465" s="5">
        <f t="shared" si="334"/>
        <v>5.407667628519984E-2</v>
      </c>
      <c r="CQ465" s="5">
        <f t="shared" si="334"/>
        <v>5.4398096803945764E-2</v>
      </c>
      <c r="CR465" s="5">
        <f t="shared" si="334"/>
        <v>5.4715053148820213E-2</v>
      </c>
      <c r="CS465" s="5">
        <f t="shared" si="334"/>
        <v>5.5027637682041206E-2</v>
      </c>
      <c r="CT465" s="5">
        <f t="shared" si="334"/>
        <v>5.5335940235355097E-2</v>
      </c>
      <c r="CU465" s="5">
        <f t="shared" si="334"/>
        <v>5.5640048196106864E-2</v>
      </c>
      <c r="CV465" s="5">
        <f t="shared" si="334"/>
        <v>5.5940046589821477E-2</v>
      </c>
      <c r="CW465" s="5">
        <f t="shared" si="334"/>
        <v>5.6236018159459347E-2</v>
      </c>
      <c r="CX465" s="5">
        <f t="shared" si="334"/>
        <v>5.6528043441502064E-2</v>
      </c>
    </row>
    <row r="466" spans="1:102">
      <c r="A466" s="23">
        <v>4.41</v>
      </c>
      <c r="B466" s="5">
        <f t="shared" si="335"/>
        <v>3.0986981091092262E-2</v>
      </c>
      <c r="C466" s="5">
        <f t="shared" si="335"/>
        <v>2.841784608425791E-2</v>
      </c>
      <c r="D466" s="5">
        <f t="shared" si="335"/>
        <v>2.5947523962301804E-2</v>
      </c>
      <c r="E466" s="5">
        <f t="shared" si="335"/>
        <v>2.357042154306101E-2</v>
      </c>
      <c r="F466" s="5">
        <f t="shared" si="335"/>
        <v>2.1281359954162478E-2</v>
      </c>
      <c r="G466" s="5">
        <f t="shared" si="335"/>
        <v>1.907553696849662E-2</v>
      </c>
      <c r="H466" s="5">
        <f t="shared" si="335"/>
        <v>1.6948493375175965E-2</v>
      </c>
      <c r="I466" s="5">
        <f t="shared" si="335"/>
        <v>1.4896082890392882E-2</v>
      </c>
      <c r="J466" s="5">
        <f t="shared" si="335"/>
        <v>1.2914445180947146E-2</v>
      </c>
      <c r="K466" s="5">
        <f t="shared" si="335"/>
        <v>1.0999981631143645E-2</v>
      </c>
      <c r="L466" s="5">
        <f t="shared" si="336"/>
        <v>9.1493335330002437E-3</v>
      </c>
      <c r="M466" s="5">
        <f t="shared" si="336"/>
        <v>7.359362421681219E-3</v>
      </c>
      <c r="N466" s="5">
        <f t="shared" si="336"/>
        <v>5.6271323139531447E-3</v>
      </c>
      <c r="O466" s="5">
        <f t="shared" si="336"/>
        <v>3.949893638216434E-3</v>
      </c>
      <c r="P466" s="5">
        <f t="shared" si="336"/>
        <v>2.325068671096487E-3</v>
      </c>
      <c r="Q466" s="5">
        <f t="shared" si="336"/>
        <v>7.5023831834947208E-4</v>
      </c>
      <c r="R466" s="5">
        <f t="shared" si="336"/>
        <v>7.7686990249612592E-4</v>
      </c>
      <c r="S466" s="5">
        <f t="shared" si="336"/>
        <v>2.2583928033164807E-3</v>
      </c>
      <c r="T466" s="5">
        <f t="shared" si="336"/>
        <v>3.6963415011715267E-3</v>
      </c>
      <c r="U466" s="5">
        <f t="shared" si="336"/>
        <v>5.0926105266249876E-3</v>
      </c>
      <c r="V466" s="5">
        <f t="shared" si="337"/>
        <v>6.4489861513511923E-3</v>
      </c>
      <c r="W466" s="5">
        <f t="shared" si="337"/>
        <v>7.7671540120006211E-3</v>
      </c>
      <c r="X466" s="5">
        <f t="shared" si="337"/>
        <v>9.048706098743111E-3</v>
      </c>
      <c r="Y466" s="5">
        <f t="shared" si="337"/>
        <v>1.0295147169410462E-2</v>
      </c>
      <c r="Z466" s="5">
        <f t="shared" si="337"/>
        <v>1.1507900643573286E-2</v>
      </c>
      <c r="AA466" s="5">
        <f t="shared" si="337"/>
        <v>1.2688314025091775E-2</v>
      </c>
      <c r="AB466" s="5">
        <f t="shared" si="337"/>
        <v>1.3837663896570308E-2</v>
      </c>
      <c r="AC466" s="5">
        <f t="shared" si="337"/>
        <v>1.4957160524633809E-2</v>
      </c>
      <c r="AD466" s="5">
        <f t="shared" si="337"/>
        <v>1.6047952110952092E-2</v>
      </c>
      <c r="AE466" s="5">
        <f t="shared" si="337"/>
        <v>1.7111128720401551E-2</v>
      </c>
      <c r="AF466" s="5">
        <f t="shared" si="338"/>
        <v>1.8147725914614783E-2</v>
      </c>
      <c r="AG466" s="5">
        <f t="shared" si="338"/>
        <v>1.9158728116378292E-2</v>
      </c>
      <c r="AH466" s="5">
        <f t="shared" si="338"/>
        <v>2.0145071727854909E-2</v>
      </c>
      <c r="AI466" s="5">
        <f t="shared" si="338"/>
        <v>2.1107648023392316E-2</v>
      </c>
      <c r="AJ466" s="5">
        <f t="shared" si="338"/>
        <v>2.2047305835702642E-2</v>
      </c>
      <c r="AK466" s="5">
        <f t="shared" si="338"/>
        <v>2.2964854052429203E-2</v>
      </c>
      <c r="AL466" s="5">
        <f t="shared" si="338"/>
        <v>2.3861063938534197E-2</v>
      </c>
      <c r="AM466" s="5">
        <f t="shared" si="338"/>
        <v>2.4736671298521855E-2</v>
      </c>
      <c r="AN466" s="5">
        <f t="shared" si="338"/>
        <v>2.5592378491237067E-2</v>
      </c>
      <c r="AO466" s="5">
        <f t="shared" si="338"/>
        <v>2.6428856308835066E-2</v>
      </c>
      <c r="AP466" s="5">
        <f t="shared" si="339"/>
        <v>2.7246745730486455E-2</v>
      </c>
      <c r="AQ466" s="5">
        <f t="shared" si="339"/>
        <v>2.8046659560453199E-2</v>
      </c>
      <c r="AR466" s="5">
        <f t="shared" si="339"/>
        <v>2.8829183959333708E-2</v>
      </c>
      <c r="AS466" s="5">
        <f t="shared" si="339"/>
        <v>2.9594879876517852E-2</v>
      </c>
      <c r="AT466" s="5">
        <f t="shared" si="339"/>
        <v>3.0344284391208731E-2</v>
      </c>
      <c r="AU466" s="5">
        <f t="shared" si="339"/>
        <v>3.1077911968748203E-2</v>
      </c>
      <c r="AV466" s="5">
        <f t="shared" si="339"/>
        <v>3.1796255638422297E-2</v>
      </c>
      <c r="AW466" s="5">
        <f t="shared" si="339"/>
        <v>3.249978809841237E-2</v>
      </c>
      <c r="AX466" s="5">
        <f t="shared" si="339"/>
        <v>3.3188962753096532E-2</v>
      </c>
      <c r="AY466" s="5">
        <f t="shared" si="339"/>
        <v>3.3864214687484046E-2</v>
      </c>
      <c r="AZ466" s="5">
        <f t="shared" si="339"/>
        <v>3.4525961583183801E-2</v>
      </c>
      <c r="BA466" s="5">
        <f t="shared" si="334"/>
        <v>3.5174604579958801E-2</v>
      </c>
      <c r="BB466" s="5">
        <f t="shared" si="334"/>
        <v>3.581052908660097E-2</v>
      </c>
      <c r="BC466" s="5">
        <f t="shared" si="334"/>
        <v>3.643410554457048E-2</v>
      </c>
      <c r="BD466" s="5">
        <f t="shared" si="334"/>
        <v>3.7045690147579025E-2</v>
      </c>
      <c r="BE466" s="5">
        <f t="shared" si="334"/>
        <v>3.7645625520054071E-2</v>
      </c>
      <c r="BF466" s="5">
        <f t="shared" si="334"/>
        <v>3.8234241357199432E-2</v>
      </c>
      <c r="BG466" s="5">
        <f t="shared" si="334"/>
        <v>3.8811855029164469E-2</v>
      </c>
      <c r="BH466" s="5">
        <f t="shared" si="334"/>
        <v>3.93787721516487E-2</v>
      </c>
      <c r="BI466" s="5">
        <f t="shared" si="334"/>
        <v>3.9935287125096502E-2</v>
      </c>
      <c r="BJ466" s="5">
        <f t="shared" si="334"/>
        <v>4.0481683644481611E-2</v>
      </c>
      <c r="BK466" s="5">
        <f t="shared" si="334"/>
        <v>4.1018235181535474E-2</v>
      </c>
      <c r="BL466" s="5">
        <f t="shared" si="334"/>
        <v>4.1545205441141944E-2</v>
      </c>
      <c r="BM466" s="5">
        <f t="shared" si="334"/>
        <v>4.2062848793498753E-2</v>
      </c>
      <c r="BN466" s="5">
        <f t="shared" si="334"/>
        <v>4.2571410683533484E-2</v>
      </c>
      <c r="BO466" s="5">
        <f t="shared" si="334"/>
        <v>4.3071128018958925E-2</v>
      </c>
      <c r="BP466" s="5">
        <f t="shared" si="334"/>
        <v>4.3562229538256364E-2</v>
      </c>
      <c r="BQ466" s="5">
        <f t="shared" si="334"/>
        <v>4.4044936159788009E-2</v>
      </c>
      <c r="BR466" s="5">
        <f t="shared" si="334"/>
        <v>4.4519461313158107E-2</v>
      </c>
      <c r="BS466" s="5">
        <f t="shared" si="334"/>
        <v>4.4986011253866524E-2</v>
      </c>
      <c r="BT466" s="5">
        <f t="shared" si="334"/>
        <v>4.5444785362229803E-2</v>
      </c>
      <c r="BU466" s="5">
        <f t="shared" si="334"/>
        <v>4.589597642747964E-2</v>
      </c>
      <c r="BV466" s="5">
        <f t="shared" si="334"/>
        <v>4.6339770917889309E-2</v>
      </c>
      <c r="BW466" s="5">
        <f t="shared" si="334"/>
        <v>4.6776349237723225E-2</v>
      </c>
      <c r="BX466" s="5">
        <f t="shared" si="334"/>
        <v>4.7205885971753361E-2</v>
      </c>
      <c r="BY466" s="5">
        <f t="shared" si="334"/>
        <v>4.7628550118039001E-2</v>
      </c>
      <c r="BZ466" s="5">
        <f t="shared" si="334"/>
        <v>4.8044505309621718E-2</v>
      </c>
      <c r="CA466" s="5">
        <f t="shared" si="334"/>
        <v>4.8453910025746422E-2</v>
      </c>
      <c r="CB466" s="5">
        <f t="shared" si="334"/>
        <v>4.8856917793181687E-2</v>
      </c>
      <c r="CC466" s="5">
        <f t="shared" si="334"/>
        <v>4.925367737817609E-2</v>
      </c>
      <c r="CD466" s="5">
        <f t="shared" si="334"/>
        <v>4.9644332969555185E-2</v>
      </c>
      <c r="CE466" s="5">
        <f t="shared" si="334"/>
        <v>5.0029024353432323E-2</v>
      </c>
      <c r="CF466" s="5">
        <f t="shared" si="334"/>
        <v>5.0407887079977995E-2</v>
      </c>
      <c r="CG466" s="5">
        <f t="shared" si="334"/>
        <v>5.0781052622665829E-2</v>
      </c>
      <c r="CH466" s="5">
        <f t="shared" si="334"/>
        <v>5.1148648530388162E-2</v>
      </c>
      <c r="CI466" s="5">
        <f t="shared" si="334"/>
        <v>5.1510798572810899E-2</v>
      </c>
      <c r="CJ466" s="5">
        <f t="shared" si="334"/>
        <v>5.1867622879315678E-2</v>
      </c>
      <c r="CK466" s="5">
        <f t="shared" si="334"/>
        <v>5.2219238071856883E-2</v>
      </c>
      <c r="CL466" s="5">
        <f t="shared" si="334"/>
        <v>5.2565757392042403E-2</v>
      </c>
      <c r="CM466" s="5">
        <f t="shared" si="334"/>
        <v>5.2907290822728853E-2</v>
      </c>
      <c r="CN466" s="5">
        <f t="shared" si="334"/>
        <v>5.32439452044055E-2</v>
      </c>
      <c r="CO466" s="5">
        <f t="shared" si="334"/>
        <v>5.3575824346625764E-2</v>
      </c>
      <c r="CP466" s="5">
        <f t="shared" si="334"/>
        <v>5.3903029134730232E-2</v>
      </c>
      <c r="CQ466" s="5">
        <f t="shared" si="334"/>
        <v>5.4225657632091973E-2</v>
      </c>
      <c r="CR466" s="5">
        <f t="shared" si="334"/>
        <v>5.4543805178101465E-2</v>
      </c>
      <c r="CS466" s="5">
        <f t="shared" si="334"/>
        <v>5.4857564482097027E-2</v>
      </c>
      <c r="CT466" s="5">
        <f t="shared" si="334"/>
        <v>5.5167025713435153E-2</v>
      </c>
      <c r="CU466" s="5">
        <f t="shared" si="334"/>
        <v>5.5472276587884284E-2</v>
      </c>
      <c r="CV466" s="5">
        <f t="shared" si="334"/>
        <v>5.5773402450516568E-2</v>
      </c>
      <c r="CW466" s="5">
        <f t="shared" si="334"/>
        <v>5.6070486355261136E-2</v>
      </c>
      <c r="CX466" s="5">
        <f t="shared" si="334"/>
        <v>5.6363609141275799E-2</v>
      </c>
    </row>
    <row r="467" spans="1:102">
      <c r="A467" s="24">
        <v>4.42</v>
      </c>
      <c r="B467" s="5">
        <f t="shared" si="335"/>
        <v>3.1482756244491518E-2</v>
      </c>
      <c r="C467" s="5">
        <f t="shared" si="335"/>
        <v>2.8903917520548446E-2</v>
      </c>
      <c r="D467" s="5">
        <f t="shared" si="335"/>
        <v>2.6424264901372414E-2</v>
      </c>
      <c r="E467" s="5">
        <f t="shared" si="335"/>
        <v>2.4038184079146416E-2</v>
      </c>
      <c r="F467" s="5">
        <f t="shared" si="335"/>
        <v>2.1740476620706564E-2</v>
      </c>
      <c r="G467" s="5">
        <f t="shared" si="335"/>
        <v>1.9526322160755449E-2</v>
      </c>
      <c r="H467" s="5">
        <f t="shared" si="335"/>
        <v>1.7391244645802575E-2</v>
      </c>
      <c r="I467" s="5">
        <f t="shared" si="335"/>
        <v>1.5331082131374369E-2</v>
      </c>
      <c r="J467" s="5">
        <f t="shared" si="335"/>
        <v>1.3341959703650583E-2</v>
      </c>
      <c r="K467" s="5">
        <f t="shared" si="335"/>
        <v>1.1420265154832696E-2</v>
      </c>
      <c r="L467" s="5">
        <f t="shared" si="336"/>
        <v>9.5626270909753841E-3</v>
      </c>
      <c r="M467" s="5">
        <f t="shared" si="336"/>
        <v>7.7658951931461918E-3</v>
      </c>
      <c r="N467" s="5">
        <f t="shared" si="336"/>
        <v>6.0271223887953633E-3</v>
      </c>
      <c r="O467" s="5">
        <f t="shared" si="336"/>
        <v>4.3435487210905926E-3</v>
      </c>
      <c r="P467" s="5">
        <f t="shared" si="336"/>
        <v>2.7125867305015927E-3</v>
      </c>
      <c r="Q467" s="5">
        <f t="shared" si="336"/>
        <v>1.1318081857768746E-3</v>
      </c>
      <c r="R467" s="5">
        <f t="shared" si="336"/>
        <v>4.0106797880467074E-4</v>
      </c>
      <c r="S467" s="5">
        <f t="shared" si="336"/>
        <v>1.8881866459360235E-3</v>
      </c>
      <c r="T467" s="5">
        <f t="shared" si="336"/>
        <v>3.3315665287399834E-3</v>
      </c>
      <c r="U467" s="5">
        <f t="shared" si="336"/>
        <v>4.7331093134916555E-3</v>
      </c>
      <c r="V467" s="5">
        <f t="shared" si="337"/>
        <v>6.0946080186789868E-3</v>
      </c>
      <c r="W467" s="5">
        <f t="shared" si="337"/>
        <v>7.4177546476638691E-3</v>
      </c>
      <c r="X467" s="5">
        <f t="shared" si="337"/>
        <v>8.7041472036213929E-3</v>
      </c>
      <c r="Y467" s="5">
        <f t="shared" si="337"/>
        <v>9.9552961279088352E-3</v>
      </c>
      <c r="Z467" s="5">
        <f t="shared" si="337"/>
        <v>1.117263021640473E-2</v>
      </c>
      <c r="AA467" s="5">
        <f t="shared" si="337"/>
        <v>1.2357502062540736E-2</v>
      </c>
      <c r="AB467" s="5">
        <f t="shared" si="337"/>
        <v>1.3511193070620535E-2</v>
      </c>
      <c r="AC467" s="5">
        <f t="shared" si="337"/>
        <v>1.4634918078490468E-2</v>
      </c>
      <c r="AD467" s="5">
        <f t="shared" si="337"/>
        <v>1.5729829624620148E-2</v>
      </c>
      <c r="AE467" s="5">
        <f t="shared" si="337"/>
        <v>1.6797021891100963E-2</v>
      </c>
      <c r="AF467" s="5">
        <f t="shared" si="338"/>
        <v>1.7837534350919771E-2</v>
      </c>
      <c r="AG467" s="5">
        <f t="shared" si="338"/>
        <v>1.8852355145064028E-2</v>
      </c>
      <c r="AH467" s="5">
        <f t="shared" si="338"/>
        <v>1.9842424212521859E-2</v>
      </c>
      <c r="AI467" s="5">
        <f t="shared" si="338"/>
        <v>2.0808636194016839E-2</v>
      </c>
      <c r="AJ467" s="5">
        <f t="shared" si="338"/>
        <v>2.1751843128333365E-2</v>
      </c>
      <c r="AK467" s="5">
        <f t="shared" si="338"/>
        <v>2.2672856958313038E-2</v>
      </c>
      <c r="AL467" s="5">
        <f t="shared" si="338"/>
        <v>2.35724518620141E-2</v>
      </c>
      <c r="AM467" s="5">
        <f t="shared" si="338"/>
        <v>2.4451366423101358E-2</v>
      </c>
      <c r="AN467" s="5">
        <f t="shared" si="338"/>
        <v>2.531030565325482E-2</v>
      </c>
      <c r="AO467" s="5">
        <f t="shared" si="338"/>
        <v>2.6149942878236274E-2</v>
      </c>
      <c r="AP467" s="5">
        <f t="shared" si="339"/>
        <v>2.6970921498218156E-2</v>
      </c>
      <c r="AQ467" s="5">
        <f t="shared" si="339"/>
        <v>2.7773856632046592E-2</v>
      </c>
      <c r="AR467" s="5">
        <f t="shared" si="339"/>
        <v>2.8559336654270052E-2</v>
      </c>
      <c r="AS467" s="5">
        <f t="shared" si="339"/>
        <v>2.9327924633004834E-2</v>
      </c>
      <c r="AT467" s="5">
        <f t="shared" si="339"/>
        <v>3.0080159676021866E-2</v>
      </c>
      <c r="AU467" s="5">
        <f t="shared" si="339"/>
        <v>3.0816558191817469E-2</v>
      </c>
      <c r="AV467" s="5">
        <f t="shared" si="339"/>
        <v>3.1537615071867357E-2</v>
      </c>
      <c r="AW467" s="5">
        <f t="shared" si="339"/>
        <v>3.2243804799751245E-2</v>
      </c>
      <c r="AX467" s="5">
        <f t="shared" si="339"/>
        <v>3.2935582492372203E-2</v>
      </c>
      <c r="AY467" s="5">
        <f t="shared" si="339"/>
        <v>3.3613384878071535E-2</v>
      </c>
      <c r="AZ467" s="5">
        <f t="shared" si="339"/>
        <v>3.427763121605687E-2</v>
      </c>
      <c r="BA467" s="5">
        <f t="shared" si="334"/>
        <v>3.492872416121081E-2</v>
      </c>
      <c r="BB467" s="5">
        <f t="shared" si="334"/>
        <v>3.5567050578028399E-2</v>
      </c>
      <c r="BC467" s="5">
        <f t="shared" si="334"/>
        <v>3.6192982307140804E-2</v>
      </c>
      <c r="BD467" s="5">
        <f t="shared" si="334"/>
        <v>3.680687688761642E-2</v>
      </c>
      <c r="BE467" s="5">
        <f t="shared" si="334"/>
        <v>3.7409078237987732E-2</v>
      </c>
      <c r="BF467" s="5">
        <f t="shared" si="334"/>
        <v>3.7999917298729424E-2</v>
      </c>
      <c r="BG467" s="5">
        <f t="shared" si="334"/>
        <v>3.857971263870956E-2</v>
      </c>
      <c r="BH467" s="5">
        <f t="shared" si="334"/>
        <v>3.914877102794935E-2</v>
      </c>
      <c r="BI467" s="5">
        <f t="shared" si="334"/>
        <v>3.9707387978854439E-2</v>
      </c>
      <c r="BJ467" s="5">
        <f t="shared" si="334"/>
        <v>4.0255848257924894E-2</v>
      </c>
      <c r="BK467" s="5">
        <f t="shared" si="334"/>
        <v>4.0794426369804904E-2</v>
      </c>
      <c r="BL467" s="5">
        <f t="shared" si="334"/>
        <v>4.1323387015401336E-2</v>
      </c>
      <c r="BM467" s="5">
        <f t="shared" si="334"/>
        <v>4.1842985525677487E-2</v>
      </c>
      <c r="BN467" s="5">
        <f t="shared" si="334"/>
        <v>4.2353468272615435E-2</v>
      </c>
      <c r="BO467" s="5">
        <f t="shared" si="334"/>
        <v>4.2855073058737078E-2</v>
      </c>
      <c r="BP467" s="5">
        <f t="shared" si="334"/>
        <v>4.3348029486477341E-2</v>
      </c>
      <c r="BQ467" s="5">
        <f t="shared" si="334"/>
        <v>4.3832559308615182E-2</v>
      </c>
      <c r="BR467" s="5">
        <f t="shared" si="334"/>
        <v>4.4308876760886275E-2</v>
      </c>
      <c r="BS467" s="5">
        <f t="shared" si="334"/>
        <v>4.47771888778251E-2</v>
      </c>
      <c r="BT467" s="5">
        <f t="shared" si="334"/>
        <v>4.5237695792814933E-2</v>
      </c>
      <c r="BU467" s="5">
        <f t="shared" si="334"/>
        <v>4.569059102325948E-2</v>
      </c>
      <c r="BV467" s="5">
        <f t="shared" si="334"/>
        <v>4.6136061741729517E-2</v>
      </c>
      <c r="BW467" s="5">
        <f t="shared" si="334"/>
        <v>4.6574289033882998E-2</v>
      </c>
      <c r="BX467" s="5">
        <f t="shared" si="334"/>
        <v>4.7005448143904949E-2</v>
      </c>
      <c r="BY467" s="5">
        <f t="shared" si="334"/>
        <v>4.742970870816654E-2</v>
      </c>
      <c r="BZ467" s="5">
        <f t="shared" si="334"/>
        <v>4.7847234977757336E-2</v>
      </c>
      <c r="CA467" s="5">
        <f t="shared" si="334"/>
        <v>4.8258186030504156E-2</v>
      </c>
      <c r="CB467" s="5">
        <f t="shared" si="334"/>
        <v>4.8662715973051829E-2</v>
      </c>
      <c r="CC467" s="5">
        <f t="shared" si="334"/>
        <v>4.9060974133544488E-2</v>
      </c>
      <c r="CD467" s="5">
        <f t="shared" si="334"/>
        <v>4.9453105245414179E-2</v>
      </c>
      <c r="CE467" s="5">
        <f t="shared" si="334"/>
        <v>4.9839249622751519E-2</v>
      </c>
      <c r="CF467" s="5">
        <f t="shared" si="334"/>
        <v>5.0219543327704966E-2</v>
      </c>
      <c r="CG467" s="5">
        <f t="shared" si="334"/>
        <v>5.0594118330328272E-2</v>
      </c>
      <c r="CH467" s="5">
        <f t="shared" si="334"/>
        <v>5.0963102661270646E-2</v>
      </c>
      <c r="CI467" s="5">
        <f t="shared" si="334"/>
        <v>5.1326620557680523E-2</v>
      </c>
      <c r="CJ467" s="5">
        <f t="shared" si="334"/>
        <v>5.168479260267262E-2</v>
      </c>
      <c r="CK467" s="5">
        <f t="shared" si="334"/>
        <v>5.2037735858686734E-2</v>
      </c>
      <c r="CL467" s="5">
        <f t="shared" si="334"/>
        <v>5.2385563995048456E-2</v>
      </c>
      <c r="CM467" s="5">
        <f t="shared" si="334"/>
        <v>5.2728387410023683E-2</v>
      </c>
      <c r="CN467" s="5">
        <f t="shared" si="334"/>
        <v>5.3066313347642113E-2</v>
      </c>
      <c r="CO467" s="5">
        <f t="shared" si="334"/>
        <v>5.339944600954967E-2</v>
      </c>
      <c r="CP467" s="5">
        <f t="shared" si="334"/>
        <v>5.3727886662134572E-2</v>
      </c>
      <c r="CQ467" s="5">
        <f t="shared" si="334"/>
        <v>5.4051733739158843E-2</v>
      </c>
      <c r="CR467" s="5">
        <f t="shared" si="334"/>
        <v>5.4371082940113329E-2</v>
      </c>
      <c r="CS467" s="5">
        <f t="shared" si="334"/>
        <v>5.4686027324502916E-2</v>
      </c>
      <c r="CT467" s="5">
        <f t="shared" si="334"/>
        <v>5.4996657402257058E-2</v>
      </c>
      <c r="CU467" s="5">
        <f t="shared" si="334"/>
        <v>5.5303061220449888E-2</v>
      </c>
      <c r="CV467" s="5">
        <f t="shared" si="334"/>
        <v>5.5605324446505011E-2</v>
      </c>
      <c r="CW467" s="5">
        <f t="shared" si="334"/>
        <v>5.5903530448049292E-2</v>
      </c>
      <c r="CX467" s="5">
        <f t="shared" si="334"/>
        <v>5.6197760369572997E-2</v>
      </c>
    </row>
    <row r="468" spans="1:102">
      <c r="A468" s="23">
        <v>4.43</v>
      </c>
      <c r="B468" s="5">
        <f t="shared" si="335"/>
        <v>3.1982740557862169E-2</v>
      </c>
      <c r="C468" s="5">
        <f t="shared" si="335"/>
        <v>2.9394115189006906E-2</v>
      </c>
      <c r="D468" s="5">
        <f t="shared" si="335"/>
        <v>2.6905052334338389E-2</v>
      </c>
      <c r="E468" s="5">
        <f t="shared" si="335"/>
        <v>2.4509916379846036E-2</v>
      </c>
      <c r="F468" s="5">
        <f t="shared" si="335"/>
        <v>2.2203489164408955E-2</v>
      </c>
      <c r="G468" s="5">
        <f t="shared" si="335"/>
        <v>1.9980932029533223E-2</v>
      </c>
      <c r="H468" s="5">
        <f t="shared" si="335"/>
        <v>1.7837751935188766E-2</v>
      </c>
      <c r="I468" s="5">
        <f t="shared" si="335"/>
        <v>1.576977114240026E-2</v>
      </c>
      <c r="J468" s="5">
        <f t="shared" si="335"/>
        <v>1.3773100032121703E-2</v>
      </c>
      <c r="K468" s="5">
        <f t="shared" si="335"/>
        <v>1.1844112688293263E-2</v>
      </c>
      <c r="L468" s="5">
        <f t="shared" si="336"/>
        <v>9.9794249225924336E-3</v>
      </c>
      <c r="M468" s="5">
        <f t="shared" si="336"/>
        <v>8.1758744606850765E-3</v>
      </c>
      <c r="N468" s="5">
        <f t="shared" si="336"/>
        <v>6.4305030459360264E-3</v>
      </c>
      <c r="O468" s="5">
        <f t="shared" si="336"/>
        <v>4.7405402475282146E-3</v>
      </c>
      <c r="P468" s="5">
        <f t="shared" si="336"/>
        <v>3.1033887865706405E-3</v>
      </c>
      <c r="Q468" s="5">
        <f t="shared" si="336"/>
        <v>1.5166112167194594E-3</v>
      </c>
      <c r="R468" s="5">
        <f t="shared" si="336"/>
        <v>2.2082184348352213E-5</v>
      </c>
      <c r="S468" s="5">
        <f t="shared" si="336"/>
        <v>1.5148444391156306E-3</v>
      </c>
      <c r="T468" s="5">
        <f t="shared" si="336"/>
        <v>2.9637019216838742E-3</v>
      </c>
      <c r="U468" s="5">
        <f t="shared" si="336"/>
        <v>4.3705635351921762E-3</v>
      </c>
      <c r="V468" s="5">
        <f t="shared" si="337"/>
        <v>5.7372291026002269E-3</v>
      </c>
      <c r="W468" s="5">
        <f t="shared" si="337"/>
        <v>7.0653970483911671E-3</v>
      </c>
      <c r="X468" s="5">
        <f t="shared" si="337"/>
        <v>8.3566714401323502E-3</v>
      </c>
      <c r="Y468" s="5">
        <f t="shared" si="337"/>
        <v>9.6125684512778885E-3</v>
      </c>
      <c r="Z468" s="5">
        <f t="shared" si="337"/>
        <v>1.0834522299960025E-2</v>
      </c>
      <c r="AA468" s="5">
        <f t="shared" si="337"/>
        <v>1.2023890712677305E-2</v>
      </c>
      <c r="AB468" s="5">
        <f t="shared" si="337"/>
        <v>1.3181959956638876E-2</v>
      </c>
      <c r="AC468" s="5">
        <f t="shared" si="337"/>
        <v>1.4309949479978063E-2</v>
      </c>
      <c r="AD468" s="5">
        <f t="shared" si="337"/>
        <v>1.5409016195026503E-2</v>
      </c>
      <c r="AE468" s="5">
        <f t="shared" si="337"/>
        <v>1.6480258436276238E-2</v>
      </c>
      <c r="AF468" s="5">
        <f t="shared" si="338"/>
        <v>1.7524719621494746E-2</v>
      </c>
      <c r="AG468" s="5">
        <f t="shared" si="338"/>
        <v>1.8543391641646111E-2</v>
      </c>
      <c r="AH468" s="5">
        <f t="shared" si="338"/>
        <v>1.9537218002769415E-2</v>
      </c>
      <c r="AI468" s="5">
        <f t="shared" si="338"/>
        <v>2.0507096740733109E-2</v>
      </c>
      <c r="AJ468" s="5">
        <f t="shared" si="338"/>
        <v>2.1453883127792908E-2</v>
      </c>
      <c r="AK468" s="5">
        <f t="shared" si="338"/>
        <v>2.2378392188098364E-2</v>
      </c>
      <c r="AL468" s="5">
        <f t="shared" si="338"/>
        <v>2.3281401037699025E-2</v>
      </c>
      <c r="AM468" s="5">
        <f t="shared" si="338"/>
        <v>2.4163651063170952E-2</v>
      </c>
      <c r="AN468" s="5">
        <f t="shared" si="338"/>
        <v>2.5025849951700339E-2</v>
      </c>
      <c r="AO468" s="5">
        <f t="shared" si="338"/>
        <v>2.5868673584307698E-2</v>
      </c>
      <c r="AP468" s="5">
        <f t="shared" si="339"/>
        <v>2.6692767802857127E-2</v>
      </c>
      <c r="AQ468" s="5">
        <f t="shared" si="339"/>
        <v>2.7498750060559324E-2</v>
      </c>
      <c r="AR468" s="5">
        <f t="shared" si="339"/>
        <v>2.82872109648332E-2</v>
      </c>
      <c r="AS468" s="5">
        <f t="shared" si="339"/>
        <v>2.9058715720628063E-2</v>
      </c>
      <c r="AT468" s="5">
        <f t="shared" si="339"/>
        <v>2.9813805481618799E-2</v>
      </c>
      <c r="AU468" s="5">
        <f t="shared" si="339"/>
        <v>3.0552998616062338E-2</v>
      </c>
      <c r="AV468" s="5">
        <f t="shared" si="339"/>
        <v>3.1276791893538332E-2</v>
      </c>
      <c r="AW468" s="5">
        <f t="shared" si="339"/>
        <v>3.1985661598282839E-2</v>
      </c>
      <c r="AX468" s="5">
        <f t="shared" si="339"/>
        <v>3.2680064574359097E-2</v>
      </c>
      <c r="AY468" s="5">
        <f t="shared" si="339"/>
        <v>3.3360439207484327E-2</v>
      </c>
      <c r="AZ468" s="5">
        <f t="shared" si="339"/>
        <v>3.4027206347947044E-2</v>
      </c>
      <c r="BA468" s="5">
        <f t="shared" si="334"/>
        <v>3.4680770178697626E-2</v>
      </c>
      <c r="BB468" s="5">
        <f t="shared" si="334"/>
        <v>3.5321519032374668E-2</v>
      </c>
      <c r="BC468" s="5">
        <f t="shared" si="334"/>
        <v>3.5949826160737608E-2</v>
      </c>
      <c r="BD468" s="5">
        <f t="shared" si="334"/>
        <v>3.6566050459708933E-2</v>
      </c>
      <c r="BE468" s="5">
        <f t="shared" si="334"/>
        <v>3.7170537152985565E-2</v>
      </c>
      <c r="BF468" s="5">
        <f t="shared" si="334"/>
        <v>3.7763618436955117E-2</v>
      </c>
      <c r="BG468" s="5">
        <f t="shared" si="334"/>
        <v>3.8345614089448574E-2</v>
      </c>
      <c r="BH468" s="5">
        <f t="shared" si="334"/>
        <v>3.8916832044673652E-2</v>
      </c>
      <c r="BI468" s="5">
        <f t="shared" si="334"/>
        <v>3.9477568936500097E-2</v>
      </c>
      <c r="BJ468" s="5">
        <f t="shared" si="334"/>
        <v>4.0028110612111513E-2</v>
      </c>
      <c r="BK468" s="5">
        <f t="shared" si="334"/>
        <v>4.0568732617892095E-2</v>
      </c>
      <c r="BL468" s="5">
        <f t="shared" si="334"/>
        <v>4.1099700659283742E-2</v>
      </c>
      <c r="BM468" s="5">
        <f t="shared" si="334"/>
        <v>4.1621271036225989E-2</v>
      </c>
      <c r="BN468" s="5">
        <f t="shared" si="334"/>
        <v>4.2133691055677998E-2</v>
      </c>
      <c r="BO468" s="5">
        <f t="shared" si="334"/>
        <v>4.2637199422617796E-2</v>
      </c>
      <c r="BP468" s="5">
        <f t="shared" si="334"/>
        <v>4.3132026610817283E-2</v>
      </c>
      <c r="BQ468" s="5">
        <f t="shared" si="334"/>
        <v>4.3618395214603083E-2</v>
      </c>
      <c r="BR468" s="5">
        <f t="shared" si="334"/>
        <v>4.4096520282731491E-2</v>
      </c>
      <c r="BS468" s="5">
        <f t="shared" si="334"/>
        <v>4.4566609635429182E-2</v>
      </c>
      <c r="BT468" s="5">
        <f t="shared" si="334"/>
        <v>4.5028864165581911E-2</v>
      </c>
      <c r="BU468" s="5">
        <f t="shared" ref="BA468:CX473" si="340">ABS(Ct_Na+10^-pH-Kw*10^pH-Ct_CH3COO*Ka*10^pH/(1+Ka*10^pH))</f>
        <v>4.5483478124988312E-2</v>
      </c>
      <c r="BV468" s="5">
        <f t="shared" si="340"/>
        <v>4.5930639396535577E-2</v>
      </c>
      <c r="BW468" s="5">
        <f t="shared" si="340"/>
        <v>4.6370529753098362E-2</v>
      </c>
      <c r="BX468" s="5">
        <f t="shared" si="340"/>
        <v>4.6803325103910116E-2</v>
      </c>
      <c r="BY468" s="5">
        <f t="shared" si="340"/>
        <v>4.7229195729108879E-2</v>
      </c>
      <c r="BZ468" s="5">
        <f t="shared" si="340"/>
        <v>4.7648306503114024E-2</v>
      </c>
      <c r="CA468" s="5">
        <f t="shared" si="340"/>
        <v>4.8060817107449784E-2</v>
      </c>
      <c r="CB468" s="5">
        <f t="shared" si="340"/>
        <v>4.8466882233592808E-2</v>
      </c>
      <c r="CC468" s="5">
        <f t="shared" si="340"/>
        <v>4.8866651776384773E-2</v>
      </c>
      <c r="CD468" s="5">
        <f t="shared" si="340"/>
        <v>4.926027101851839E-2</v>
      </c>
      <c r="CE468" s="5">
        <f t="shared" si="340"/>
        <v>4.964788080657364E-2</v>
      </c>
      <c r="CF468" s="5">
        <f t="shared" si="340"/>
        <v>5.0029617719052302E-2</v>
      </c>
      <c r="CG468" s="5">
        <f t="shared" si="340"/>
        <v>5.0405614226832034E-2</v>
      </c>
      <c r="CH468" s="5">
        <f t="shared" si="340"/>
        <v>5.0775998846435938E-2</v>
      </c>
      <c r="CI468" s="5">
        <f t="shared" si="340"/>
        <v>5.1140896286490156E-2</v>
      </c>
      <c r="CJ468" s="5">
        <f t="shared" si="340"/>
        <v>5.1500427587720055E-2</v>
      </c>
      <c r="CK468" s="5">
        <f t="shared" si="340"/>
        <v>5.185471025681522E-2</v>
      </c>
      <c r="CL468" s="5">
        <f t="shared" si="340"/>
        <v>5.2203858394474202E-2</v>
      </c>
      <c r="CM468" s="5">
        <f t="shared" si="340"/>
        <v>5.2547982817922272E-2</v>
      </c>
      <c r="CN468" s="5">
        <f t="shared" si="340"/>
        <v>5.2887191178178222E-2</v>
      </c>
      <c r="CO468" s="5">
        <f t="shared" si="340"/>
        <v>5.322158807233128E-2</v>
      </c>
      <c r="CP468" s="5">
        <f t="shared" si="340"/>
        <v>5.3551275151073711E-2</v>
      </c>
      <c r="CQ468" s="5">
        <f t="shared" si="340"/>
        <v>5.3876351221721838E-2</v>
      </c>
      <c r="CR468" s="5">
        <f t="shared" si="340"/>
        <v>5.4196912346944293E-2</v>
      </c>
      <c r="CS468" s="5">
        <f t="shared" si="340"/>
        <v>5.4513051939405054E-2</v>
      </c>
      <c r="CT468" s="5">
        <f t="shared" si="340"/>
        <v>5.4824860852517067E-2</v>
      </c>
      <c r="CU468" s="5">
        <f t="shared" si="340"/>
        <v>5.5132427467491474E-2</v>
      </c>
      <c r="CV468" s="5">
        <f t="shared" si="340"/>
        <v>5.5435837776858142E-2</v>
      </c>
      <c r="CW468" s="5">
        <f t="shared" si="340"/>
        <v>5.573517546462254E-2</v>
      </c>
      <c r="CX468" s="5">
        <f t="shared" si="340"/>
        <v>5.6030521983216765E-2</v>
      </c>
    </row>
    <row r="469" spans="1:102">
      <c r="A469" s="24">
        <v>4.4400000000000004</v>
      </c>
      <c r="B469" s="5">
        <f t="shared" si="335"/>
        <v>3.2486854945838056E-2</v>
      </c>
      <c r="C469" s="5">
        <f t="shared" si="335"/>
        <v>2.9888361563957813E-2</v>
      </c>
      <c r="D469" s="5">
        <f t="shared" si="335"/>
        <v>2.7389810235226818E-2</v>
      </c>
      <c r="E469" s="5">
        <f t="shared" si="335"/>
        <v>2.4985543862296979E-2</v>
      </c>
      <c r="F469" s="5">
        <f t="shared" si="335"/>
        <v>2.2670324392068255E-2</v>
      </c>
      <c r="G469" s="5">
        <f t="shared" si="335"/>
        <v>2.0439294720756944E-2</v>
      </c>
      <c r="H469" s="5">
        <f t="shared" si="335"/>
        <v>1.8287944680563883E-2</v>
      </c>
      <c r="I469" s="5">
        <f t="shared" si="335"/>
        <v>1.6212080606693394E-2</v>
      </c>
      <c r="J469" s="5">
        <f t="shared" si="335"/>
        <v>1.4207798052611541E-2</v>
      </c>
      <c r="K469" s="5">
        <f t="shared" si="335"/>
        <v>1.2271457280023991E-2</v>
      </c>
      <c r="L469" s="5">
        <f t="shared" si="336"/>
        <v>1.0399661199856015E-2</v>
      </c>
      <c r="M469" s="5">
        <f t="shared" si="336"/>
        <v>8.5892354829722427E-3</v>
      </c>
      <c r="N469" s="5">
        <f t="shared" si="336"/>
        <v>6.837210595665371E-3</v>
      </c>
      <c r="O469" s="5">
        <f t="shared" si="336"/>
        <v>5.1408055460507723E-3</v>
      </c>
      <c r="P469" s="5">
        <f t="shared" si="336"/>
        <v>3.4974131542366317E-3</v>
      </c>
      <c r="Q469" s="5">
        <f t="shared" si="336"/>
        <v>1.9045866821706253E-3</v>
      </c>
      <c r="R469" s="5">
        <f t="shared" si="336"/>
        <v>3.6002767895509588E-4</v>
      </c>
      <c r="S469" s="5">
        <f t="shared" si="336"/>
        <v>1.1384250853584722E-3</v>
      </c>
      <c r="T469" s="5">
        <f t="shared" si="336"/>
        <v>2.5928057095451693E-3</v>
      </c>
      <c r="U469" s="5">
        <f t="shared" si="336"/>
        <v>4.0050303736105242E-3</v>
      </c>
      <c r="V469" s="5">
        <f t="shared" si="337"/>
        <v>5.3769057615597124E-3</v>
      </c>
      <c r="W469" s="5">
        <f t="shared" si="337"/>
        <v>6.7101367723835861E-3</v>
      </c>
      <c r="X469" s="5">
        <f t="shared" si="337"/>
        <v>8.0063335884623492E-3</v>
      </c>
      <c r="Y469" s="5">
        <f t="shared" si="337"/>
        <v>9.2670181630046984E-3</v>
      </c>
      <c r="Z469" s="5">
        <f t="shared" si="337"/>
        <v>1.0493630181478336E-2</v>
      </c>
      <c r="AA469" s="5">
        <f t="shared" si="337"/>
        <v>1.1687532546126013E-2</v>
      </c>
      <c r="AB469" s="5">
        <f t="shared" si="337"/>
        <v>1.2850016427493491E-2</v>
      </c>
      <c r="AC469" s="5">
        <f t="shared" si="337"/>
        <v>1.3982305922331944E-2</v>
      </c>
      <c r="AD469" s="5">
        <f t="shared" si="337"/>
        <v>1.5085562353200178E-2</v>
      </c>
      <c r="AE469" s="5">
        <f t="shared" si="337"/>
        <v>1.6160888241514779E-2</v>
      </c>
      <c r="AF469" s="5">
        <f t="shared" si="338"/>
        <v>1.7209330982621524E-2</v>
      </c>
      <c r="AG469" s="5">
        <f t="shared" si="338"/>
        <v>1.8231886248639202E-2</v>
      </c>
      <c r="AH469" s="5">
        <f t="shared" si="338"/>
        <v>1.9229501142315003E-2</v>
      </c>
      <c r="AI469" s="5">
        <f t="shared" si="338"/>
        <v>2.0203077122890174E-2</v>
      </c>
      <c r="AJ469" s="5">
        <f t="shared" si="338"/>
        <v>2.1153472722975457E-2</v>
      </c>
      <c r="AK469" s="5">
        <f t="shared" si="338"/>
        <v>2.2081506073646975E-2</v>
      </c>
      <c r="AL469" s="5">
        <f t="shared" si="338"/>
        <v>2.2987957253372628E-2</v>
      </c>
      <c r="AM469" s="5">
        <f t="shared" si="338"/>
        <v>2.3873570474943685E-2</v>
      </c>
      <c r="AN469" s="5">
        <f t="shared" si="338"/>
        <v>2.4739056123297222E-2</v>
      </c>
      <c r="AO469" s="5">
        <f t="shared" si="338"/>
        <v>2.55850926559574E-2</v>
      </c>
      <c r="AP469" s="5">
        <f t="shared" si="339"/>
        <v>2.6412328376780699E-2</v>
      </c>
      <c r="AQ469" s="5">
        <f t="shared" si="339"/>
        <v>2.7221383092750743E-2</v>
      </c>
      <c r="AR469" s="5">
        <f t="shared" si="339"/>
        <v>2.8012849662721433E-2</v>
      </c>
      <c r="AS469" s="5">
        <f t="shared" si="339"/>
        <v>2.8787295446241132E-2</v>
      </c>
      <c r="AT469" s="5">
        <f t="shared" si="339"/>
        <v>2.9545263659898725E-2</v>
      </c>
      <c r="AU469" s="5">
        <f t="shared" si="339"/>
        <v>3.028727464800561E-2</v>
      </c>
      <c r="AV469" s="5">
        <f t="shared" si="339"/>
        <v>3.1013827073860297E-2</v>
      </c>
      <c r="AW469" s="5">
        <f t="shared" si="339"/>
        <v>3.1725399037326206E-2</v>
      </c>
      <c r="AX469" s="5">
        <f t="shared" si="339"/>
        <v>3.2422449123986702E-2</v>
      </c>
      <c r="AY469" s="5">
        <f t="shared" si="339"/>
        <v>3.3105417390714653E-2</v>
      </c>
      <c r="AZ469" s="5">
        <f t="shared" si="339"/>
        <v>3.3774726292108044E-2</v>
      </c>
      <c r="BA469" s="5">
        <f t="shared" si="340"/>
        <v>3.4430781551889694E-2</v>
      </c>
      <c r="BB469" s="5">
        <f t="shared" si="340"/>
        <v>3.5073972983048166E-2</v>
      </c>
      <c r="BC469" s="5">
        <f t="shared" si="340"/>
        <v>3.5704675260203565E-2</v>
      </c>
      <c r="BD469" s="5">
        <f t="shared" si="340"/>
        <v>3.6323248647413667E-2</v>
      </c>
      <c r="BE469" s="5">
        <f t="shared" si="340"/>
        <v>3.693003968439118E-2</v>
      </c>
      <c r="BF469" s="5">
        <f t="shared" si="340"/>
        <v>3.7525381833878588E-2</v>
      </c>
      <c r="BG469" s="5">
        <f t="shared" si="340"/>
        <v>3.810959609272134E-2</v>
      </c>
      <c r="BH469" s="5">
        <f t="shared" si="340"/>
        <v>3.868299156899295E-2</v>
      </c>
      <c r="BI469" s="5">
        <f t="shared" si="340"/>
        <v>3.9245866027351299E-2</v>
      </c>
      <c r="BJ469" s="5">
        <f t="shared" si="340"/>
        <v>3.9798506404648597E-2</v>
      </c>
      <c r="BK469" s="5">
        <f t="shared" si="340"/>
        <v>4.034118929767027E-2</v>
      </c>
      <c r="BL469" s="5">
        <f t="shared" si="340"/>
        <v>4.0874181424745124E-2</v>
      </c>
      <c r="BM469" s="5">
        <f t="shared" si="340"/>
        <v>4.1397740062845217E-2</v>
      </c>
      <c r="BN469" s="5">
        <f t="shared" si="340"/>
        <v>4.1912113461680375E-2</v>
      </c>
      <c r="BO469" s="5">
        <f t="shared" si="340"/>
        <v>4.2417541236187961E-2</v>
      </c>
      <c r="BP469" s="5">
        <f t="shared" si="340"/>
        <v>4.2914254738721305E-2</v>
      </c>
      <c r="BQ469" s="5">
        <f t="shared" si="340"/>
        <v>4.3402477412151502E-2</v>
      </c>
      <c r="BR469" s="5">
        <f t="shared" si="340"/>
        <v>4.388242512501507E-2</v>
      </c>
      <c r="BS469" s="5">
        <f t="shared" si="340"/>
        <v>4.4354306489763302E-2</v>
      </c>
      <c r="BT469" s="5">
        <f t="shared" si="340"/>
        <v>4.4818323165099067E-2</v>
      </c>
      <c r="BU469" s="5">
        <f t="shared" si="340"/>
        <v>4.527467014332183E-2</v>
      </c>
      <c r="BV469" s="5">
        <f t="shared" si="340"/>
        <v>4.5723536023540942E-2</v>
      </c>
      <c r="BW469" s="5">
        <f t="shared" si="340"/>
        <v>4.6165103271561383E-2</v>
      </c>
      <c r="BX469" s="5">
        <f t="shared" si="340"/>
        <v>4.6599548467194392E-2</v>
      </c>
      <c r="BY469" s="5">
        <f t="shared" si="340"/>
        <v>4.7027042539697264E-2</v>
      </c>
      <c r="BZ469" s="5">
        <f t="shared" si="340"/>
        <v>4.7447750992001693E-2</v>
      </c>
      <c r="CA469" s="5">
        <f t="shared" si="340"/>
        <v>4.786183411434855E-2</v>
      </c>
      <c r="CB469" s="5">
        <f t="shared" si="340"/>
        <v>4.8269447187908758E-2</v>
      </c>
      <c r="CC469" s="5">
        <f t="shared" si="340"/>
        <v>4.8670740678933143E-2</v>
      </c>
      <c r="CD469" s="5">
        <f t="shared" si="340"/>
        <v>4.9065860423941753E-2</v>
      </c>
      <c r="CE469" s="5">
        <f t="shared" si="340"/>
        <v>4.9454947806431164E-2</v>
      </c>
      <c r="CF469" s="5">
        <f t="shared" si="340"/>
        <v>4.9838139925549529E-2</v>
      </c>
      <c r="CG469" s="5">
        <f t="shared" si="340"/>
        <v>5.0215569757162341E-2</v>
      </c>
      <c r="CH469" s="5">
        <f t="shared" si="340"/>
        <v>5.0587366307706313E-2</v>
      </c>
      <c r="CI469" s="5">
        <f t="shared" si="340"/>
        <v>5.0953654761205176E-2</v>
      </c>
      <c r="CJ469" s="5">
        <f t="shared" si="340"/>
        <v>5.1314556619799653E-2</v>
      </c>
      <c r="CK469" s="5">
        <f t="shared" si="340"/>
        <v>5.1670189838122688E-2</v>
      </c>
      <c r="CL469" s="5">
        <f t="shared" si="340"/>
        <v>5.2020668951832327E-2</v>
      </c>
      <c r="CM469" s="5">
        <f t="shared" si="340"/>
        <v>5.2366105200596508E-2</v>
      </c>
      <c r="CN469" s="5">
        <f t="shared" si="340"/>
        <v>5.2706606645806918E-2</v>
      </c>
      <c r="CO469" s="5">
        <f t="shared" si="340"/>
        <v>5.3042278283283867E-2</v>
      </c>
      <c r="CP469" s="5">
        <f t="shared" si="340"/>
        <v>5.3373222151218869E-2</v>
      </c>
      <c r="CQ469" s="5">
        <f t="shared" si="340"/>
        <v>5.3699537433588351E-2</v>
      </c>
      <c r="CR469" s="5">
        <f t="shared" si="340"/>
        <v>5.4021320559258248E-2</v>
      </c>
      <c r="CS469" s="5">
        <f t="shared" si="340"/>
        <v>5.4338665296987859E-2</v>
      </c>
      <c r="CT469" s="5">
        <f t="shared" si="340"/>
        <v>5.4651662846529427E-2</v>
      </c>
      <c r="CU469" s="5">
        <f t="shared" si="340"/>
        <v>5.4960401926009178E-2</v>
      </c>
      <c r="CV469" s="5">
        <f t="shared" si="340"/>
        <v>5.5264968855766254E-2</v>
      </c>
      <c r="CW469" s="5">
        <f t="shared" si="340"/>
        <v>5.5565447638815144E-2</v>
      </c>
      <c r="CX469" s="5">
        <f t="shared" si="340"/>
        <v>5.5861920038090075E-2</v>
      </c>
    </row>
    <row r="470" spans="1:102">
      <c r="A470" s="23">
        <v>4.45</v>
      </c>
      <c r="B470" s="5">
        <f t="shared" si="335"/>
        <v>3.2995016766526775E-2</v>
      </c>
      <c r="C470" s="5">
        <f t="shared" si="335"/>
        <v>3.0386575632730457E-2</v>
      </c>
      <c r="D470" s="5">
        <f t="shared" si="335"/>
        <v>2.7878459157926319E-2</v>
      </c>
      <c r="E470" s="5">
        <f t="shared" si="335"/>
        <v>2.546498858783176E-2</v>
      </c>
      <c r="F470" s="5">
        <f t="shared" si="335"/>
        <v>2.3140905816629594E-2</v>
      </c>
      <c r="G470" s="5">
        <f t="shared" si="335"/>
        <v>2.0901335146198421E-2</v>
      </c>
      <c r="H470" s="5">
        <f t="shared" si="335"/>
        <v>1.8741749142568355E-2</v>
      </c>
      <c r="I470" s="5">
        <f t="shared" si="335"/>
        <v>1.6657938086434086E-2</v>
      </c>
      <c r="J470" s="5">
        <f t="shared" si="335"/>
        <v>1.4645982583959619E-2</v>
      </c>
      <c r="K470" s="5">
        <f t="shared" si="335"/>
        <v>1.2702228962924967E-2</v>
      </c>
      <c r="L470" s="5">
        <f t="shared" si="336"/>
        <v>1.0823267129258126E-2</v>
      </c>
      <c r="M470" s="5">
        <f t="shared" si="336"/>
        <v>9.005910601613154E-3</v>
      </c>
      <c r="N470" s="5">
        <f t="shared" si="336"/>
        <v>7.2471784780857654E-3</v>
      </c>
      <c r="O470" s="5">
        <f t="shared" si="336"/>
        <v>5.5442791203846424E-3</v>
      </c>
      <c r="P470" s="5">
        <f t="shared" si="336"/>
        <v>3.8945953676116744E-3</v>
      </c>
      <c r="Q470" s="5">
        <f t="shared" si="336"/>
        <v>2.2956711149240347E-3</v>
      </c>
      <c r="R470" s="5">
        <f t="shared" si="336"/>
        <v>7.4519911231783753E-4</v>
      </c>
      <c r="S470" s="5">
        <f t="shared" si="336"/>
        <v>7.5899014394190806E-4</v>
      </c>
      <c r="T470" s="5">
        <f t="shared" si="336"/>
        <v>2.2189385397234224E-3</v>
      </c>
      <c r="U470" s="5">
        <f t="shared" si="336"/>
        <v>3.6365695906996828E-3</v>
      </c>
      <c r="V470" s="5">
        <f t="shared" si="337"/>
        <v>5.0136968973623214E-3</v>
      </c>
      <c r="W470" s="5">
        <f t="shared" si="337"/>
        <v>6.3520318855274441E-3</v>
      </c>
      <c r="X470" s="5">
        <f t="shared" si="337"/>
        <v>7.6531909017990805E-3</v>
      </c>
      <c r="Y470" s="5">
        <f t="shared" si="337"/>
        <v>8.9187017258440873E-3</v>
      </c>
      <c r="Z470" s="5">
        <f t="shared" si="337"/>
        <v>1.0150009554644637E-2</v>
      </c>
      <c r="AA470" s="5">
        <f t="shared" si="337"/>
        <v>1.1348482508010509E-2</v>
      </c>
      <c r="AB470" s="5">
        <f t="shared" si="337"/>
        <v>1.2515416699445704E-2</v>
      </c>
      <c r="AC470" s="5">
        <f t="shared" si="337"/>
        <v>1.3652040911882581E-2</v>
      </c>
      <c r="AD470" s="5">
        <f t="shared" si="337"/>
        <v>1.4759520913744155E-2</v>
      </c>
      <c r="AE470" s="5">
        <f t="shared" si="337"/>
        <v>1.5838963447204157E-2</v>
      </c>
      <c r="AF470" s="5">
        <f t="shared" si="338"/>
        <v>1.6891419917327673E-2</v>
      </c>
      <c r="AG470" s="5">
        <f t="shared" si="338"/>
        <v>1.7917889807941952E-2</v>
      </c>
      <c r="AH470" s="5">
        <f t="shared" si="338"/>
        <v>1.8919323847565658E-2</v>
      </c>
      <c r="AI470" s="5">
        <f t="shared" si="338"/>
        <v>1.9896626946475527E-2</v>
      </c>
      <c r="AJ470" s="5">
        <f t="shared" si="338"/>
        <v>2.0850660923982783E-2</v>
      </c>
      <c r="AK470" s="5">
        <f t="shared" si="338"/>
        <v>2.1782247043195757E-2</v>
      </c>
      <c r="AL470" s="5">
        <f t="shared" si="338"/>
        <v>2.2692168368938646E-2</v>
      </c>
      <c r="AM470" s="5">
        <f t="shared" si="338"/>
        <v>2.3581171963055276E-2</v>
      </c>
      <c r="AN470" s="5">
        <f t="shared" si="338"/>
        <v>2.4449970930032892E-2</v>
      </c>
      <c r="AO470" s="5">
        <f t="shared" si="338"/>
        <v>2.5299246324718864E-2</v>
      </c>
      <c r="AP470" s="5">
        <f t="shared" si="339"/>
        <v>2.612964893285627E-2</v>
      </c>
      <c r="AQ470" s="5">
        <f t="shared" si="339"/>
        <v>2.6941800934221424E-2</v>
      </c>
      <c r="AR470" s="5">
        <f t="shared" si="339"/>
        <v>2.7736297457296031E-2</v>
      </c>
      <c r="AS470" s="5">
        <f t="shared" si="339"/>
        <v>2.8513708033637838E-2</v>
      </c>
      <c r="AT470" s="5">
        <f t="shared" si="339"/>
        <v>2.92745779594192E-2</v>
      </c>
      <c r="AU470" s="5">
        <f t="shared" si="339"/>
        <v>3.0019429570973564E-2</v>
      </c>
      <c r="AV470" s="5">
        <f t="shared" si="339"/>
        <v>3.0748763440620577E-2</v>
      </c>
      <c r="AW470" s="5">
        <f t="shared" si="339"/>
        <v>3.1463059498522267E-2</v>
      </c>
      <c r="AX470" s="5">
        <f t="shared" si="339"/>
        <v>3.2162778085854542E-2</v>
      </c>
      <c r="AY470" s="5">
        <f t="shared" si="339"/>
        <v>3.28483609441498E-2</v>
      </c>
      <c r="AZ470" s="5">
        <f t="shared" si="339"/>
        <v>3.3520232145279147E-2</v>
      </c>
      <c r="BA470" s="5">
        <f t="shared" si="340"/>
        <v>3.4178798966188119E-2</v>
      </c>
      <c r="BB470" s="5">
        <f t="shared" si="340"/>
        <v>3.4824452712177302E-2</v>
      </c>
      <c r="BC470" s="5">
        <f t="shared" si="340"/>
        <v>3.5457569492224957E-2</v>
      </c>
      <c r="BD470" s="5">
        <f t="shared" si="340"/>
        <v>3.6078510949579375E-2</v>
      </c>
      <c r="BE470" s="5">
        <f t="shared" si="340"/>
        <v>3.6687624950603237E-2</v>
      </c>
      <c r="BF470" s="5">
        <f t="shared" si="340"/>
        <v>3.7285246234626659E-2</v>
      </c>
      <c r="BG470" s="5">
        <f t="shared" si="340"/>
        <v>3.7871697027359909E-2</v>
      </c>
      <c r="BH470" s="5">
        <f t="shared" si="340"/>
        <v>3.8447287620227741E-2</v>
      </c>
      <c r="BI470" s="5">
        <f t="shared" si="340"/>
        <v>3.901231691781358E-2</v>
      </c>
      <c r="BJ470" s="5">
        <f t="shared" si="340"/>
        <v>3.9567072955443316E-2</v>
      </c>
      <c r="BK470" s="5">
        <f t="shared" si="340"/>
        <v>4.0111833388791443E-2</v>
      </c>
      <c r="BL470" s="5">
        <f t="shared" si="340"/>
        <v>4.0646865957258346E-2</v>
      </c>
      <c r="BM470" s="5">
        <f t="shared" si="340"/>
        <v>4.1172428922743559E-2</v>
      </c>
      <c r="BN470" s="5">
        <f t="shared" si="340"/>
        <v>4.1688771485325488E-2</v>
      </c>
      <c r="BO470" s="5">
        <f t="shared" si="340"/>
        <v>4.2196134177253819E-2</v>
      </c>
      <c r="BP470" s="5">
        <f t="shared" si="340"/>
        <v>4.2694749236562732E-2</v>
      </c>
      <c r="BQ470" s="5">
        <f t="shared" si="340"/>
        <v>4.3184840961524459E-2</v>
      </c>
      <c r="BR470" s="5">
        <f t="shared" si="340"/>
        <v>4.3666626047080048E-2</v>
      </c>
      <c r="BS470" s="5">
        <f t="shared" si="340"/>
        <v>4.4140313904306984E-2</v>
      </c>
      <c r="BT470" s="5">
        <f t="shared" si="340"/>
        <v>4.4606106963913469E-2</v>
      </c>
      <c r="BU470" s="5">
        <f t="shared" si="340"/>
        <v>4.5064200964683485E-2</v>
      </c>
      <c r="BV470" s="5">
        <f t="shared" si="340"/>
        <v>4.5514785227735943E-2</v>
      </c>
      <c r="BW470" s="5">
        <f t="shared" si="340"/>
        <v>4.5958042917405462E-2</v>
      </c>
      <c r="BX470" s="5">
        <f t="shared" si="340"/>
        <v>4.6394151289499655E-2</v>
      </c>
      <c r="BY470" s="5">
        <f t="shared" si="340"/>
        <v>4.6823281927640327E-2</v>
      </c>
      <c r="BZ470" s="5">
        <f t="shared" si="340"/>
        <v>4.7245600968350218E-2</v>
      </c>
      <c r="CA470" s="5">
        <f t="shared" si="340"/>
        <v>4.76612693155056E-2</v>
      </c>
      <c r="CB470" s="5">
        <f t="shared" si="340"/>
        <v>4.8070442844736695E-2</v>
      </c>
      <c r="CC470" s="5">
        <f t="shared" si="340"/>
        <v>4.8473272598320793E-2</v>
      </c>
      <c r="CD470" s="5">
        <f t="shared" si="340"/>
        <v>4.8869904971080506E-2</v>
      </c>
      <c r="CE470" s="5">
        <f t="shared" si="340"/>
        <v>4.9260481887767563E-2</v>
      </c>
      <c r="CF470" s="5">
        <f t="shared" si="340"/>
        <v>4.9645140972383615E-2</v>
      </c>
      <c r="CG470" s="5">
        <f t="shared" si="340"/>
        <v>5.002401570986257E-2</v>
      </c>
      <c r="CH470" s="5">
        <f t="shared" si="340"/>
        <v>5.0397235600513492E-2</v>
      </c>
      <c r="CI470" s="5">
        <f t="shared" si="340"/>
        <v>5.0764926307599198E-2</v>
      </c>
      <c r="CJ470" s="5">
        <f t="shared" si="340"/>
        <v>5.1127209798404238E-2</v>
      </c>
      <c r="CK470" s="5">
        <f t="shared" si="340"/>
        <v>5.1484204479124544E-2</v>
      </c>
      <c r="CL470" s="5">
        <f t="shared" si="340"/>
        <v>5.1836025323892365E-2</v>
      </c>
      <c r="CM470" s="5">
        <f t="shared" si="340"/>
        <v>5.2182783998231876E-2</v>
      </c>
      <c r="CN470" s="5">
        <f t="shared" si="340"/>
        <v>5.2524588977223688E-2</v>
      </c>
      <c r="CO470" s="5">
        <f t="shared" si="340"/>
        <v>5.2861545658641158E-2</v>
      </c>
      <c r="CP470" s="5">
        <f t="shared" si="340"/>
        <v>5.319375647130626E-2</v>
      </c>
      <c r="CQ470" s="5">
        <f t="shared" si="340"/>
        <v>5.3521320978899112E-2</v>
      </c>
      <c r="CR470" s="5">
        <f t="shared" si="340"/>
        <v>5.3844335979442069E-2</v>
      </c>
      <c r="CS470" s="5">
        <f t="shared" si="340"/>
        <v>5.4162895600667185E-2</v>
      </c>
      <c r="CT470" s="5">
        <f t="shared" si="340"/>
        <v>5.4477091391464581E-2</v>
      </c>
      <c r="CU470" s="5">
        <f t="shared" si="340"/>
        <v>5.4787012409598046E-2</v>
      </c>
      <c r="CV470" s="5">
        <f t="shared" si="340"/>
        <v>5.5092745305864867E-2</v>
      </c>
      <c r="CW470" s="5">
        <f t="shared" si="340"/>
        <v>5.5394374404866324E-2</v>
      </c>
      <c r="CX470" s="5">
        <f t="shared" si="340"/>
        <v>5.5691981782547785E-2</v>
      </c>
    </row>
    <row r="471" spans="1:102">
      <c r="A471" s="24">
        <v>4.46</v>
      </c>
      <c r="B471" s="5">
        <f t="shared" si="335"/>
        <v>3.3507139846607387E-2</v>
      </c>
      <c r="C471" s="5">
        <f t="shared" si="335"/>
        <v>3.0888672920269155E-2</v>
      </c>
      <c r="D471" s="5">
        <f t="shared" si="335"/>
        <v>2.8370916260328557E-2</v>
      </c>
      <c r="E471" s="5">
        <f t="shared" si="335"/>
        <v>2.5948169285668728E-2</v>
      </c>
      <c r="F471" s="5">
        <f t="shared" si="335"/>
        <v>2.3615153680440745E-2</v>
      </c>
      <c r="G471" s="5">
        <f t="shared" si="335"/>
        <v>2.1366975006311972E-2</v>
      </c>
      <c r="H471" s="5">
        <f t="shared" si="335"/>
        <v>1.9199088427687791E-2</v>
      </c>
      <c r="I471" s="5">
        <f t="shared" si="335"/>
        <v>1.7107268044804808E-2</v>
      </c>
      <c r="J471" s="5">
        <f t="shared" si="335"/>
        <v>1.5087579399262625E-2</v>
      </c>
      <c r="K471" s="5">
        <f t="shared" si="335"/>
        <v>1.3136354775603227E-2</v>
      </c>
      <c r="L471" s="5">
        <f t="shared" si="336"/>
        <v>1.1250170972732461E-2</v>
      </c>
      <c r="M471" s="5">
        <f t="shared" si="336"/>
        <v>9.4258292617591041E-3</v>
      </c>
      <c r="N471" s="5">
        <f t="shared" si="336"/>
        <v>7.6603372833978015E-3</v>
      </c>
      <c r="O471" s="5">
        <f t="shared" si="336"/>
        <v>5.9508926694289109E-3</v>
      </c>
      <c r="P471" s="5">
        <f t="shared" si="336"/>
        <v>4.2948681996465496E-3</v>
      </c>
      <c r="Q471" s="5">
        <f t="shared" si="336"/>
        <v>2.6897983289344216E-3</v>
      </c>
      <c r="R471" s="5">
        <f t="shared" si="336"/>
        <v>1.1333669391529605E-3</v>
      </c>
      <c r="S471" s="5">
        <f t="shared" si="336"/>
        <v>3.7660381212756625E-4</v>
      </c>
      <c r="T471" s="5">
        <f t="shared" si="336"/>
        <v>1.8421636589586593E-3</v>
      </c>
      <c r="U471" s="5">
        <f t="shared" si="336"/>
        <v>3.2652435102294361E-3</v>
      </c>
      <c r="V471" s="5">
        <f t="shared" si="337"/>
        <v>4.6476639371781855E-3</v>
      </c>
      <c r="W471" s="5">
        <f t="shared" si="337"/>
        <v>5.9911429436495141E-3</v>
      </c>
      <c r="X471" s="5">
        <f t="shared" si="337"/>
        <v>7.2973030888299692E-3</v>
      </c>
      <c r="Y471" s="5">
        <f t="shared" si="337"/>
        <v>8.5676780245534274E-3</v>
      </c>
      <c r="Z471" s="5">
        <f t="shared" si="337"/>
        <v>9.8037185025546189E-3</v>
      </c>
      <c r="AA471" s="5">
        <f t="shared" si="337"/>
        <v>1.1006797901142451E-2</v>
      </c>
      <c r="AB471" s="5">
        <f t="shared" si="337"/>
        <v>1.2178217315556926E-2</v>
      </c>
      <c r="AC471" s="5">
        <f t="shared" si="337"/>
        <v>1.3319210251674918E-2</v>
      </c>
      <c r="AD471" s="5">
        <f t="shared" si="337"/>
        <v>1.4430946958661678E-2</v>
      </c>
      <c r="AE471" s="5">
        <f t="shared" si="337"/>
        <v>1.5514538432560156E-2</v>
      </c>
      <c r="AF471" s="5">
        <f t="shared" si="338"/>
        <v>1.6571040119611188E-2</v>
      </c>
      <c r="AG471" s="5">
        <f t="shared" si="338"/>
        <v>1.7601455345253533E-2</v>
      </c>
      <c r="AH471" s="5">
        <f t="shared" si="338"/>
        <v>1.8606738492221695E-2</v>
      </c>
      <c r="AI471" s="5">
        <f t="shared" si="338"/>
        <v>1.9587797948901461E-2</v>
      </c>
      <c r="AJ471" s="5">
        <f t="shared" si="338"/>
        <v>2.0545498847088846E-2</v>
      </c>
      <c r="AK471" s="5">
        <f t="shared" si="338"/>
        <v>2.148066560649536E-2</v>
      </c>
      <c r="AL471" s="5">
        <f t="shared" si="338"/>
        <v>2.2394084301729612E-2</v>
      </c>
      <c r="AM471" s="5">
        <f t="shared" si="338"/>
        <v>2.3286504866038955E-2</v>
      </c>
      <c r="AN471" s="5">
        <f t="shared" si="338"/>
        <v>2.4158643144795818E-2</v>
      </c>
      <c r="AO471" s="5">
        <f t="shared" si="338"/>
        <v>2.501118281054689E-2</v>
      </c>
      <c r="AP471" s="5">
        <f t="shared" si="339"/>
        <v>2.5844777150392396E-2</v>
      </c>
      <c r="AQ471" s="5">
        <f t="shared" si="339"/>
        <v>2.6660050735516024E-2</v>
      </c>
      <c r="AR471" s="5">
        <f t="shared" si="339"/>
        <v>2.745760098183261E-2</v>
      </c>
      <c r="AS471" s="5">
        <f t="shared" si="339"/>
        <v>2.8237999609948834E-2</v>
      </c>
      <c r="AT471" s="5">
        <f t="shared" si="339"/>
        <v>2.9001794011934943E-2</v>
      </c>
      <c r="AU471" s="5">
        <f t="shared" si="339"/>
        <v>2.9749508531773952E-2</v>
      </c>
      <c r="AV471" s="5">
        <f t="shared" si="339"/>
        <v>3.048164566578301E-2</v>
      </c>
      <c r="AW471" s="5">
        <f t="shared" si="339"/>
        <v>3.1198687188781549E-2</v>
      </c>
      <c r="AX471" s="5">
        <f t="shared" si="339"/>
        <v>3.1901095211310737E-2</v>
      </c>
      <c r="AY471" s="5">
        <f t="shared" si="339"/>
        <v>3.2589313172778744E-2</v>
      </c>
      <c r="AZ471" s="5">
        <f t="shared" si="339"/>
        <v>3.326376677501737E-2</v>
      </c>
      <c r="BA471" s="5">
        <f t="shared" si="340"/>
        <v>3.3924864860379988E-2</v>
      </c>
      <c r="BB471" s="5">
        <f t="shared" si="340"/>
        <v>3.4573000238186477E-2</v>
      </c>
      <c r="BC471" s="5">
        <f t="shared" si="340"/>
        <v>3.5208550463025859E-2</v>
      </c>
      <c r="BD471" s="5">
        <f t="shared" si="340"/>
        <v>3.5831878568156783E-2</v>
      </c>
      <c r="BE471" s="5">
        <f t="shared" si="340"/>
        <v>3.6443333756999485E-2</v>
      </c>
      <c r="BF471" s="5">
        <f t="shared" si="340"/>
        <v>3.7043252055486697E-2</v>
      </c>
      <c r="BG471" s="5">
        <f t="shared" si="340"/>
        <v>3.7631956927833943E-2</v>
      </c>
      <c r="BH471" s="5">
        <f t="shared" si="340"/>
        <v>3.8209759858100691E-2</v>
      </c>
      <c r="BI471" s="5">
        <f t="shared" si="340"/>
        <v>3.8776960899738679E-2</v>
      </c>
      <c r="BJ471" s="5">
        <f t="shared" si="340"/>
        <v>3.9333849195165069E-2</v>
      </c>
      <c r="BK471" s="5">
        <f t="shared" si="340"/>
        <v>3.988070346725045E-2</v>
      </c>
      <c r="BL471" s="5">
        <f t="shared" si="340"/>
        <v>4.0417792484477161E-2</v>
      </c>
      <c r="BM471" s="5">
        <f t="shared" si="340"/>
        <v>4.0945375501398984E-2</v>
      </c>
      <c r="BN471" s="5">
        <f t="shared" si="340"/>
        <v>4.1463702675918652E-2</v>
      </c>
      <c r="BO471" s="5">
        <f t="shared" si="340"/>
        <v>4.1973015464794497E-2</v>
      </c>
      <c r="BP471" s="5">
        <f t="shared" si="340"/>
        <v>4.247354699868975E-2</v>
      </c>
      <c r="BQ471" s="5">
        <f t="shared" si="340"/>
        <v>4.2965522437988485E-2</v>
      </c>
      <c r="BR471" s="5">
        <f t="shared" si="340"/>
        <v>4.3449159310519445E-2</v>
      </c>
      <c r="BS471" s="5">
        <f t="shared" si="340"/>
        <v>4.3924667832251567E-2</v>
      </c>
      <c r="BT471" s="5">
        <f t="shared" si="340"/>
        <v>4.4392251211954822E-2</v>
      </c>
      <c r="BU471" s="5">
        <f t="shared" si="340"/>
        <v>4.4852105940753895E-2</v>
      </c>
      <c r="BV471" s="5">
        <f t="shared" si="340"/>
        <v>4.5304422067441494E-2</v>
      </c>
      <c r="BW471" s="5">
        <f t="shared" si="340"/>
        <v>4.5749383460361837E-2</v>
      </c>
      <c r="BX471" s="5">
        <f t="shared" si="340"/>
        <v>4.6187168056622159E-2</v>
      </c>
      <c r="BY471" s="5">
        <f t="shared" si="340"/>
        <v>4.6617948099342311E-2</v>
      </c>
      <c r="BZ471" s="5">
        <f t="shared" si="340"/>
        <v>4.7041890363606606E-2</v>
      </c>
      <c r="CA471" s="5">
        <f t="shared" si="340"/>
        <v>4.7459156371740738E-2</v>
      </c>
      <c r="CB471" s="5">
        <f t="shared" si="340"/>
        <v>4.7869902598497785E-2</v>
      </c>
      <c r="CC471" s="5">
        <f t="shared" si="340"/>
        <v>4.8274280666700455E-2</v>
      </c>
      <c r="CD471" s="5">
        <f t="shared" si="340"/>
        <v>4.8672437533853842E-2</v>
      </c>
      <c r="CE471" s="5">
        <f t="shared" si="340"/>
        <v>4.9064515670211001E-2</v>
      </c>
      <c r="CF471" s="5">
        <f t="shared" si="340"/>
        <v>4.9450653228744576E-2</v>
      </c>
      <c r="CG471" s="5">
        <f t="shared" si="340"/>
        <v>4.9830984207450572E-2</v>
      </c>
      <c r="CH471" s="5">
        <f t="shared" si="340"/>
        <v>5.0205638604384845E-2</v>
      </c>
      <c r="CI471" s="5">
        <f t="shared" si="340"/>
        <v>5.0574742565808961E-2</v>
      </c>
      <c r="CJ471" s="5">
        <f t="shared" si="340"/>
        <v>5.0938418527800386E-2</v>
      </c>
      <c r="CK471" s="5">
        <f t="shared" si="340"/>
        <v>5.1296785351660552E-2</v>
      </c>
      <c r="CL471" s="5">
        <f t="shared" si="340"/>
        <v>5.1649958453435771E-2</v>
      </c>
      <c r="CM471" s="5">
        <f t="shared" si="340"/>
        <v>5.1998049927847324E-2</v>
      </c>
      <c r="CN471" s="5">
        <f t="shared" si="340"/>
        <v>5.2341168666910146E-2</v>
      </c>
      <c r="CO471" s="5">
        <f t="shared" si="340"/>
        <v>5.2679420473504004E-2</v>
      </c>
      <c r="CP471" s="5">
        <f t="shared" si="340"/>
        <v>5.3012908170145819E-2</v>
      </c>
      <c r="CQ471" s="5">
        <f t="shared" si="340"/>
        <v>5.3341731703198239E-2</v>
      </c>
      <c r="CR471" s="5">
        <f t="shared" si="340"/>
        <v>5.3665988242736037E-2</v>
      </c>
      <c r="CS471" s="5">
        <f t="shared" si="340"/>
        <v>5.3985772278280206E-2</v>
      </c>
      <c r="CT471" s="5">
        <f t="shared" si="340"/>
        <v>5.4301175710597775E-2</v>
      </c>
      <c r="CU471" s="5">
        <f t="shared" si="340"/>
        <v>5.4612287939754527E-2</v>
      </c>
      <c r="CV471" s="5">
        <f t="shared" si="340"/>
        <v>5.4919195949598376E-2</v>
      </c>
      <c r="CW471" s="5">
        <f t="shared" si="340"/>
        <v>5.522198438884026E-2</v>
      </c>
      <c r="CX471" s="5">
        <f t="shared" si="340"/>
        <v>5.5520735648892275E-2</v>
      </c>
    </row>
    <row r="472" spans="1:102">
      <c r="A472" s="23">
        <v>4.47</v>
      </c>
      <c r="B472" s="5">
        <f t="shared" si="335"/>
        <v>3.4023134512329939E-2</v>
      </c>
      <c r="C472" s="5">
        <f t="shared" si="335"/>
        <v>3.1394565519529488E-2</v>
      </c>
      <c r="D472" s="5">
        <f t="shared" si="335"/>
        <v>2.8867095334144444E-2</v>
      </c>
      <c r="E472" s="5">
        <f t="shared" si="335"/>
        <v>2.6435001382170146E-2</v>
      </c>
      <c r="F472" s="5">
        <f t="shared" si="335"/>
        <v>2.4092984983972679E-2</v>
      </c>
      <c r="G472" s="5">
        <f t="shared" si="335"/>
        <v>2.1836132818436944E-2</v>
      </c>
      <c r="H472" s="5">
        <f t="shared" si="335"/>
        <v>1.9659882515956049E-2</v>
      </c>
      <c r="I472" s="5">
        <f t="shared" si="335"/>
        <v>1.755999187321133E-2</v>
      </c>
      <c r="J472" s="5">
        <f t="shared" si="335"/>
        <v>1.5532511252630221E-2</v>
      </c>
      <c r="K472" s="5">
        <f t="shared" si="335"/>
        <v>1.3573758788678983E-2</v>
      </c>
      <c r="L472" s="5">
        <f t="shared" si="336"/>
        <v>1.1680298073526114E-2</v>
      </c>
      <c r="M472" s="5">
        <f t="shared" si="336"/>
        <v>9.8489180375585829E-3</v>
      </c>
      <c r="N472" s="5">
        <f t="shared" si="336"/>
        <v>8.0766147769448515E-3</v>
      </c>
      <c r="O472" s="5">
        <f t="shared" si="336"/>
        <v>6.3605751119061582E-3</v>
      </c>
      <c r="P472" s="5">
        <f t="shared" si="336"/>
        <v>4.6981616863999189E-3</v>
      </c>
      <c r="Q472" s="5">
        <f t="shared" si="336"/>
        <v>3.0868994432169533E-3</v>
      </c>
      <c r="R472" s="5">
        <f t="shared" si="336"/>
        <v>1.5244633286152914E-3</v>
      </c>
      <c r="S472" s="5">
        <f t="shared" si="336"/>
        <v>8.6670980315797785E-6</v>
      </c>
      <c r="T472" s="5">
        <f t="shared" si="336"/>
        <v>1.4625468904761289E-3</v>
      </c>
      <c r="U472" s="5">
        <f t="shared" si="336"/>
        <v>2.8911169952589855E-3</v>
      </c>
      <c r="V472" s="5">
        <f t="shared" si="337"/>
        <v>4.2788708113337508E-3</v>
      </c>
      <c r="W472" s="5">
        <f t="shared" si="337"/>
        <v>5.6275329706176949E-3</v>
      </c>
      <c r="X472" s="5">
        <f t="shared" si="337"/>
        <v>6.9387322921437462E-3</v>
      </c>
      <c r="Y472" s="5">
        <f t="shared" si="337"/>
        <v>8.2140083445868886E-3</v>
      </c>
      <c r="Z472" s="5">
        <f t="shared" si="337"/>
        <v>9.4548174766937269E-3</v>
      </c>
      <c r="AA472" s="5">
        <f t="shared" si="337"/>
        <v>1.0662538365277714E-2</v>
      </c>
      <c r="AB472" s="5">
        <f t="shared" si="337"/>
        <v>1.1838477125214762E-2</v>
      </c>
      <c r="AC472" s="5">
        <f t="shared" si="337"/>
        <v>1.298387202125734E-2</v>
      </c>
      <c r="AD472" s="5">
        <f t="shared" si="337"/>
        <v>1.4099897817401386E-2</v>
      </c>
      <c r="AE472" s="5">
        <f t="shared" si="337"/>
        <v>1.5187669795921524E-2</v>
      </c>
      <c r="AF472" s="5">
        <f t="shared" si="338"/>
        <v>1.6248247474978675E-2</v>
      </c>
      <c r="AG472" s="5">
        <f t="shared" si="338"/>
        <v>1.728263805084921E-2</v>
      </c>
      <c r="AH472" s="5">
        <f t="shared" si="338"/>
        <v>1.8291799588283902E-2</v>
      </c>
      <c r="AI472" s="5">
        <f t="shared" si="338"/>
        <v>1.9276643980238227E-2</v>
      </c>
      <c r="AJ472" s="5">
        <f t="shared" si="338"/>
        <v>2.023803969619364E-2</v>
      </c>
      <c r="AK472" s="5">
        <f t="shared" si="338"/>
        <v>2.117681433647952E-2</v>
      </c>
      <c r="AL472" s="5">
        <f t="shared" si="338"/>
        <v>2.2093757008386641E-2</v>
      </c>
      <c r="AM472" s="5">
        <f t="shared" si="338"/>
        <v>2.298962053841086E-2</v>
      </c>
      <c r="AN472" s="5">
        <f t="shared" si="338"/>
        <v>2.3865123533661797E-2</v>
      </c>
      <c r="AO472" s="5">
        <f t="shared" si="338"/>
        <v>2.4720952304300339E-2</v>
      </c>
      <c r="AP472" s="5">
        <f t="shared" si="339"/>
        <v>2.5557762657813596E-2</v>
      </c>
      <c r="AQ472" s="5">
        <f t="shared" si="339"/>
        <v>2.6376181574985905E-2</v>
      </c>
      <c r="AR472" s="5">
        <f t="shared" si="339"/>
        <v>2.7176808776567501E-2</v>
      </c>
      <c r="AS472" s="5">
        <f t="shared" si="339"/>
        <v>2.7960218188867767E-2</v>
      </c>
      <c r="AT472" s="5">
        <f t="shared" si="339"/>
        <v>2.8726959315799959E-2</v>
      </c>
      <c r="AU472" s="5">
        <f t="shared" si="339"/>
        <v>2.9477558524270399E-2</v>
      </c>
      <c r="AV472" s="5">
        <f t="shared" si="339"/>
        <v>3.0212520249231069E-2</v>
      </c>
      <c r="AW472" s="5">
        <f t="shared" si="339"/>
        <v>3.0932328124192523E-2</v>
      </c>
      <c r="AX472" s="5">
        <f t="shared" si="339"/>
        <v>3.1637446042522124E-2</v>
      </c>
      <c r="AY472" s="5">
        <f t="shared" si="339"/>
        <v>3.2328319154420818E-2</v>
      </c>
      <c r="AZ472" s="5">
        <f t="shared" si="339"/>
        <v>3.3005374804081541E-2</v>
      </c>
      <c r="BA472" s="5">
        <f t="shared" si="340"/>
        <v>3.3669023411174726E-2</v>
      </c>
      <c r="BB472" s="5">
        <f t="shared" si="340"/>
        <v>3.431965930048176E-2</v>
      </c>
      <c r="BC472" s="5">
        <f t="shared" si="340"/>
        <v>3.4957661483200321E-2</v>
      </c>
      <c r="BD472" s="5">
        <f t="shared" si="340"/>
        <v>3.5583394393174289E-2</v>
      </c>
      <c r="BE472" s="5">
        <f t="shared" si="340"/>
        <v>3.6197208581053505E-2</v>
      </c>
      <c r="BF472" s="5">
        <f t="shared" si="340"/>
        <v>3.679944136916144E-2</v>
      </c>
      <c r="BG472" s="5">
        <f t="shared" si="340"/>
        <v>3.7390417469641168E-2</v>
      </c>
      <c r="BH472" s="5">
        <f t="shared" si="340"/>
        <v>3.7970449568260171E-2</v>
      </c>
      <c r="BI472" s="5">
        <f t="shared" si="340"/>
        <v>3.8539838876078814E-2</v>
      </c>
      <c r="BJ472" s="5">
        <f t="shared" si="340"/>
        <v>3.9098875651028028E-2</v>
      </c>
      <c r="BK472" s="5">
        <f t="shared" si="340"/>
        <v>3.9647839691293485E-2</v>
      </c>
      <c r="BL472" s="5">
        <f t="shared" si="340"/>
        <v>4.0187000802268474E-2</v>
      </c>
      <c r="BM472" s="5">
        <f t="shared" si="340"/>
        <v>4.0716619238712955E-2</v>
      </c>
      <c r="BN472" s="5">
        <f t="shared" si="340"/>
        <v>4.1236946123640837E-2</v>
      </c>
      <c r="BO472" s="5">
        <f t="shared" si="340"/>
        <v>4.1748223845352588E-2</v>
      </c>
      <c r="BP472" s="5">
        <f t="shared" si="340"/>
        <v>4.22506864339314E-2</v>
      </c>
      <c r="BQ472" s="5">
        <f t="shared" si="340"/>
        <v>4.2744559918431922E-2</v>
      </c>
      <c r="BR472" s="5">
        <f t="shared" si="340"/>
        <v>4.323006266590701E-2</v>
      </c>
      <c r="BS472" s="5">
        <f t="shared" si="340"/>
        <v>4.3707405703340509E-2</v>
      </c>
      <c r="BT472" s="5">
        <f t="shared" si="340"/>
        <v>4.417679302348345E-2</v>
      </c>
      <c r="BU472" s="5">
        <f t="shared" si="340"/>
        <v>4.4638421875524852E-2</v>
      </c>
      <c r="BV472" s="5">
        <f t="shared" si="340"/>
        <v>4.5092483041467207E-2</v>
      </c>
      <c r="BW472" s="5">
        <f t="shared" si="340"/>
        <v>4.5539161099020273E-2</v>
      </c>
      <c r="BX472" s="5">
        <f t="shared" si="340"/>
        <v>4.5978634671774085E-2</v>
      </c>
      <c r="BY472" s="5">
        <f t="shared" si="340"/>
        <v>4.6411076667363826E-2</v>
      </c>
      <c r="BZ472" s="5">
        <f t="shared" si="340"/>
        <v>4.6836654504293432E-2</v>
      </c>
      <c r="CA472" s="5">
        <f t="shared" si="340"/>
        <v>4.7255530328043027E-2</v>
      </c>
      <c r="CB472" s="5">
        <f t="shared" si="340"/>
        <v>4.7667861217046553E-2</v>
      </c>
      <c r="CC472" s="5">
        <f t="shared" si="340"/>
        <v>4.8073799379088768E-2</v>
      </c>
      <c r="CD472" s="5">
        <f t="shared" si="340"/>
        <v>4.8473492338638027E-2</v>
      </c>
      <c r="CE472" s="5">
        <f t="shared" si="340"/>
        <v>4.8867083115598751E-2</v>
      </c>
      <c r="CF472" s="5">
        <f t="shared" si="340"/>
        <v>4.9254710395938865E-2</v>
      </c>
      <c r="CG472" s="5">
        <f t="shared" si="340"/>
        <v>4.9636508694619719E-2</v>
      </c>
      <c r="CH472" s="5">
        <f t="shared" si="340"/>
        <v>5.0012608511230711E-2</v>
      </c>
      <c r="CI472" s="5">
        <f t="shared" si="340"/>
        <v>5.0383136478706715E-2</v>
      </c>
      <c r="CJ472" s="5">
        <f t="shared" si="340"/>
        <v>5.0748215505484556E-2</v>
      </c>
      <c r="CK472" s="5">
        <f t="shared" si="340"/>
        <v>5.1107964911433532E-2</v>
      </c>
      <c r="CL472" s="5">
        <f t="shared" si="340"/>
        <v>5.1462500557875976E-2</v>
      </c>
      <c r="CM472" s="5">
        <f t="shared" si="340"/>
        <v>5.1811934971995523E-2</v>
      </c>
      <c r="CN472" s="5">
        <f t="shared" si="340"/>
        <v>5.215637746591336E-2</v>
      </c>
      <c r="CO472" s="5">
        <f t="shared" si="340"/>
        <v>5.249593425069763E-2</v>
      </c>
      <c r="CP472" s="5">
        <f t="shared" si="340"/>
        <v>5.2830708545555348E-2</v>
      </c>
      <c r="CQ472" s="5">
        <f t="shared" si="340"/>
        <v>5.316080068244302E-2</v>
      </c>
      <c r="CR472" s="5">
        <f t="shared" si="340"/>
        <v>5.3486308206318361E-2</v>
      </c>
      <c r="CS472" s="5">
        <f t="shared" si="340"/>
        <v>5.3807325971243693E-2</v>
      </c>
      <c r="CT472" s="5">
        <f t="shared" si="340"/>
        <v>5.4123946232539938E-2</v>
      </c>
      <c r="CU472" s="5">
        <f t="shared" si="340"/>
        <v>5.4436258735179065E-2</v>
      </c>
      <c r="CV472" s="5">
        <f t="shared" si="340"/>
        <v>5.4744350798593369E-2</v>
      </c>
      <c r="CW472" s="5">
        <f t="shared" si="340"/>
        <v>5.5048307398069179E-2</v>
      </c>
      <c r="CX472" s="5">
        <f t="shared" si="340"/>
        <v>5.5348211242885345E-2</v>
      </c>
    </row>
    <row r="473" spans="1:102">
      <c r="A473" s="24">
        <v>4.4800000000000004</v>
      </c>
      <c r="B473" s="5">
        <f t="shared" si="335"/>
        <v>3.4542907626483807E-2</v>
      </c>
      <c r="C473" s="5">
        <f t="shared" si="335"/>
        <v>3.1904162127726225E-2</v>
      </c>
      <c r="D473" s="5">
        <f t="shared" si="335"/>
        <v>2.9366906840459311E-2</v>
      </c>
      <c r="E473" s="5">
        <f t="shared" si="335"/>
        <v>2.6925397035730773E-2</v>
      </c>
      <c r="F473" s="5">
        <f t="shared" si="335"/>
        <v>2.4574313520066254E-2</v>
      </c>
      <c r="G473" s="5">
        <f t="shared" si="335"/>
        <v>2.2308723950425907E-2</v>
      </c>
      <c r="H473" s="5">
        <f t="shared" si="335"/>
        <v>2.0124048293986993E-2</v>
      </c>
      <c r="I473" s="5">
        <f t="shared" si="335"/>
        <v>1.8016027923738923E-2</v>
      </c>
      <c r="J473" s="5">
        <f t="shared" si="335"/>
        <v>1.5980697911085612E-2</v>
      </c>
      <c r="K473" s="5">
        <f t="shared" si="335"/>
        <v>1.4014362136149367E-2</v>
      </c>
      <c r="L473" s="5">
        <f t="shared" si="336"/>
        <v>1.2113570887044317E-2</v>
      </c>
      <c r="M473" s="5">
        <f t="shared" si="336"/>
        <v>1.0275100662500095E-2</v>
      </c>
      <c r="N473" s="5">
        <f t="shared" si="336"/>
        <v>8.4959359290702093E-3</v>
      </c>
      <c r="O473" s="5">
        <f t="shared" si="336"/>
        <v>6.7732526157492055E-3</v>
      </c>
      <c r="P473" s="5">
        <f t="shared" si="336"/>
        <v>5.1044031559694773E-3</v>
      </c>
      <c r="Q473" s="5">
        <f t="shared" si="336"/>
        <v>3.4869029103368303E-3</v>
      </c>
      <c r="R473" s="5">
        <f t="shared" si="336"/>
        <v>1.9184178236627408E-3</v>
      </c>
      <c r="S473" s="5">
        <f t="shared" si="336"/>
        <v>3.9675318733712814E-4</v>
      </c>
      <c r="T473" s="5">
        <f t="shared" si="336"/>
        <v>1.080156606743609E-3</v>
      </c>
      <c r="U473" s="5">
        <f t="shared" si="336"/>
        <v>2.5142574212857795E-3</v>
      </c>
      <c r="V473" s="5">
        <f t="shared" si="337"/>
        <v>3.9073839268410175E-3</v>
      </c>
      <c r="W473" s="5">
        <f t="shared" si="337"/>
        <v>5.2612674322397891E-3</v>
      </c>
      <c r="X473" s="5">
        <f t="shared" si="337"/>
        <v>6.5775430624885854E-3</v>
      </c>
      <c r="Y473" s="5">
        <f t="shared" si="337"/>
        <v>7.8577563467031632E-3</v>
      </c>
      <c r="Z473" s="5">
        <f t="shared" si="337"/>
        <v>9.1033692718849174E-3</v>
      </c>
      <c r="AA473" s="5">
        <f t="shared" si="337"/>
        <v>1.0315765852395159E-2</v>
      </c>
      <c r="AB473" s="5">
        <f t="shared" si="337"/>
        <v>1.1496257259734084E-2</v>
      </c>
      <c r="AC473" s="5">
        <f t="shared" si="337"/>
        <v>1.2646086552596667E-2</v>
      </c>
      <c r="AD473" s="5">
        <f t="shared" si="337"/>
        <v>1.3766433043078164E-2</v>
      </c>
      <c r="AE473" s="5">
        <f t="shared" si="337"/>
        <v>1.4858416331268973E-2</v>
      </c>
      <c r="AF473" s="5">
        <f t="shared" si="338"/>
        <v>1.5923100037255035E-2</v>
      </c>
      <c r="AG473" s="5">
        <f t="shared" si="338"/>
        <v>1.6961495256673516E-2</v>
      </c>
      <c r="AH473" s="5">
        <f t="shared" si="338"/>
        <v>1.7974563763423282E-2</v>
      </c>
      <c r="AI473" s="5">
        <f t="shared" si="338"/>
        <v>1.8963220980853755E-2</v>
      </c>
      <c r="AJ473" s="5">
        <f t="shared" si="338"/>
        <v>1.9928338740726366E-2</v>
      </c>
      <c r="AK473" s="5">
        <f t="shared" si="338"/>
        <v>2.087074784742551E-2</v>
      </c>
      <c r="AL473" s="5">
        <f t="shared" si="338"/>
        <v>2.1791240463271168E-2</v>
      </c>
      <c r="AM473" s="5">
        <f t="shared" si="338"/>
        <v>2.2690572329327287E-2</v>
      </c>
      <c r="AN473" s="5">
        <f t="shared" si="338"/>
        <v>2.3569464834791224E-2</v>
      </c>
      <c r="AO473" s="5">
        <f t="shared" si="338"/>
        <v>2.4428606946873929E-2</v>
      </c>
      <c r="AP473" s="5">
        <f t="shared" si="339"/>
        <v>2.5268657012021481E-2</v>
      </c>
      <c r="AQ473" s="5">
        <f t="shared" si="339"/>
        <v>2.6090244438374582E-2</v>
      </c>
      <c r="AR473" s="5">
        <f t="shared" si="339"/>
        <v>2.6893971268502605E-2</v>
      </c>
      <c r="AS473" s="5">
        <f t="shared" si="339"/>
        <v>2.7680413650670883E-2</v>
      </c>
      <c r="AT473" s="5">
        <f t="shared" si="339"/>
        <v>2.8450123216197297E-2</v>
      </c>
      <c r="AU473" s="5">
        <f t="shared" si="339"/>
        <v>2.9203628369817873E-2</v>
      </c>
      <c r="AV473" s="5">
        <f t="shared" si="339"/>
        <v>2.9941435499404714E-2</v>
      </c>
      <c r="AW473" s="5">
        <f t="shared" si="339"/>
        <v>3.0664030110855719E-2</v>
      </c>
      <c r="AX473" s="5">
        <f t="shared" si="339"/>
        <v>3.1371877893501612E-2</v>
      </c>
      <c r="AY473" s="5">
        <f t="shared" si="339"/>
        <v>3.2065425720942543E-2</v>
      </c>
      <c r="AZ473" s="5">
        <f t="shared" si="339"/>
        <v>3.2745102591834642E-2</v>
      </c>
      <c r="BA473" s="5">
        <f t="shared" si="340"/>
        <v>3.341132051478829E-2</v>
      </c>
      <c r="BB473" s="5">
        <f t="shared" si="340"/>
        <v>3.4064475341213429E-2</v>
      </c>
      <c r="BC473" s="5">
        <f t="shared" si="340"/>
        <v>3.4704947549649742E-2</v>
      </c>
      <c r="BD473" s="5">
        <f t="shared" si="340"/>
        <v>3.533310298484689E-2</v>
      </c>
      <c r="BE473" s="5">
        <f t="shared" si="340"/>
        <v>3.5949293554611697E-2</v>
      </c>
      <c r="BF473" s="5">
        <f t="shared" si="340"/>
        <v>3.6553857887211161E-2</v>
      </c>
      <c r="BG473" s="5">
        <f t="shared" si="340"/>
        <v>3.7147121951911548E-2</v>
      </c>
      <c r="BH473" s="5">
        <f t="shared" si="340"/>
        <v>3.7729399645043418E-2</v>
      </c>
      <c r="BI473" s="5">
        <f t="shared" si="340"/>
        <v>3.8300993343805892E-2</v>
      </c>
      <c r="BJ473" s="5">
        <f t="shared" si="340"/>
        <v>3.8862194429863585E-2</v>
      </c>
      <c r="BK473" s="5">
        <f t="shared" si="340"/>
        <v>3.9413283784640971E-2</v>
      </c>
      <c r="BL473" s="5">
        <f t="shared" si="340"/>
        <v>3.9954532258083042E-2</v>
      </c>
      <c r="BM473" s="5">
        <f t="shared" si="340"/>
        <v>4.0486201112526154E-2</v>
      </c>
      <c r="BN473" s="5">
        <f t="shared" si="340"/>
        <v>4.1008542443207077E-2</v>
      </c>
      <c r="BO473" s="5">
        <f t="shared" si="340"/>
        <v>4.1521799576832691E-2</v>
      </c>
      <c r="BP473" s="5">
        <f t="shared" si="340"/>
        <v>4.2026207449533746E-2</v>
      </c>
      <c r="BQ473" s="5">
        <f t="shared" si="340"/>
        <v>4.2521992965436468E-2</v>
      </c>
      <c r="BR473" s="5">
        <f t="shared" si="340"/>
        <v>4.3009375337001859E-2</v>
      </c>
      <c r="BS473" s="5">
        <f t="shared" si="340"/>
        <v>4.348856640820481E-2</v>
      </c>
      <c r="BT473" s="5">
        <f t="shared" si="340"/>
        <v>4.3959770961554387E-2</v>
      </c>
      <c r="BU473" s="5">
        <f t="shared" si="340"/>
        <v>4.4423187009889911E-2</v>
      </c>
      <c r="BV473" s="5">
        <f t="shared" si="340"/>
        <v>4.4879006073826486E-2</v>
      </c>
      <c r="BW473" s="5">
        <f t="shared" si="340"/>
        <v>4.5327413445666549E-2</v>
      </c>
      <c r="BX473" s="5">
        <f t="shared" si="340"/>
        <v>4.5768588440541443E-2</v>
      </c>
      <c r="BY473" s="5">
        <f t="shared" si="340"/>
        <v>4.6202704635498325E-2</v>
      </c>
      <c r="BZ473" s="5">
        <f t="shared" ref="BA473:CX478" si="341">ABS(Ct_Na+10^-pH-Kw*10^pH-Ct_CH3COO*Ka*10^pH/(1+Ka*10^pH))</f>
        <v>4.6629930097201948E-2</v>
      </c>
      <c r="CA473" s="5">
        <f t="shared" si="341"/>
        <v>4.7050427598878716E-2</v>
      </c>
      <c r="CB473" s="5">
        <f t="shared" si="341"/>
        <v>4.7464354827091805E-2</v>
      </c>
      <c r="CC473" s="5">
        <f t="shared" si="341"/>
        <v>4.7871864578898485E-2</v>
      </c>
      <c r="CD473" s="5">
        <f t="shared" si="341"/>
        <v>4.8273104949908122E-2</v>
      </c>
      <c r="CE473" s="5">
        <f t="shared" si="341"/>
        <v>4.8668219513726789E-2</v>
      </c>
      <c r="CF473" s="5">
        <f t="shared" si="341"/>
        <v>4.9057347493245175E-2</v>
      </c>
      <c r="CG473" s="5">
        <f t="shared" si="341"/>
        <v>4.9440623924199366E-2</v>
      </c>
      <c r="CH473" s="5">
        <f t="shared" si="341"/>
        <v>4.9818179811407987E-2</v>
      </c>
      <c r="CI473" s="5">
        <f t="shared" si="341"/>
        <v>5.0190142278065342E-2</v>
      </c>
      <c r="CJ473" s="5">
        <f t="shared" si="341"/>
        <v>5.0556634708448345E-2</v>
      </c>
      <c r="CK473" s="5">
        <f t="shared" si="341"/>
        <v>5.0917776884373205E-2</v>
      </c>
      <c r="CL473" s="5">
        <f t="shared" si="341"/>
        <v>5.1273685115719426E-2</v>
      </c>
      <c r="CM473" s="5">
        <f t="shared" si="341"/>
        <v>5.1624472365319668E-2</v>
      </c>
      <c r="CN473" s="5">
        <f t="shared" si="341"/>
        <v>5.1970248368497042E-2</v>
      </c>
      <c r="CO473" s="5">
        <f t="shared" si="341"/>
        <v>5.23111197475159E-2</v>
      </c>
      <c r="CP473" s="5">
        <f t="shared" si="341"/>
        <v>5.2647190121196445E-2</v>
      </c>
      <c r="CQ473" s="5">
        <f t="shared" si="341"/>
        <v>5.2978560209930407E-2</v>
      </c>
      <c r="CR473" s="5">
        <f t="shared" si="341"/>
        <v>5.3305327936320833E-2</v>
      </c>
      <c r="CS473" s="5">
        <f t="shared" si="341"/>
        <v>5.3627588521657596E-2</v>
      </c>
      <c r="CT473" s="5">
        <f t="shared" si="341"/>
        <v>5.3945434578428132E-2</v>
      </c>
      <c r="CU473" s="5">
        <f t="shared" si="341"/>
        <v>5.4258956199052098E-2</v>
      </c>
      <c r="CV473" s="5">
        <f t="shared" si="341"/>
        <v>5.4568241041019018E-2</v>
      </c>
      <c r="CW473" s="5">
        <f t="shared" si="341"/>
        <v>5.4873374408597075E-2</v>
      </c>
      <c r="CX473" s="5">
        <f t="shared" si="341"/>
        <v>5.5174439331274125E-2</v>
      </c>
    </row>
    <row r="474" spans="1:102">
      <c r="A474" s="23">
        <v>4.49</v>
      </c>
      <c r="B474" s="5">
        <f t="shared" si="335"/>
        <v>3.5066362631386405E-2</v>
      </c>
      <c r="C474" s="5">
        <f t="shared" si="335"/>
        <v>3.2417368088483473E-2</v>
      </c>
      <c r="D474" s="5">
        <f t="shared" si="335"/>
        <v>2.9870257951076798E-2</v>
      </c>
      <c r="E474" s="5">
        <f t="shared" si="335"/>
        <v>2.7419265177345845E-2</v>
      </c>
      <c r="F474" s="5">
        <f t="shared" si="335"/>
        <v>2.5059049913753084E-2</v>
      </c>
      <c r="G474" s="5">
        <f t="shared" si="335"/>
        <v>2.278466065974551E-2</v>
      </c>
      <c r="H474" s="5">
        <f t="shared" si="335"/>
        <v>2.0591499593381059E-2</v>
      </c>
      <c r="I474" s="5">
        <f t="shared" si="335"/>
        <v>1.847529154688906E-2</v>
      </c>
      <c r="J474" s="5">
        <f t="shared" si="335"/>
        <v>1.64320561916554E-2</v>
      </c>
      <c r="K474" s="5">
        <f t="shared" si="335"/>
        <v>1.445808305185339E-2</v>
      </c>
      <c r="L474" s="5">
        <f t="shared" si="336"/>
        <v>1.2549909016711432E-2</v>
      </c>
      <c r="M474" s="5">
        <f t="shared" si="336"/>
        <v>1.0704298064688891E-2</v>
      </c>
      <c r="N474" s="5">
        <f t="shared" si="336"/>
        <v>8.9182229498283756E-3</v>
      </c>
      <c r="O474" s="5">
        <f t="shared" si="336"/>
        <v>7.1888486322650158E-3</v>
      </c>
      <c r="P474" s="5">
        <f t="shared" si="336"/>
        <v>5.5135172621255009E-3</v>
      </c>
      <c r="Q474" s="5">
        <f t="shared" si="336"/>
        <v>3.8897345495287547E-3</v>
      </c>
      <c r="R474" s="5">
        <f t="shared" si="336"/>
        <v>2.3151573736773581E-3</v>
      </c>
      <c r="S474" s="5">
        <f t="shared" si="336"/>
        <v>7.8758250158272175E-4</v>
      </c>
      <c r="T474" s="5">
        <f t="shared" si="336"/>
        <v>6.9506369780324845E-4</v>
      </c>
      <c r="U474" s="5">
        <f t="shared" si="336"/>
        <v>2.134734645033113E-3</v>
      </c>
      <c r="V474" s="5">
        <f t="shared" si="337"/>
        <v>3.5332721366278241E-3</v>
      </c>
      <c r="W474" s="5">
        <f t="shared" si="337"/>
        <v>4.8924142059241123E-3</v>
      </c>
      <c r="X474" s="5">
        <f t="shared" si="337"/>
        <v>6.213802328851048E-3</v>
      </c>
      <c r="Y474" s="5">
        <f t="shared" si="337"/>
        <v>7.4989880374512173E-3</v>
      </c>
      <c r="Z474" s="5">
        <f t="shared" si="337"/>
        <v>8.7494389971702925E-3</v>
      </c>
      <c r="AA474" s="5">
        <f t="shared" si="337"/>
        <v>9.9665445979635371E-3</v>
      </c>
      <c r="AB474" s="5">
        <f t="shared" si="337"/>
        <v>1.1151621103999063E-2</v>
      </c>
      <c r="AC474" s="5">
        <f t="shared" si="337"/>
        <v>1.2305916402085618E-2</v>
      </c>
      <c r="AD474" s="5">
        <f t="shared" si="337"/>
        <v>1.3430614384836614E-2</v>
      </c>
      <c r="AE474" s="5">
        <f t="shared" si="337"/>
        <v>1.4526839000935682E-2</v>
      </c>
      <c r="AF474" s="5">
        <f t="shared" si="338"/>
        <v>1.5595658001632286E-2</v>
      </c>
      <c r="AG474" s="5">
        <f t="shared" si="338"/>
        <v>1.6638086409719074E-2</v>
      </c>
      <c r="AH474" s="5">
        <f t="shared" si="338"/>
        <v>1.7655089734681825E-2</v>
      </c>
      <c r="AI474" s="5">
        <f t="shared" si="338"/>
        <v>1.8647586955428588E-2</v>
      </c>
      <c r="AJ474" s="5">
        <f t="shared" si="338"/>
        <v>1.9616453289967098E-2</v>
      </c>
      <c r="AK474" s="5">
        <f t="shared" si="338"/>
        <v>2.0562522769575296E-2</v>
      </c>
      <c r="AL474" s="5">
        <f t="shared" si="338"/>
        <v>2.1486590633378631E-2</v>
      </c>
      <c r="AM474" s="5">
        <f t="shared" si="338"/>
        <v>2.238941555778421E-2</v>
      </c>
      <c r="AN474" s="5">
        <f t="shared" si="338"/>
        <v>2.3271721733907846E-2</v>
      </c>
      <c r="AO474" s="5">
        <f t="shared" si="338"/>
        <v>2.4134200804950032E-2</v>
      </c>
      <c r="AP474" s="5">
        <f t="shared" si="339"/>
        <v>2.4977513674413518E-2</v>
      </c>
      <c r="AQ474" s="5">
        <f t="shared" si="339"/>
        <v>2.5802292195097588E-2</v>
      </c>
      <c r="AR474" s="5">
        <f t="shared" si="339"/>
        <v>2.6609140747940695E-2</v>
      </c>
      <c r="AS474" s="5">
        <f t="shared" si="339"/>
        <v>2.7398637719002222E-2</v>
      </c>
      <c r="AT474" s="5">
        <f t="shared" si="339"/>
        <v>2.8171336882168836E-2</v>
      </c>
      <c r="AU474" s="5">
        <f t="shared" si="339"/>
        <v>2.8927768694531925E-2</v>
      </c>
      <c r="AV474" s="5">
        <f t="shared" si="339"/>
        <v>2.9668441510804146E-2</v>
      </c>
      <c r="AW474" s="5">
        <f t="shared" si="339"/>
        <v>3.039384272261712E-2</v>
      </c>
      <c r="AX474" s="5">
        <f t="shared" si="339"/>
        <v>3.1104439828066575E-2</v>
      </c>
      <c r="AY474" s="5">
        <f t="shared" si="339"/>
        <v>3.1800681436436246E-2</v>
      </c>
      <c r="AZ474" s="5">
        <f t="shared" si="339"/>
        <v>3.248299821263851E-2</v>
      </c>
      <c r="BA474" s="5">
        <f t="shared" si="341"/>
        <v>3.3151803765549645E-2</v>
      </c>
      <c r="BB474" s="5">
        <f t="shared" si="341"/>
        <v>3.3807495484089969E-2</v>
      </c>
      <c r="BC474" s="5">
        <f t="shared" si="341"/>
        <v>3.4450455324600407E-2</v>
      </c>
      <c r="BD474" s="5">
        <f t="shared" si="341"/>
        <v>3.5081050552793314E-2</v>
      </c>
      <c r="BE474" s="5">
        <f t="shared" si="341"/>
        <v>3.5699634443306358E-2</v>
      </c>
      <c r="BF474" s="5">
        <f t="shared" si="341"/>
        <v>3.6306546939658797E-2</v>
      </c>
      <c r="BG474" s="5">
        <f t="shared" si="341"/>
        <v>3.6902115277200886E-2</v>
      </c>
      <c r="BH474" s="5">
        <f t="shared" si="341"/>
        <v>3.7486654571455176E-2</v>
      </c>
      <c r="BI474" s="5">
        <f t="shared" si="341"/>
        <v>3.806046837407176E-2</v>
      </c>
      <c r="BJ474" s="5">
        <f t="shared" si="341"/>
        <v>3.8623849198458952E-2</v>
      </c>
      <c r="BK474" s="5">
        <f t="shared" si="341"/>
        <v>3.9177079017001334E-2</v>
      </c>
      <c r="BL474" s="5">
        <f t="shared" si="341"/>
        <v>3.972042973164118E-2</v>
      </c>
      <c r="BM474" s="5">
        <f t="shared" si="341"/>
        <v>4.0254163619473246E-2</v>
      </c>
      <c r="BN474" s="5">
        <f t="shared" si="341"/>
        <v>4.0778533754887179E-2</v>
      </c>
      <c r="BO474" s="5">
        <f t="shared" si="341"/>
        <v>4.1293784409685223E-2</v>
      </c>
      <c r="BP474" s="5">
        <f t="shared" si="341"/>
        <v>4.1800151432504019E-2</v>
      </c>
      <c r="BQ474" s="5">
        <f t="shared" si="341"/>
        <v>4.229786260877888E-2</v>
      </c>
      <c r="BR474" s="5">
        <f t="shared" si="341"/>
        <v>4.2787138002405016E-2</v>
      </c>
      <c r="BS474" s="5">
        <f t="shared" si="341"/>
        <v>4.3268190280171898E-2</v>
      </c>
      <c r="BT474" s="5">
        <f t="shared" si="341"/>
        <v>4.3741225019975995E-2</v>
      </c>
      <c r="BU474" s="5">
        <f t="shared" si="341"/>
        <v>4.420644100375027E-2</v>
      </c>
      <c r="BV474" s="5">
        <f t="shared" si="341"/>
        <v>4.4664030495987259E-2</v>
      </c>
      <c r="BW474" s="5">
        <f t="shared" si="341"/>
        <v>4.5114179508675696E-2</v>
      </c>
      <c r="BX474" s="5">
        <f t="shared" si="341"/>
        <v>4.5557068053417527E-2</v>
      </c>
      <c r="BY474" s="5">
        <f t="shared" si="341"/>
        <v>4.5992870381443486E-2</v>
      </c>
      <c r="BZ474" s="5">
        <f t="shared" si="341"/>
        <v>4.6421755212199212E-2</v>
      </c>
      <c r="CA474" s="5">
        <f t="shared" si="341"/>
        <v>4.6843885951131994E-2</v>
      </c>
      <c r="CB474" s="5">
        <f t="shared" si="341"/>
        <v>4.7259420897268964E-2</v>
      </c>
      <c r="CC474" s="5">
        <f t="shared" si="341"/>
        <v>4.7668513441140238E-2</v>
      </c>
      <c r="CD474" s="5">
        <f t="shared" si="341"/>
        <v>4.8071312253567325E-2</v>
      </c>
      <c r="CE474" s="5">
        <f t="shared" si="341"/>
        <v>4.8467961465804704E-2</v>
      </c>
      <c r="CF474" s="5">
        <f t="shared" si="341"/>
        <v>4.8858600841493037E-2</v>
      </c>
      <c r="CG474" s="5">
        <f t="shared" si="341"/>
        <v>4.9243365940855217E-2</v>
      </c>
      <c r="CH474" s="5">
        <f t="shared" si="341"/>
        <v>4.9622388277540355E-2</v>
      </c>
      <c r="CI474" s="5">
        <f t="shared" si="341"/>
        <v>4.9995795468496813E-2</v>
      </c>
      <c r="CJ474" s="5">
        <f t="shared" si="341"/>
        <v>5.0363711377233333E-2</v>
      </c>
      <c r="CK474" s="5">
        <f t="shared" si="341"/>
        <v>5.0726256250805825E-2</v>
      </c>
      <c r="CL474" s="5">
        <f t="shared" si="341"/>
        <v>5.108354685084826E-2</v>
      </c>
      <c r="CM474" s="5">
        <f t="shared" si="341"/>
        <v>5.143569657894765E-2</v>
      </c>
      <c r="CN474" s="5">
        <f t="shared" si="341"/>
        <v>5.1782815596645618E-2</v>
      </c>
      <c r="CO474" s="5">
        <f t="shared" si="341"/>
        <v>5.2125010940333699E-2</v>
      </c>
      <c r="CP474" s="5">
        <f t="shared" si="341"/>
        <v>5.2462386631293774E-2</v>
      </c>
      <c r="CQ474" s="5">
        <f t="shared" si="341"/>
        <v>5.2795043781121528E-2</v>
      </c>
      <c r="CR474" s="5">
        <f t="shared" si="341"/>
        <v>5.3123080692757237E-2</v>
      </c>
      <c r="CS474" s="5">
        <f t="shared" si="341"/>
        <v>5.3446592957335885E-2</v>
      </c>
      <c r="CT474" s="5">
        <f t="shared" si="341"/>
        <v>5.3765673547057323E-2</v>
      </c>
      <c r="CU474" s="5">
        <f t="shared" si="341"/>
        <v>5.4080412904265518E-2</v>
      </c>
      <c r="CV474" s="5">
        <f t="shared" si="341"/>
        <v>5.4390899026916871E-2</v>
      </c>
      <c r="CW474" s="5">
        <f t="shared" si="341"/>
        <v>5.4697217550606428E-2</v>
      </c>
      <c r="CX474" s="5">
        <f t="shared" si="341"/>
        <v>5.4999451827313479E-2</v>
      </c>
    </row>
    <row r="475" spans="1:102">
      <c r="A475" s="24">
        <v>4.5</v>
      </c>
      <c r="B475" s="5">
        <f t="shared" ref="B475:K484" si="342">ABS(Ct_Na+10^-pH-Kw*10^pH-Ct_CH3COO*Ka*10^pH/(1+Ka*10^pH))</f>
        <v>3.559339959792758E-2</v>
      </c>
      <c r="C475" s="5">
        <f t="shared" si="342"/>
        <v>3.2934085439921663E-2</v>
      </c>
      <c r="D475" s="5">
        <f t="shared" si="342"/>
        <v>3.0377052595685208E-2</v>
      </c>
      <c r="E475" s="5">
        <f t="shared" si="342"/>
        <v>2.7916511556891638E-2</v>
      </c>
      <c r="F475" s="5">
        <f t="shared" si="342"/>
        <v>2.5547101667683016E-2</v>
      </c>
      <c r="G475" s="5">
        <f t="shared" si="342"/>
        <v>2.3263852138081985E-2</v>
      </c>
      <c r="H475" s="5">
        <f t="shared" si="342"/>
        <v>2.1062147234538128E-2</v>
      </c>
      <c r="I475" s="5">
        <f t="shared" si="342"/>
        <v>1.893769513462739E-2</v>
      </c>
      <c r="J475" s="5">
        <f t="shared" si="342"/>
        <v>1.6886500003679097E-2</v>
      </c>
      <c r="K475" s="5">
        <f t="shared" si="342"/>
        <v>1.4904836911068031E-2</v>
      </c>
      <c r="L475" s="5">
        <f t="shared" ref="L475:U484" si="343">ABS(Ct_Na+10^-pH-Kw*10^pH-Ct_CH3COO*Ka*10^pH/(1+Ka*10^pH))</f>
        <v>1.2989229254877319E-2</v>
      </c>
      <c r="M475" s="5">
        <f t="shared" si="343"/>
        <v>1.1136428407086313E-2</v>
      </c>
      <c r="N475" s="5">
        <f t="shared" si="343"/>
        <v>9.3433953285788976E-3</v>
      </c>
      <c r="O475" s="5">
        <f t="shared" si="343"/>
        <v>7.6072839351034593E-3</v>
      </c>
      <c r="P475" s="5">
        <f t="shared" si="343"/>
        <v>5.9254260226741171E-3</v>
      </c>
      <c r="Q475" s="5">
        <f t="shared" si="343"/>
        <v>4.2953175844733828E-3</v>
      </c>
      <c r="R475" s="5">
        <f t="shared" si="343"/>
        <v>2.7146063716726697E-3</v>
      </c>
      <c r="S475" s="5">
        <f t="shared" si="343"/>
        <v>1.1810805682092862E-3</v>
      </c>
      <c r="T475" s="5">
        <f t="shared" si="343"/>
        <v>3.0734153515222726E-4</v>
      </c>
      <c r="U475" s="5">
        <f t="shared" si="343"/>
        <v>1.7526209688510999E-3</v>
      </c>
      <c r="V475" s="5">
        <f t="shared" ref="V475:AE484" si="344">ABS(Ct_Na+10^-pH-Kw*10^pH-Ct_CH3COO*Ka*10^pH/(1+Ka*10^pH))</f>
        <v>3.156606704444273E-3</v>
      </c>
      <c r="W475" s="5">
        <f t="shared" si="344"/>
        <v>4.5210435460770956E-3</v>
      </c>
      <c r="X475" s="5">
        <f t="shared" si="344"/>
        <v>5.84757936433122E-3</v>
      </c>
      <c r="Y475" s="5">
        <f t="shared" si="344"/>
        <v>7.1377717355098833E-3</v>
      </c>
      <c r="Z475" s="5">
        <f t="shared" si="344"/>
        <v>8.3930940426026404E-3</v>
      </c>
      <c r="AA475" s="5">
        <f t="shared" si="344"/>
        <v>9.6149410881729222E-3</v>
      </c>
      <c r="AB475" s="5">
        <f t="shared" si="344"/>
        <v>1.0804634264122939E-2</v>
      </c>
      <c r="AC475" s="5">
        <f t="shared" si="344"/>
        <v>1.1963426318619706E-2</v>
      </c>
      <c r="AD475" s="5">
        <f t="shared" si="344"/>
        <v>1.3092505756334503E-2</v>
      </c>
      <c r="AE475" s="5">
        <f t="shared" si="344"/>
        <v>1.4193000904486892E-2</v>
      </c>
      <c r="AF475" s="5">
        <f t="shared" ref="AF475:AO484" si="345">ABS(Ct_Na+10^-pH-Kw*10^pH-Ct_CH3COO*Ka*10^pH/(1+Ka*10^pH))</f>
        <v>1.5265983673935488E-2</v>
      </c>
      <c r="AG475" s="5">
        <f t="shared" si="345"/>
        <v>1.6312473041669284E-2</v>
      </c>
      <c r="AH475" s="5">
        <f t="shared" si="345"/>
        <v>1.7333438278482764E-2</v>
      </c>
      <c r="AI475" s="5">
        <f t="shared" si="345"/>
        <v>1.8329801943324828E-2</v>
      </c>
      <c r="AJ475" s="5">
        <f t="shared" si="345"/>
        <v>1.9302442663765886E-2</v>
      </c>
      <c r="AK475" s="5">
        <f t="shared" si="345"/>
        <v>2.0252197720196572E-2</v>
      </c>
      <c r="AL475" s="5">
        <f t="shared" si="345"/>
        <v>2.117986544973351E-2</v>
      </c>
      <c r="AM475" s="5">
        <f t="shared" si="345"/>
        <v>2.2086207484338576E-2</v>
      </c>
      <c r="AN475" s="5">
        <f t="shared" si="345"/>
        <v>2.2971950836338986E-2</v>
      </c>
      <c r="AO475" s="5">
        <f t="shared" si="345"/>
        <v>2.3837789843350599E-2</v>
      </c>
      <c r="AP475" s="5">
        <f t="shared" ref="AP475:BE484" si="346">ABS(Ct_Na+10^-pH-Kw*10^pH-Ct_CH3COO*Ka*10^pH/(1+Ka*10^pH))</f>
        <v>2.4684387983539752E-2</v>
      </c>
      <c r="AQ475" s="5">
        <f t="shared" si="346"/>
        <v>2.5512379571197279E-2</v>
      </c>
      <c r="AR475" s="5">
        <f t="shared" si="346"/>
        <v>2.6322371341731803E-2</v>
      </c>
      <c r="AS475" s="5">
        <f t="shared" si="346"/>
        <v>2.7114943934405368E-2</v>
      </c>
      <c r="AT475" s="5">
        <f t="shared" si="346"/>
        <v>2.7890653280426319E-2</v>
      </c>
      <c r="AU475" s="5">
        <f t="shared" si="346"/>
        <v>2.8650031903373122E-2</v>
      </c>
      <c r="AV475" s="5">
        <f t="shared" si="346"/>
        <v>2.9393590138341898E-2</v>
      </c>
      <c r="AW475" s="5">
        <f t="shared" si="346"/>
        <v>3.0121817275682423E-2</v>
      </c>
      <c r="AX475" s="5">
        <f t="shared" si="346"/>
        <v>3.0835182634709891E-2</v>
      </c>
      <c r="AY475" s="5">
        <f t="shared" si="346"/>
        <v>3.1534136572342865E-2</v>
      </c>
      <c r="AZ475" s="5">
        <f t="shared" si="346"/>
        <v>3.221911143122317E-2</v>
      </c>
      <c r="BA475" s="5">
        <f t="shared" si="346"/>
        <v>3.289052243151179E-2</v>
      </c>
      <c r="BB475" s="5">
        <f t="shared" si="346"/>
        <v>3.3548768510226125E-2</v>
      </c>
      <c r="BC475" s="5">
        <f t="shared" si="346"/>
        <v>3.4194233111683875E-2</v>
      </c>
      <c r="BD475" s="5">
        <f t="shared" si="346"/>
        <v>3.4827284932344355E-2</v>
      </c>
      <c r="BE475" s="5">
        <f t="shared" si="346"/>
        <v>3.5448278623087484E-2</v>
      </c>
      <c r="BF475" s="5">
        <f t="shared" si="341"/>
        <v>3.605755545174115E-2</v>
      </c>
      <c r="BG475" s="5">
        <f t="shared" si="341"/>
        <v>3.6655443928457335E-2</v>
      </c>
      <c r="BH475" s="5">
        <f t="shared" si="341"/>
        <v>3.7242260396345456E-2</v>
      </c>
      <c r="BI475" s="5">
        <f t="shared" si="341"/>
        <v>3.7818309589593417E-2</v>
      </c>
      <c r="BJ475" s="5">
        <f t="shared" si="341"/>
        <v>3.8383885161145964E-2</v>
      </c>
      <c r="BK475" s="5">
        <f t="shared" si="341"/>
        <v>3.8939270181859734E-2</v>
      </c>
      <c r="BL475" s="5">
        <f t="shared" si="341"/>
        <v>3.9484737612917889E-2</v>
      </c>
      <c r="BM475" s="5">
        <f t="shared" si="341"/>
        <v>4.0020550753160876E-2</v>
      </c>
      <c r="BN475" s="5">
        <f t="shared" si="341"/>
        <v>4.0546963662873262E-2</v>
      </c>
      <c r="BO475" s="5">
        <f t="shared" si="341"/>
        <v>4.1064221565460211E-2</v>
      </c>
      <c r="BP475" s="5">
        <f t="shared" si="341"/>
        <v>4.1572561228347418E-2</v>
      </c>
      <c r="BQ475" s="5">
        <f t="shared" si="341"/>
        <v>4.2072211324347637E-2</v>
      </c>
      <c r="BR475" s="5">
        <f t="shared" si="341"/>
        <v>4.2563392774652944E-2</v>
      </c>
      <c r="BS475" s="5">
        <f t="shared" si="341"/>
        <v>4.3046319074532949E-2</v>
      </c>
      <c r="BT475" s="5">
        <f t="shared" si="341"/>
        <v>4.3521196602748294E-2</v>
      </c>
      <c r="BU475" s="5">
        <f t="shared" si="341"/>
        <v>4.3988224915621238E-2</v>
      </c>
      <c r="BV475" s="5">
        <f t="shared" si="341"/>
        <v>4.444759702664379E-2</v>
      </c>
      <c r="BW475" s="5">
        <f t="shared" si="341"/>
        <v>4.4899499672446483E-2</v>
      </c>
      <c r="BX475" s="5">
        <f t="shared" si="341"/>
        <v>4.5344113565897515E-2</v>
      </c>
      <c r="BY475" s="5">
        <f t="shared" si="341"/>
        <v>4.5781613637053312E-2</v>
      </c>
      <c r="BZ475" s="5">
        <f t="shared" si="341"/>
        <v>4.621216926263523E-2</v>
      </c>
      <c r="CA475" s="5">
        <f t="shared" si="341"/>
        <v>4.6635944484664668E-2</v>
      </c>
      <c r="CB475" s="5">
        <f t="shared" si="341"/>
        <v>4.7053098218849898E-2</v>
      </c>
      <c r="CC475" s="5">
        <f t="shared" si="341"/>
        <v>4.7463784453280318E-2</v>
      </c>
      <c r="CD475" s="5">
        <f t="shared" si="341"/>
        <v>4.7868152437950257E-2</v>
      </c>
      <c r="CE475" s="5">
        <f t="shared" si="341"/>
        <v>4.8266346865602348E-2</v>
      </c>
      <c r="CF475" s="5">
        <f t="shared" si="341"/>
        <v>4.8658508044350623E-2</v>
      </c>
      <c r="CG475" s="5">
        <f t="shared" si="341"/>
        <v>4.9044772062516215E-2</v>
      </c>
      <c r="CH475" s="5">
        <f t="shared" si="341"/>
        <v>4.9425270946082317E-2</v>
      </c>
      <c r="CI475" s="5">
        <f t="shared" si="341"/>
        <v>4.9800132809151132E-2</v>
      </c>
      <c r="CJ475" s="5">
        <f t="shared" si="341"/>
        <v>5.0169481997763068E-2</v>
      </c>
      <c r="CK475" s="5">
        <f t="shared" si="341"/>
        <v>5.0533439227417168E-2</v>
      </c>
      <c r="CL475" s="5">
        <f t="shared" si="341"/>
        <v>5.08921217146125E-2</v>
      </c>
      <c r="CM475" s="5">
        <f t="shared" si="341"/>
        <v>5.1245643302711502E-2</v>
      </c>
      <c r="CN475" s="5">
        <f t="shared" si="341"/>
        <v>5.159411458240909E-2</v>
      </c>
      <c r="CO475" s="5">
        <f t="shared" si="341"/>
        <v>5.1937643007075526E-2</v>
      </c>
      <c r="CP475" s="5">
        <f t="shared" si="341"/>
        <v>5.2276333003225511E-2</v>
      </c>
      <c r="CQ475" s="5">
        <f t="shared" si="341"/>
        <v>5.2610286076352424E-2</v>
      </c>
      <c r="CR475" s="5">
        <f t="shared" si="341"/>
        <v>5.2939600912352565E-2</v>
      </c>
      <c r="CS475" s="5">
        <f t="shared" si="341"/>
        <v>5.3264373474752699E-2</v>
      </c>
      <c r="CT475" s="5">
        <f t="shared" si="341"/>
        <v>5.3584697097941905E-2</v>
      </c>
      <c r="CU475" s="5">
        <f t="shared" si="341"/>
        <v>5.3900662576597896E-2</v>
      </c>
      <c r="CV475" s="5">
        <f t="shared" si="341"/>
        <v>5.4212358251488291E-2</v>
      </c>
      <c r="CW475" s="5">
        <f t="shared" si="341"/>
        <v>5.4519870091816365E-2</v>
      </c>
      <c r="CX475" s="5">
        <f t="shared" si="341"/>
        <v>5.4823281774273418E-2</v>
      </c>
    </row>
    <row r="476" spans="1:102">
      <c r="A476" s="23">
        <v>4.51</v>
      </c>
      <c r="B476" s="5">
        <f t="shared" si="342"/>
        <v>3.6123915280687154E-2</v>
      </c>
      <c r="C476" s="5">
        <f t="shared" si="342"/>
        <v>3.3454212968698556E-2</v>
      </c>
      <c r="D476" s="5">
        <f t="shared" si="342"/>
        <v>3.0887191514863362E-2</v>
      </c>
      <c r="E476" s="5">
        <f t="shared" si="342"/>
        <v>2.8417038795135158E-2</v>
      </c>
      <c r="F476" s="5">
        <f t="shared" si="342"/>
        <v>2.6038373213174662E-2</v>
      </c>
      <c r="G476" s="5">
        <f t="shared" si="342"/>
        <v>2.3746204561467282E-2</v>
      </c>
      <c r="H476" s="5">
        <f t="shared" si="342"/>
        <v>2.15358990758923E-2</v>
      </c>
      <c r="I476" s="5">
        <f t="shared" si="342"/>
        <v>1.9403148168758547E-2</v>
      </c>
      <c r="J476" s="5">
        <f t="shared" si="342"/>
        <v>1.7343940396353549E-2</v>
      </c>
      <c r="K476" s="5">
        <f t="shared" si="342"/>
        <v>1.5354536277250421E-2</v>
      </c>
      <c r="L476" s="5">
        <f t="shared" si="343"/>
        <v>1.3431445628784046E-2</v>
      </c>
      <c r="M476" s="5">
        <f t="shared" si="343"/>
        <v>1.1571407132726412E-2</v>
      </c>
      <c r="N476" s="5">
        <f t="shared" si="343"/>
        <v>9.7713698784770951E-3</v>
      </c>
      <c r="O476" s="5">
        <f t="shared" si="343"/>
        <v>8.0284766640452108E-3</v>
      </c>
      <c r="P476" s="5">
        <f t="shared" si="343"/>
        <v>6.3400488625643195E-3</v>
      </c>
      <c r="Q476" s="5">
        <f t="shared" si="343"/>
        <v>4.7035726857443949E-3</v>
      </c>
      <c r="R476" s="5">
        <f t="shared" si="343"/>
        <v>3.1166866961008198E-3</v>
      </c>
      <c r="S476" s="5">
        <f t="shared" si="343"/>
        <v>1.5771704374913827E-3</v>
      </c>
      <c r="T476" s="5">
        <f t="shared" si="343"/>
        <v>8.2934068841047232E-5</v>
      </c>
      <c r="U476" s="5">
        <f t="shared" si="343"/>
        <v>1.3679911007179815E-3</v>
      </c>
      <c r="V476" s="5">
        <f t="shared" si="344"/>
        <v>2.7774612654324522E-3</v>
      </c>
      <c r="W476" s="5">
        <f t="shared" si="344"/>
        <v>4.1472280452254061E-3</v>
      </c>
      <c r="X476" s="5">
        <f t="shared" si="344"/>
        <v>5.4789457478018819E-3</v>
      </c>
      <c r="Y476" s="5">
        <f t="shared" si="344"/>
        <v>6.774178033869406E-3</v>
      </c>
      <c r="Z476" s="5">
        <f t="shared" si="344"/>
        <v>8.0344040419351066E-3</v>
      </c>
      <c r="AA476" s="5">
        <f t="shared" si="344"/>
        <v>9.2610240231190584E-3</v>
      </c>
      <c r="AB476" s="5">
        <f t="shared" si="344"/>
        <v>1.0455364531113964E-2</v>
      </c>
      <c r="AC476" s="5">
        <f t="shared" si="344"/>
        <v>1.1618683207732374E-2</v>
      </c>
      <c r="AD476" s="5">
        <f t="shared" si="344"/>
        <v>1.2752173200334928E-2</v>
      </c>
      <c r="AE476" s="5">
        <f t="shared" si="344"/>
        <v>1.3856967243757661E-2</v>
      </c>
      <c r="AF476" s="5">
        <f t="shared" si="345"/>
        <v>1.4934141436094842E-2</v>
      </c>
      <c r="AG476" s="5">
        <f t="shared" si="345"/>
        <v>1.5984718734794047E-2</v>
      </c>
      <c r="AH476" s="5">
        <f t="shared" si="345"/>
        <v>1.7009672196939638E-2</v>
      </c>
      <c r="AI476" s="5">
        <f t="shared" si="345"/>
        <v>1.800992798529857E-2</v>
      </c>
      <c r="AJ476" s="5">
        <f t="shared" si="345"/>
        <v>1.8986368159648964E-2</v>
      </c>
      <c r="AK476" s="5">
        <f t="shared" si="345"/>
        <v>1.9939833271073466E-2</v>
      </c>
      <c r="AL476" s="5">
        <f t="shared" si="345"/>
        <v>2.0871124775255524E-2</v>
      </c>
      <c r="AM476" s="5">
        <f t="shared" si="345"/>
        <v>2.1781007279341461E-2</v>
      </c>
      <c r="AN476" s="5">
        <f t="shared" si="345"/>
        <v>2.2670210635607268E-2</v>
      </c>
      <c r="AO476" s="5">
        <f t="shared" si="345"/>
        <v>2.3539431893979435E-2</v>
      </c>
      <c r="AP476" s="5">
        <f t="shared" si="346"/>
        <v>2.4389337124387796E-2</v>
      </c>
      <c r="AQ476" s="5">
        <f t="shared" si="346"/>
        <v>2.5220563118963008E-2</v>
      </c>
      <c r="AR476" s="5">
        <f t="shared" si="346"/>
        <v>2.6033718983221359E-2</v>
      </c>
      <c r="AS476" s="5">
        <f t="shared" si="346"/>
        <v>2.6829387624592426E-2</v>
      </c>
      <c r="AT476" s="5">
        <f t="shared" si="346"/>
        <v>2.7608127145934341E-2</v>
      </c>
      <c r="AU476" s="5">
        <f t="shared" si="346"/>
        <v>2.8370472151037454E-2</v>
      </c>
      <c r="AV476" s="5">
        <f t="shared" si="346"/>
        <v>2.9116934968534285E-2</v>
      </c>
      <c r="AW476" s="5">
        <f t="shared" si="346"/>
        <v>2.984800680010332E-2</v>
      </c>
      <c r="AX476" s="5">
        <f t="shared" si="346"/>
        <v>3.0564158798375037E-2</v>
      </c>
      <c r="AY476" s="5">
        <f t="shared" si="346"/>
        <v>3.1265843079509956E-2</v>
      </c>
      <c r="AZ476" s="5">
        <f t="shared" si="346"/>
        <v>3.1953493675022163E-2</v>
      </c>
      <c r="BA476" s="5">
        <f t="shared" si="341"/>
        <v>3.2627527427058892E-2</v>
      </c>
      <c r="BB476" s="5">
        <f t="shared" si="341"/>
        <v>3.3288344831016461E-2</v>
      </c>
      <c r="BC476" s="5">
        <f t="shared" si="341"/>
        <v>3.3936330829071951E-2</v>
      </c>
      <c r="BD476" s="5">
        <f t="shared" si="341"/>
        <v>3.4571855557934059E-2</v>
      </c>
      <c r="BE476" s="5">
        <f t="shared" si="341"/>
        <v>3.5195275053865452E-2</v>
      </c>
      <c r="BF476" s="5">
        <f t="shared" si="341"/>
        <v>3.5806931917798171E-2</v>
      </c>
      <c r="BG476" s="5">
        <f t="shared" si="341"/>
        <v>3.6407155943152678E-2</v>
      </c>
      <c r="BH476" s="5">
        <f t="shared" si="341"/>
        <v>3.6996264708778419E-2</v>
      </c>
      <c r="BI476" s="5">
        <f t="shared" si="341"/>
        <v>3.7574564139255043E-2</v>
      </c>
      <c r="BJ476" s="5">
        <f t="shared" si="341"/>
        <v>3.8142349034632095E-2</v>
      </c>
      <c r="BK476" s="5">
        <f t="shared" si="341"/>
        <v>3.8699903571533897E-2</v>
      </c>
      <c r="BL476" s="5">
        <f t="shared" si="341"/>
        <v>3.9247501777419591E-2</v>
      </c>
      <c r="BM476" s="5">
        <f t="shared" si="341"/>
        <v>3.9785407979661305E-2</v>
      </c>
      <c r="BN476" s="5">
        <f t="shared" si="341"/>
        <v>4.0313877230986464E-2</v>
      </c>
      <c r="BO476" s="5">
        <f t="shared" si="341"/>
        <v>4.0833155712723369E-2</v>
      </c>
      <c r="BP476" s="5">
        <f t="shared" si="341"/>
        <v>4.1343481117188975E-2</v>
      </c>
      <c r="BQ476" s="5">
        <f t="shared" si="341"/>
        <v>4.1845083010467111E-2</v>
      </c>
      <c r="BR476" s="5">
        <f t="shared" si="341"/>
        <v>4.2338183176740533E-2</v>
      </c>
      <c r="BS476" s="5">
        <f t="shared" si="341"/>
        <v>4.2822995945261469E-2</v>
      </c>
      <c r="BT476" s="5">
        <f t="shared" si="341"/>
        <v>4.3299728500973717E-2</v>
      </c>
      <c r="BU476" s="5">
        <f t="shared" si="341"/>
        <v>4.376858117973205E-2</v>
      </c>
      <c r="BV476" s="5">
        <f t="shared" si="341"/>
        <v>4.4229747749002526E-2</v>
      </c>
      <c r="BW476" s="5">
        <f t="shared" si="341"/>
        <v>4.4683415674870254E-2</v>
      </c>
      <c r="BX476" s="5">
        <f t="shared" si="341"/>
        <v>4.5129766376127201E-2</v>
      </c>
      <c r="BY476" s="5">
        <f t="shared" si="341"/>
        <v>4.5568975466164022E-2</v>
      </c>
      <c r="BZ476" s="5">
        <f t="shared" si="341"/>
        <v>4.6001212983343143E-2</v>
      </c>
      <c r="CA476" s="5">
        <f t="shared" si="341"/>
        <v>4.6426643610487921E-2</v>
      </c>
      <c r="CB476" s="5">
        <f t="shared" si="341"/>
        <v>4.6845426884083587E-2</v>
      </c>
      <c r="CC476" s="5">
        <f t="shared" si="341"/>
        <v>4.7257717393747518E-2</v>
      </c>
      <c r="CD476" s="5">
        <f t="shared" si="341"/>
        <v>4.7663664972493539E-2</v>
      </c>
      <c r="CE476" s="5">
        <f t="shared" si="341"/>
        <v>4.806341487828162E-2</v>
      </c>
      <c r="CF476" s="5">
        <f t="shared" si="341"/>
        <v>4.8457107967315338E-2</v>
      </c>
      <c r="CG476" s="5">
        <f t="shared" si="341"/>
        <v>4.8844880859521468E-2</v>
      </c>
      <c r="CH476" s="5">
        <f t="shared" si="341"/>
        <v>4.9226866096620053E-2</v>
      </c>
      <c r="CI476" s="5">
        <f t="shared" si="341"/>
        <v>4.9603192293169021E-2</v>
      </c>
      <c r="CJ476" s="5">
        <f t="shared" si="341"/>
        <v>4.9973984280945218E-2</v>
      </c>
      <c r="CK476" s="5">
        <f t="shared" si="341"/>
        <v>5.0339363247002056E-2</v>
      </c>
      <c r="CL476" s="5">
        <f t="shared" si="341"/>
        <v>5.0699446865724723E-2</v>
      </c>
      <c r="CM476" s="5">
        <f t="shared" si="341"/>
        <v>5.1054349425185205E-2</v>
      </c>
      <c r="CN476" s="5">
        <f t="shared" si="341"/>
        <v>5.140418194808196E-2</v>
      </c>
      <c r="CO476" s="5">
        <f t="shared" si="341"/>
        <v>5.1749052307533391E-2</v>
      </c>
      <c r="CP476" s="5">
        <f t="shared" si="341"/>
        <v>5.2089065337978455E-2</v>
      </c>
      <c r="CQ476" s="5">
        <f t="shared" si="341"/>
        <v>5.2424322941424274E-2</v>
      </c>
      <c r="CR476" s="5">
        <f t="shared" si="341"/>
        <v>5.275492418926668E-2</v>
      </c>
      <c r="CS476" s="5">
        <f t="shared" si="341"/>
        <v>5.3080965419897458E-2</v>
      </c>
      <c r="CT476" s="5">
        <f t="shared" si="341"/>
        <v>5.3402540332300449E-2</v>
      </c>
      <c r="CU476" s="5">
        <f t="shared" si="341"/>
        <v>5.371974007582718E-2</v>
      </c>
      <c r="CV476" s="5">
        <f t="shared" si="341"/>
        <v>5.4032653336333308E-2</v>
      </c>
      <c r="CW476" s="5">
        <f t="shared" si="341"/>
        <v>5.4341366418846029E-2</v>
      </c>
      <c r="CX476" s="5">
        <f t="shared" si="341"/>
        <v>5.464596332692527E-2</v>
      </c>
    </row>
    <row r="477" spans="1:102">
      <c r="A477" s="24">
        <v>4.5199999999999996</v>
      </c>
      <c r="B477" s="5">
        <f t="shared" si="342"/>
        <v>3.6657803179127299E-2</v>
      </c>
      <c r="C477" s="5">
        <f t="shared" si="342"/>
        <v>3.3977646270005726E-2</v>
      </c>
      <c r="D477" s="5">
        <f t="shared" si="342"/>
        <v>3.1400572318927303E-2</v>
      </c>
      <c r="E477" s="5">
        <f t="shared" si="342"/>
        <v>2.8920746441474458E-2</v>
      </c>
      <c r="F477" s="5">
        <f t="shared" si="342"/>
        <v>2.6532765966890248E-2</v>
      </c>
      <c r="G477" s="5">
        <f t="shared" si="342"/>
        <v>2.4231621145927286E-2</v>
      </c>
      <c r="H477" s="5">
        <f t="shared" si="342"/>
        <v>2.2012660068570136E-2</v>
      </c>
      <c r="I477" s="5">
        <f t="shared" si="342"/>
        <v>1.9871557274629029E-2</v>
      </c>
      <c r="J477" s="5">
        <f t="shared" si="342"/>
        <v>1.7804285611513482E-2</v>
      </c>
      <c r="K477" s="5">
        <f t="shared" si="342"/>
        <v>1.580709095392728E-2</v>
      </c>
      <c r="L477" s="5">
        <f t="shared" si="343"/>
        <v>1.3876469451593935E-2</v>
      </c>
      <c r="M477" s="5">
        <f t="shared" si="343"/>
        <v>1.2009147014910869E-2</v>
      </c>
      <c r="N477" s="5">
        <f t="shared" si="343"/>
        <v>1.0202060785862749E-2</v>
      </c>
      <c r="O477" s="5">
        <f t="shared" si="343"/>
        <v>8.4523423736098044E-3</v>
      </c>
      <c r="P477" s="5">
        <f t="shared" si="343"/>
        <v>6.757302661739753E-3</v>
      </c>
      <c r="Q477" s="5">
        <f t="shared" si="343"/>
        <v>5.1144180179272594E-3</v>
      </c>
      <c r="R477" s="5">
        <f t="shared" si="343"/>
        <v>3.5213177572605905E-3</v>
      </c>
      <c r="S477" s="5">
        <f t="shared" si="343"/>
        <v>1.9757727282556127E-3</v>
      </c>
      <c r="T477" s="5">
        <f t="shared" si="343"/>
        <v>4.7568490598607835E-4</v>
      </c>
      <c r="U477" s="5">
        <f t="shared" si="343"/>
        <v>9.8092210984087116E-4</v>
      </c>
      <c r="V477" s="5">
        <f t="shared" si="344"/>
        <v>2.3959117823584633E-3</v>
      </c>
      <c r="W477" s="5">
        <f t="shared" si="344"/>
        <v>3.7710425908614939E-3</v>
      </c>
      <c r="X477" s="5">
        <f t="shared" si="344"/>
        <v>5.1079753213505441E-3</v>
      </c>
      <c r="Y477" s="5">
        <f t="shared" si="344"/>
        <v>6.4082797578535848E-3</v>
      </c>
      <c r="Z477" s="5">
        <f t="shared" si="344"/>
        <v>7.6734408312078943E-3</v>
      </c>
      <c r="AA477" s="5">
        <f t="shared" si="344"/>
        <v>8.904864275939426E-3</v>
      </c>
      <c r="AB477" s="5">
        <f t="shared" si="344"/>
        <v>1.0103881840546454E-2</v>
      </c>
      <c r="AC477" s="5">
        <f t="shared" si="344"/>
        <v>1.1271756091787058E-2</v>
      </c>
      <c r="AD477" s="5">
        <f t="shared" si="344"/>
        <v>1.2409684849406105E-2</v>
      </c>
      <c r="AE477" s="5">
        <f t="shared" si="344"/>
        <v>1.3518805284047451E-2</v>
      </c>
      <c r="AF477" s="5">
        <f t="shared" si="345"/>
        <v>1.4600197707822775E-2</v>
      </c>
      <c r="AG477" s="5">
        <f t="shared" si="345"/>
        <v>1.5654889084097453E-2</v>
      </c>
      <c r="AH477" s="5">
        <f t="shared" si="345"/>
        <v>1.6683856280463021E-2</v>
      </c>
      <c r="AI477" s="5">
        <f t="shared" si="345"/>
        <v>1.7688029086554705E-2</v>
      </c>
      <c r="AJ477" s="5">
        <f t="shared" si="345"/>
        <v>1.8668293016310875E-2</v>
      </c>
      <c r="AK477" s="5">
        <f t="shared" si="345"/>
        <v>1.9625491912425727E-2</v>
      </c>
      <c r="AL477" s="5">
        <f t="shared" si="345"/>
        <v>2.0560430369096026E-2</v>
      </c>
      <c r="AM477" s="5">
        <f t="shared" si="345"/>
        <v>2.1473875987681974E-2</v>
      </c>
      <c r="AN477" s="5">
        <f t="shared" si="345"/>
        <v>2.2366561478572789E-2</v>
      </c>
      <c r="AO477" s="5">
        <f t="shared" si="345"/>
        <v>2.3239186621353679E-2</v>
      </c>
      <c r="AP477" s="5">
        <f t="shared" si="346"/>
        <v>2.4092420094295006E-2</v>
      </c>
      <c r="AQ477" s="5">
        <f t="shared" si="346"/>
        <v>2.4926901183215645E-2</v>
      </c>
      <c r="AR477" s="5">
        <f t="shared" si="346"/>
        <v>2.5743241378898878E-2</v>
      </c>
      <c r="AS477" s="5">
        <f t="shared" si="346"/>
        <v>2.6542025871449128E-2</v>
      </c>
      <c r="AT477" s="5">
        <f t="shared" si="346"/>
        <v>2.7323814949264284E-2</v>
      </c>
      <c r="AU477" s="5">
        <f t="shared" si="346"/>
        <v>2.8089145309651727E-2</v>
      </c>
      <c r="AV477" s="5">
        <f t="shared" si="346"/>
        <v>2.8838531287531131E-2</v>
      </c>
      <c r="AW477" s="5">
        <f t="shared" si="346"/>
        <v>2.9572466008134648E-2</v>
      </c>
      <c r="AX477" s="5">
        <f t="shared" si="346"/>
        <v>3.0291422469134018E-2</v>
      </c>
      <c r="AY477" s="5">
        <f t="shared" si="346"/>
        <v>3.0995854557183913E-2</v>
      </c>
      <c r="AZ477" s="5">
        <f t="shared" si="346"/>
        <v>3.1686198003472797E-2</v>
      </c>
      <c r="BA477" s="5">
        <f t="shared" si="341"/>
        <v>3.2362871282508442E-2</v>
      </c>
      <c r="BB477" s="5">
        <f t="shared" si="341"/>
        <v>3.3026276458033577E-2</v>
      </c>
      <c r="BC477" s="5">
        <f t="shared" si="341"/>
        <v>3.3676799979665037E-2</v>
      </c>
      <c r="BD477" s="5">
        <f t="shared" si="341"/>
        <v>3.4314813433572802E-2</v>
      </c>
      <c r="BE477" s="5">
        <f t="shared" si="341"/>
        <v>3.4940674250263266E-2</v>
      </c>
      <c r="BF477" s="5">
        <f t="shared" si="341"/>
        <v>3.5554726372299228E-2</v>
      </c>
      <c r="BG477" s="5">
        <f t="shared" si="341"/>
        <v>3.615730088457747E-2</v>
      </c>
      <c r="BH477" s="5">
        <f t="shared" si="341"/>
        <v>3.674871660959133E-2</v>
      </c>
      <c r="BI477" s="5">
        <f t="shared" si="341"/>
        <v>3.7329280669926017E-2</v>
      </c>
      <c r="BJ477" s="5">
        <f t="shared" si="341"/>
        <v>3.78992890200728E-2</v>
      </c>
      <c r="BK477" s="5">
        <f t="shared" si="341"/>
        <v>3.8459026949496225E-2</v>
      </c>
      <c r="BL477" s="5">
        <f t="shared" si="341"/>
        <v>3.9008769558751377E-2</v>
      </c>
      <c r="BM477" s="5">
        <f t="shared" si="341"/>
        <v>3.9548782210320606E-2</v>
      </c>
      <c r="BN477" s="5">
        <f t="shared" si="341"/>
        <v>4.0079320955721934E-2</v>
      </c>
      <c r="BO477" s="5">
        <f t="shared" si="341"/>
        <v>4.060063294033367E-2</v>
      </c>
      <c r="BP477" s="5">
        <f t="shared" si="341"/>
        <v>4.1112956787279713E-2</v>
      </c>
      <c r="BQ477" s="5">
        <f t="shared" si="341"/>
        <v>4.1616522961628363E-2</v>
      </c>
      <c r="BR477" s="5">
        <f t="shared" si="341"/>
        <v>4.2111554116072807E-2</v>
      </c>
      <c r="BS477" s="5">
        <f t="shared" si="341"/>
        <v>4.2598265419182053E-2</v>
      </c>
      <c r="BT477" s="5">
        <f t="shared" si="341"/>
        <v>4.3076864867239481E-2</v>
      </c>
      <c r="BU477" s="5">
        <f t="shared" si="341"/>
        <v>4.3547553580618271E-2</v>
      </c>
      <c r="BV477" s="5">
        <f t="shared" si="341"/>
        <v>4.4010526085581009E-2</v>
      </c>
      <c r="BW477" s="5">
        <f t="shared" si="341"/>
        <v>4.4465970582332981E-2</v>
      </c>
      <c r="BX477" s="5">
        <f t="shared" si="341"/>
        <v>4.4914069200105079E-2</v>
      </c>
      <c r="BY477" s="5">
        <f t="shared" si="341"/>
        <v>4.5354998239992811E-2</v>
      </c>
      <c r="BZ477" s="5">
        <f t="shared" si="341"/>
        <v>4.5788928406231555E-2</v>
      </c>
      <c r="CA477" s="5">
        <f t="shared" si="341"/>
        <v>4.621602502654526E-2</v>
      </c>
      <c r="CB477" s="5">
        <f t="shared" si="341"/>
        <v>4.6636448262166577E-2</v>
      </c>
      <c r="CC477" s="5">
        <f t="shared" si="341"/>
        <v>4.7050353308088322E-2</v>
      </c>
      <c r="CD477" s="5">
        <f t="shared" si="341"/>
        <v>4.7457890584072814E-2</v>
      </c>
      <c r="CE477" s="5">
        <f t="shared" si="341"/>
        <v>4.7859205916912506E-2</v>
      </c>
      <c r="CF477" s="5">
        <f t="shared" si="341"/>
        <v>4.8254440714406155E-2</v>
      </c>
      <c r="CG477" s="5">
        <f t="shared" si="341"/>
        <v>4.8643732131486352E-2</v>
      </c>
      <c r="CH477" s="5">
        <f t="shared" si="341"/>
        <v>4.9027213228908656E-2</v>
      </c>
      <c r="CI477" s="5">
        <f t="shared" si="341"/>
        <v>4.940501312488764E-2</v>
      </c>
      <c r="CJ477" s="5">
        <f t="shared" si="341"/>
        <v>4.9777257140043413E-2</v>
      </c>
      <c r="CK477" s="5">
        <f t="shared" si="341"/>
        <v>5.0144066935999841E-2</v>
      </c>
      <c r="CL477" s="5">
        <f t="shared" si="341"/>
        <v>5.0505560647956887E-2</v>
      </c>
      <c r="CM477" s="5">
        <f t="shared" si="341"/>
        <v>5.0861853011540448E-2</v>
      </c>
      <c r="CN477" s="5">
        <f t="shared" si="341"/>
        <v>5.1213055484215675E-2</v>
      </c>
      <c r="CO477" s="5">
        <f t="shared" si="341"/>
        <v>5.1559276361533832E-2</v>
      </c>
      <c r="CP477" s="5">
        <f t="shared" si="341"/>
        <v>5.1900620888467211E-2</v>
      </c>
      <c r="CQ477" s="5">
        <f t="shared" si="341"/>
        <v>5.2237191366072841E-2</v>
      </c>
      <c r="CR477" s="5">
        <f t="shared" si="341"/>
        <v>5.2569087253711726E-2</v>
      </c>
      <c r="CS477" s="5">
        <f t="shared" si="341"/>
        <v>5.2896405267038343E-2</v>
      </c>
      <c r="CT477" s="5">
        <f t="shared" si="341"/>
        <v>5.3219239471963255E-2</v>
      </c>
      <c r="CU477" s="5">
        <f t="shared" si="341"/>
        <v>5.3537681374780315E-2</v>
      </c>
      <c r="CV477" s="5">
        <f t="shared" si="341"/>
        <v>5.3851820008640416E-2</v>
      </c>
      <c r="CW477" s="5">
        <f t="shared" si="341"/>
        <v>5.4161742016542627E-2</v>
      </c>
      <c r="CX477" s="5">
        <f t="shared" si="341"/>
        <v>5.4467531731006165E-2</v>
      </c>
    </row>
    <row r="478" spans="1:102">
      <c r="A478" s="23">
        <v>4.53</v>
      </c>
      <c r="B478" s="5">
        <f t="shared" si="342"/>
        <v>3.7194953604842804E-2</v>
      </c>
      <c r="C478" s="5">
        <f t="shared" si="342"/>
        <v>3.4504277813504264E-2</v>
      </c>
      <c r="D478" s="5">
        <f t="shared" si="342"/>
        <v>3.1917089552601828E-2</v>
      </c>
      <c r="E478" s="5">
        <f t="shared" si="342"/>
        <v>2.9427531037393817E-2</v>
      </c>
      <c r="F478" s="5">
        <f t="shared" si="342"/>
        <v>2.7030178393119438E-2</v>
      </c>
      <c r="G478" s="5">
        <f t="shared" si="342"/>
        <v>2.4720002208636866E-2</v>
      </c>
      <c r="H478" s="5">
        <f t="shared" si="342"/>
        <v>2.2492332316457225E-2</v>
      </c>
      <c r="I478" s="5">
        <f t="shared" si="342"/>
        <v>2.0342826280143549E-2</v>
      </c>
      <c r="J478" s="5">
        <f t="shared" si="342"/>
        <v>1.826744114163379E-2</v>
      </c>
      <c r="K478" s="5">
        <f t="shared" si="342"/>
        <v>1.626240804171759E-2</v>
      </c>
      <c r="L478" s="5">
        <f t="shared" si="343"/>
        <v>1.4324209378465246E-2</v>
      </c>
      <c r="M478" s="5">
        <f t="shared" si="343"/>
        <v>1.2449558212368726E-2</v>
      </c>
      <c r="N478" s="5">
        <f t="shared" si="343"/>
        <v>1.0635379664533387E-2</v>
      </c>
      <c r="O478" s="5">
        <f t="shared" si="343"/>
        <v>8.8787940864705935E-3</v>
      </c>
      <c r="P478" s="5">
        <f t="shared" si="343"/>
        <v>7.1771018077222588E-3</v>
      </c>
      <c r="Q478" s="5">
        <f t="shared" si="343"/>
        <v>5.5277692913969605E-3</v>
      </c>
      <c r="R478" s="5">
        <f t="shared" si="343"/>
        <v>3.9284165482936367E-3</v>
      </c>
      <c r="S478" s="5">
        <f t="shared" si="343"/>
        <v>2.3768056781187687E-3</v>
      </c>
      <c r="T478" s="5">
        <f t="shared" si="343"/>
        <v>8.7083042177257472E-4</v>
      </c>
      <c r="U478" s="5">
        <f t="shared" si="343"/>
        <v>5.9149337786794029E-4</v>
      </c>
      <c r="V478" s="5">
        <f t="shared" si="344"/>
        <v>2.012036497518712E-3</v>
      </c>
      <c r="W478" s="5">
        <f t="shared" si="344"/>
        <v>3.3925643180244061E-3</v>
      </c>
      <c r="X478" s="5">
        <f t="shared" si="344"/>
        <v>4.7347441435160523E-3</v>
      </c>
      <c r="Y478" s="5">
        <f t="shared" si="344"/>
        <v>6.0401519189942215E-3</v>
      </c>
      <c r="Z478" s="5">
        <f t="shared" si="344"/>
        <v>7.3102784032432477E-3</v>
      </c>
      <c r="AA478" s="5">
        <f t="shared" si="344"/>
        <v>8.5465348479123009E-3</v>
      </c>
      <c r="AB478" s="5">
        <f t="shared" si="344"/>
        <v>9.7502582282479704E-3</v>
      </c>
      <c r="AC478" s="5">
        <f t="shared" si="344"/>
        <v>1.0922716066237251E-2</v>
      </c>
      <c r="AD478" s="5">
        <f t="shared" si="344"/>
        <v>1.2065110882739628E-2</v>
      </c>
      <c r="AE478" s="5">
        <f t="shared" si="344"/>
        <v>1.3178584311482441E-2</v>
      </c>
      <c r="AF478" s="5">
        <f t="shared" si="345"/>
        <v>1.4264220904506696E-2</v>
      </c>
      <c r="AG478" s="5">
        <f t="shared" si="345"/>
        <v>1.5323051655727869E-2</v>
      </c>
      <c r="AH478" s="5">
        <f t="shared" si="345"/>
        <v>1.6356057266675376E-2</v>
      </c>
      <c r="AI478" s="5">
        <f t="shared" si="345"/>
        <v>1.7364171176154256E-2</v>
      </c>
      <c r="AJ478" s="5">
        <f t="shared" si="345"/>
        <v>1.8348282373502684E-2</v>
      </c>
      <c r="AK478" s="5">
        <f t="shared" si="345"/>
        <v>1.9309238013266453E-2</v>
      </c>
      <c r="AL478" s="5">
        <f t="shared" si="345"/>
        <v>2.0247845847454298E-2</v>
      </c>
      <c r="AM478" s="5">
        <f t="shared" si="345"/>
        <v>2.1164876490051644E-2</v>
      </c>
      <c r="AN478" s="5">
        <f t="shared" si="345"/>
        <v>2.2061065527135413E-2</v>
      </c>
      <c r="AO478" s="5">
        <f t="shared" si="345"/>
        <v>2.2937115484734129E-2</v>
      </c>
      <c r="AP478" s="5">
        <f t="shared" si="346"/>
        <v>2.3793697665497337E-2</v>
      </c>
      <c r="AQ478" s="5">
        <f t="shared" si="346"/>
        <v>2.463145386426575E-2</v>
      </c>
      <c r="AR478" s="5">
        <f t="shared" si="346"/>
        <v>2.5450997971756584E-2</v>
      </c>
      <c r="AS478" s="5">
        <f t="shared" si="346"/>
        <v>2.6252917474785243E-2</v>
      </c>
      <c r="AT478" s="5">
        <f t="shared" si="346"/>
        <v>2.7037774860728201E-2</v>
      </c>
      <c r="AU478" s="5">
        <f t="shared" si="346"/>
        <v>2.7806108933282864E-2</v>
      </c>
      <c r="AV478" s="5">
        <f t="shared" si="346"/>
        <v>2.8558436045992671E-2</v>
      </c>
      <c r="AW478" s="5">
        <f t="shared" si="346"/>
        <v>2.9295251259471321E-2</v>
      </c>
      <c r="AX478" s="5">
        <f t="shared" si="346"/>
        <v>3.0017029427776946E-2</v>
      </c>
      <c r="AY478" s="5">
        <f t="shared" si="346"/>
        <v>3.0724226218945088E-2</v>
      </c>
      <c r="AZ478" s="5">
        <f t="shared" si="346"/>
        <v>3.1417279074289858E-2</v>
      </c>
      <c r="BA478" s="5">
        <f t="shared" si="341"/>
        <v>3.2096608110716913E-2</v>
      </c>
      <c r="BB478" s="5">
        <f t="shared" si="341"/>
        <v>3.2762616969959121E-2</v>
      </c>
      <c r="BC478" s="5">
        <f t="shared" si="341"/>
        <v>3.3415693618342263E-2</v>
      </c>
      <c r="BD478" s="5">
        <f t="shared" si="341"/>
        <v>3.4056211100410343E-2</v>
      </c>
      <c r="BE478" s="5">
        <f t="shared" si="341"/>
        <v>3.4684528249486646E-2</v>
      </c>
      <c r="BF478" s="5">
        <f t="shared" si="341"/>
        <v>3.5300990358014359E-2</v>
      </c>
      <c r="BG478" s="5">
        <f t="shared" si="341"/>
        <v>3.5905929810307879E-2</v>
      </c>
      <c r="BH478" s="5">
        <f t="shared" si="341"/>
        <v>3.6499666680151546E-2</v>
      </c>
      <c r="BI478" s="5">
        <f t="shared" si="341"/>
        <v>3.7082509295502643E-2</v>
      </c>
      <c r="BJ478" s="5">
        <f t="shared" si="341"/>
        <v>3.7654754772392815E-2</v>
      </c>
      <c r="BK478" s="5">
        <f t="shared" si="341"/>
        <v>3.8216689519969663E-2</v>
      </c>
      <c r="BL478" s="5">
        <f t="shared" si="341"/>
        <v>3.8768589718482641E-2</v>
      </c>
      <c r="BM478" s="5">
        <f t="shared" si="341"/>
        <v>3.9310721771889198E-2</v>
      </c>
      <c r="BN478" s="5">
        <f t="shared" si="341"/>
        <v>3.9843342736639475E-2</v>
      </c>
      <c r="BO478" s="5">
        <f t="shared" si="341"/>
        <v>4.0366700728089761E-2</v>
      </c>
      <c r="BP478" s="5">
        <f t="shared" si="341"/>
        <v>4.0881035305894368E-2</v>
      </c>
      <c r="BQ478" s="5">
        <f t="shared" si="341"/>
        <v>4.1386577839633919E-2</v>
      </c>
      <c r="BR478" s="5">
        <f t="shared" si="341"/>
        <v>4.1883551855852463E-2</v>
      </c>
      <c r="BS478" s="5">
        <f t="shared" si="341"/>
        <v>4.2372173367596744E-2</v>
      </c>
      <c r="BT478" s="5">
        <f t="shared" si="341"/>
        <v>4.2852651187478635E-2</v>
      </c>
      <c r="BU478" s="5">
        <f t="shared" si="341"/>
        <v>4.332518722521371E-2</v>
      </c>
      <c r="BV478" s="5">
        <f t="shared" si="341"/>
        <v>4.3789976770526887E-2</v>
      </c>
      <c r="BW478" s="5">
        <f t="shared" si="341"/>
        <v>4.4247208762257753E-2</v>
      </c>
      <c r="BX478" s="5">
        <f t="shared" si="341"/>
        <v>4.4697066044444567E-2</v>
      </c>
      <c r="BY478" s="5">
        <f t="shared" si="341"/>
        <v>4.513972561011638E-2</v>
      </c>
      <c r="BZ478" s="5">
        <f t="shared" si="341"/>
        <v>4.5575358833475965E-2</v>
      </c>
      <c r="CA478" s="5">
        <f t="shared" si="341"/>
        <v>4.600413169111333E-2</v>
      </c>
      <c r="CB478" s="5">
        <f t="shared" si="341"/>
        <v>4.6426204972850132E-2</v>
      </c>
      <c r="CC478" s="5">
        <f t="shared" si="341"/>
        <v>4.6841734482777043E-2</v>
      </c>
      <c r="CD478" s="5">
        <f t="shared" si="341"/>
        <v>4.7250871231012771E-2</v>
      </c>
      <c r="CE478" s="5">
        <f t="shared" si="341"/>
        <v>4.7653761616680022E-2</v>
      </c>
      <c r="CF478" s="5">
        <f t="shared" si="341"/>
        <v>4.8050547602564442E-2</v>
      </c>
      <c r="CG478" s="5">
        <f t="shared" si="341"/>
        <v>4.8441366881894196E-2</v>
      </c>
      <c r="CH478" s="5">
        <f t="shared" si="341"/>
        <v>4.8826353037651871E-2</v>
      </c>
      <c r="CI478" s="5">
        <f t="shared" si="341"/>
        <v>4.9205635694805717E-2</v>
      </c>
      <c r="CJ478" s="5">
        <f t="shared" ref="BA478:CX483" si="347">ABS(Ct_Na+10^-pH-Kw*10^pH-Ct_CH3COO*Ka*10^pH/(1+Ka*10^pH))</f>
        <v>4.9579340665824957E-2</v>
      </c>
      <c r="CK478" s="5">
        <f t="shared" si="347"/>
        <v>4.9947590089822032E-2</v>
      </c>
      <c r="CL478" s="5">
        <f t="shared" si="347"/>
        <v>5.0310502565645211E-2</v>
      </c>
      <c r="CM478" s="5">
        <f t="shared" si="347"/>
        <v>5.0668193279226337E-2</v>
      </c>
      <c r="CN478" s="5">
        <f t="shared" si="347"/>
        <v>5.1020774125470597E-2</v>
      </c>
      <c r="CO478" s="5">
        <f t="shared" si="347"/>
        <v>5.1368353824959634E-2</v>
      </c>
      <c r="CP478" s="5">
        <f t="shared" si="347"/>
        <v>5.171103803572346E-2</v>
      </c>
      <c r="CQ478" s="5">
        <f t="shared" si="347"/>
        <v>5.2048929460322753E-2</v>
      </c>
      <c r="CR478" s="5">
        <f t="shared" si="347"/>
        <v>5.2382127948469276E-2</v>
      </c>
      <c r="CS478" s="5">
        <f t="shared" si="347"/>
        <v>5.271073059539997E-2</v>
      </c>
      <c r="CT478" s="5">
        <f t="shared" si="347"/>
        <v>5.3034831836208364E-2</v>
      </c>
      <c r="CU478" s="5">
        <f t="shared" si="347"/>
        <v>5.3354523536325457E-2</v>
      </c>
      <c r="CV478" s="5">
        <f t="shared" si="347"/>
        <v>5.3669895078332891E-2</v>
      </c>
      <c r="CW478" s="5">
        <f t="shared" si="347"/>
        <v>5.3981033445279776E-2</v>
      </c>
      <c r="CX478" s="5">
        <f t="shared" si="347"/>
        <v>5.4288023300667398E-2</v>
      </c>
    </row>
    <row r="479" spans="1:102">
      <c r="A479" s="24">
        <v>4.54</v>
      </c>
      <c r="B479" s="5">
        <f t="shared" si="342"/>
        <v>3.7735253754833428E-2</v>
      </c>
      <c r="C479" s="5">
        <f t="shared" si="342"/>
        <v>3.5033997015164249E-2</v>
      </c>
      <c r="D479" s="5">
        <f t="shared" si="342"/>
        <v>3.2436634765482357E-2</v>
      </c>
      <c r="E479" s="5">
        <f t="shared" si="342"/>
        <v>2.9937286185599765E-2</v>
      </c>
      <c r="F479" s="5">
        <f t="shared" si="342"/>
        <v>2.7530506071638761E-2</v>
      </c>
      <c r="G479" s="5">
        <f t="shared" si="342"/>
        <v>2.5211245234549075E-2</v>
      </c>
      <c r="H479" s="5">
        <f t="shared" si="342"/>
        <v>2.2974815141641153E-2</v>
      </c>
      <c r="I479" s="5">
        <f t="shared" si="342"/>
        <v>2.0816856280063335E-2</v>
      </c>
      <c r="J479" s="5">
        <f t="shared" si="342"/>
        <v>1.8733309793022689E-2</v>
      </c>
      <c r="K479" s="5">
        <f t="shared" si="342"/>
        <v>1.6720392000457995E-2</v>
      </c>
      <c r="L479" s="5">
        <f t="shared" si="343"/>
        <v>1.4774571467645443E-2</v>
      </c>
      <c r="M479" s="5">
        <f t="shared" si="343"/>
        <v>1.2892548329351348E-2</v>
      </c>
      <c r="N479" s="5">
        <f t="shared" si="343"/>
        <v>1.1071235614873196E-2</v>
      </c>
      <c r="O479" s="5">
        <f t="shared" si="343"/>
        <v>9.307742351648312E-3</v>
      </c>
      <c r="P479" s="5">
        <f t="shared" si="343"/>
        <v>7.5993582528992021E-3</v>
      </c>
      <c r="Q479" s="5">
        <f t="shared" si="343"/>
        <v>5.9435398187270005E-3</v>
      </c>
      <c r="R479" s="5">
        <f t="shared" si="343"/>
        <v>4.337897700741826E-3</v>
      </c>
      <c r="S479" s="5">
        <f t="shared" si="343"/>
        <v>2.7801851982188971E-3</v>
      </c>
      <c r="T479" s="5">
        <f t="shared" si="343"/>
        <v>1.2682877692995857E-3</v>
      </c>
      <c r="U479" s="5">
        <f t="shared" si="343"/>
        <v>1.9978654573801422E-4</v>
      </c>
      <c r="V479" s="5">
        <f t="shared" si="344"/>
        <v>1.6259158803459545E-3</v>
      </c>
      <c r="W479" s="5">
        <f t="shared" si="344"/>
        <v>3.0118725576410155E-3</v>
      </c>
      <c r="X479" s="5">
        <f t="shared" si="344"/>
        <v>4.3593304383445358E-3</v>
      </c>
      <c r="Y479" s="5">
        <f t="shared" si="344"/>
        <v>5.6698716647822084E-3</v>
      </c>
      <c r="Z479" s="5">
        <f t="shared" si="344"/>
        <v>6.9449928580729084E-3</v>
      </c>
      <c r="AA479" s="5">
        <f t="shared" si="344"/>
        <v>8.186110819542524E-3</v>
      </c>
      <c r="AB479" s="5">
        <f t="shared" si="344"/>
        <v>9.39456778202611E-3</v>
      </c>
      <c r="AC479" s="5">
        <f t="shared" si="344"/>
        <v>1.0571636251977646E-2</v>
      </c>
      <c r="AD479" s="5">
        <f t="shared" si="344"/>
        <v>1.171852347910992E-2</v>
      </c>
      <c r="AE479" s="5">
        <f t="shared" si="344"/>
        <v>1.2836375586567941E-2</v>
      </c>
      <c r="AF479" s="5">
        <f t="shared" si="345"/>
        <v>1.3926281391339525E-2</v>
      </c>
      <c r="AG479" s="5">
        <f t="shared" si="345"/>
        <v>1.4989275941672292E-2</v>
      </c>
      <c r="AH479" s="5">
        <f t="shared" si="345"/>
        <v>1.6026343795655502E-2</v>
      </c>
      <c r="AI479" s="5">
        <f t="shared" si="345"/>
        <v>1.7038422062795728E-2</v>
      </c>
      <c r="AJ479" s="5">
        <f t="shared" si="345"/>
        <v>1.8026403228337377E-2</v>
      </c>
      <c r="AK479" s="5">
        <f t="shared" si="345"/>
        <v>1.8991137778219227E-2</v>
      </c>
      <c r="AL479" s="5">
        <f t="shared" si="345"/>
        <v>1.9933436640894506E-2</v>
      </c>
      <c r="AM479" s="5">
        <f t="shared" si="345"/>
        <v>2.0854073460749689E-2</v>
      </c>
      <c r="AN479" s="5">
        <f t="shared" si="345"/>
        <v>2.1753786716517249E-2</v>
      </c>
      <c r="AO479" s="5">
        <f t="shared" si="345"/>
        <v>2.2633281696874282E-2</v>
      </c>
      <c r="AP479" s="5">
        <f t="shared" si="346"/>
        <v>2.3493232344334512E-2</v>
      </c>
      <c r="AQ479" s="5">
        <f t="shared" si="346"/>
        <v>2.4334282977564844E-2</v>
      </c>
      <c r="AR479" s="5">
        <f t="shared" si="346"/>
        <v>2.5157049901377123E-2</v>
      </c>
      <c r="AS479" s="5">
        <f t="shared" si="346"/>
        <v>2.5962122912849345E-2</v>
      </c>
      <c r="AT479" s="5">
        <f t="shared" si="346"/>
        <v>2.6750066711311533E-2</v>
      </c>
      <c r="AU479" s="5">
        <f t="shared" si="346"/>
        <v>2.7521422219279761E-2</v>
      </c>
      <c r="AV479" s="5">
        <f t="shared" si="346"/>
        <v>2.8276707820832015E-2</v>
      </c>
      <c r="AW479" s="5">
        <f t="shared" si="346"/>
        <v>2.9016420523383164E-2</v>
      </c>
      <c r="AX479" s="5">
        <f t="shared" si="346"/>
        <v>2.974103704833124E-2</v>
      </c>
      <c r="AY479" s="5">
        <f t="shared" si="346"/>
        <v>3.04510148556036E-2</v>
      </c>
      <c r="AZ479" s="5">
        <f t="shared" si="346"/>
        <v>3.1146793106730502E-2</v>
      </c>
      <c r="BA479" s="5">
        <f t="shared" si="347"/>
        <v>3.1828793570706379E-2</v>
      </c>
      <c r="BB479" s="5">
        <f t="shared" si="347"/>
        <v>3.2497421476565092E-2</v>
      </c>
      <c r="BC479" s="5">
        <f t="shared" si="347"/>
        <v>3.3153066316290621E-2</v>
      </c>
      <c r="BD479" s="5">
        <f t="shared" si="347"/>
        <v>3.3796102601406038E-2</v>
      </c>
      <c r="BE479" s="5">
        <f t="shared" si="347"/>
        <v>3.4426890576328778E-2</v>
      </c>
      <c r="BF479" s="5">
        <f t="shared" si="347"/>
        <v>3.5045776891347337E-2</v>
      </c>
      <c r="BG479" s="5">
        <f t="shared" si="347"/>
        <v>3.5653095237860852E-2</v>
      </c>
      <c r="BH479" s="5">
        <f t="shared" si="347"/>
        <v>3.6249166948327839E-2</v>
      </c>
      <c r="BI479" s="5">
        <f t="shared" si="347"/>
        <v>3.6834301563189911E-2</v>
      </c>
      <c r="BJ479" s="5">
        <f t="shared" si="347"/>
        <v>3.7408797366872672E-2</v>
      </c>
      <c r="BK479" s="5">
        <f t="shared" si="347"/>
        <v>3.7972941894813414E-2</v>
      </c>
      <c r="BL479" s="5">
        <f t="shared" si="347"/>
        <v>3.8527012413326636E-2</v>
      </c>
      <c r="BM479" s="5">
        <f t="shared" si="347"/>
        <v>3.9071276373990077E-2</v>
      </c>
      <c r="BN479" s="5">
        <f t="shared" si="347"/>
        <v>3.9605991844115548E-2</v>
      </c>
      <c r="BO479" s="5">
        <f t="shared" si="347"/>
        <v>4.0131407914760567E-2</v>
      </c>
      <c r="BP479" s="5">
        <f t="shared" si="347"/>
        <v>4.0647765087635873E-2</v>
      </c>
      <c r="BQ479" s="5">
        <f t="shared" si="347"/>
        <v>4.1155295642171415E-2</v>
      </c>
      <c r="BR479" s="5">
        <f t="shared" si="347"/>
        <v>4.1654223983918215E-2</v>
      </c>
      <c r="BS479" s="5">
        <f t="shared" si="347"/>
        <v>4.2144766975383566E-2</v>
      </c>
      <c r="BT479" s="5">
        <f t="shared" si="347"/>
        <v>4.2627134250324494E-2</v>
      </c>
      <c r="BU479" s="5">
        <f t="shared" si="347"/>
        <v>4.3101528512456473E-2</v>
      </c>
      <c r="BV479" s="5">
        <f t="shared" si="347"/>
        <v>4.3568145819471535E-2</v>
      </c>
      <c r="BW479" s="5">
        <f t="shared" si="347"/>
        <v>4.402717585320181E-2</v>
      </c>
      <c r="BX479" s="5">
        <f t="shared" si="347"/>
        <v>4.4478802176710616E-2</v>
      </c>
      <c r="BY479" s="5">
        <f t="shared" si="347"/>
        <v>4.4923202479043287E-2</v>
      </c>
      <c r="BZ479" s="5">
        <f t="shared" si="347"/>
        <v>4.5360548808323062E-2</v>
      </c>
      <c r="CA479" s="5">
        <f t="shared" si="347"/>
        <v>4.5791007793834639E-2</v>
      </c>
      <c r="CB479" s="5">
        <f t="shared" si="347"/>
        <v>4.6214740857697612E-2</v>
      </c>
      <c r="CC479" s="5">
        <f t="shared" si="347"/>
        <v>4.6631904416694486E-2</v>
      </c>
      <c r="CD479" s="5">
        <f t="shared" si="347"/>
        <v>4.7042650074783705E-2</v>
      </c>
      <c r="CE479" s="5">
        <f t="shared" si="347"/>
        <v>4.7447124806795242E-2</v>
      </c>
      <c r="CF479" s="5">
        <f t="shared" si="347"/>
        <v>4.7845471133776303E-2</v>
      </c>
      <c r="CG479" s="5">
        <f t="shared" si="347"/>
        <v>4.8237827290426812E-2</v>
      </c>
      <c r="CH479" s="5">
        <f t="shared" si="347"/>
        <v>4.8624327385037774E-2</v>
      </c>
      <c r="CI479" s="5">
        <f t="shared" si="347"/>
        <v>4.9005101552321143E-2</v>
      </c>
      <c r="CJ479" s="5">
        <f t="shared" si="347"/>
        <v>4.9380276099497418E-2</v>
      </c>
      <c r="CK479" s="5">
        <f t="shared" si="347"/>
        <v>4.9749973645984998E-2</v>
      </c>
      <c r="CL479" s="5">
        <f t="shared" si="347"/>
        <v>5.0114313257016214E-2</v>
      </c>
      <c r="CM479" s="5">
        <f t="shared" si="347"/>
        <v>5.0473410571485841E-2</v>
      </c>
      <c r="CN479" s="5">
        <f t="shared" si="347"/>
        <v>5.0827377924320183E-2</v>
      </c>
      <c r="CO479" s="5">
        <f t="shared" si="347"/>
        <v>5.1176324463639164E-2</v>
      </c>
      <c r="CP479" s="5">
        <f t="shared" si="347"/>
        <v>5.1520356262967727E-2</v>
      </c>
      <c r="CQ479" s="5">
        <f t="shared" si="347"/>
        <v>5.1859576428739243E-2</v>
      </c>
      <c r="CR479" s="5">
        <f t="shared" si="347"/>
        <v>5.219408520331948E-2</v>
      </c>
      <c r="CS479" s="5">
        <f t="shared" si="347"/>
        <v>5.2523980063767572E-2</v>
      </c>
      <c r="CT479" s="5">
        <f t="shared" si="347"/>
        <v>5.2849355816538324E-2</v>
      </c>
      <c r="CU479" s="5">
        <f t="shared" si="347"/>
        <v>5.3170304688318959E-2</v>
      </c>
      <c r="CV479" s="5">
        <f t="shared" si="347"/>
        <v>5.3486916413183677E-2</v>
      </c>
      <c r="CW479" s="5">
        <f t="shared" si="347"/>
        <v>5.3799278316238097E-2</v>
      </c>
      <c r="CX479" s="5">
        <f t="shared" si="347"/>
        <v>5.4107475393918469E-2</v>
      </c>
    </row>
    <row r="480" spans="1:102">
      <c r="A480" s="23">
        <v>4.55</v>
      </c>
      <c r="B480" s="5">
        <f t="shared" si="342"/>
        <v>3.827858779074645E-2</v>
      </c>
      <c r="C480" s="5">
        <f t="shared" si="342"/>
        <v>3.5566690314957315E-2</v>
      </c>
      <c r="D480" s="5">
        <f t="shared" si="342"/>
        <v>3.2959096588237001E-2</v>
      </c>
      <c r="E480" s="5">
        <f t="shared" si="342"/>
        <v>3.0449902624789141E-2</v>
      </c>
      <c r="F480" s="5">
        <f t="shared" si="342"/>
        <v>2.8033641771098614E-2</v>
      </c>
      <c r="G480" s="5">
        <f t="shared" si="342"/>
        <v>2.5705244948451382E-2</v>
      </c>
      <c r="H480" s="5">
        <f t="shared" si="342"/>
        <v>2.3460005155184406E-2</v>
      </c>
      <c r="I480" s="5">
        <f t="shared" si="342"/>
        <v>2.1293545705540838E-2</v>
      </c>
      <c r="J480" s="5">
        <f t="shared" si="342"/>
        <v>1.920179175416083E-2</v>
      </c>
      <c r="K480" s="5">
        <f t="shared" si="342"/>
        <v>1.7180944716386939E-2</v>
      </c>
      <c r="L480" s="5">
        <f t="shared" si="343"/>
        <v>1.5227459246538826E-2</v>
      </c>
      <c r="M480" s="5">
        <f t="shared" si="343"/>
        <v>1.333802248062017E-2</v>
      </c>
      <c r="N480" s="5">
        <f t="shared" si="343"/>
        <v>1.1509535287795667E-2</v>
      </c>
      <c r="O480" s="5">
        <f t="shared" si="343"/>
        <v>9.7390953074417801E-3</v>
      </c>
      <c r="P480" s="5">
        <f t="shared" si="343"/>
        <v>8.0239815764739479E-3</v>
      </c>
      <c r="Q480" s="5">
        <f t="shared" si="343"/>
        <v>6.3616405756897511E-3</v>
      </c>
      <c r="R480" s="5">
        <f t="shared" si="343"/>
        <v>4.749673544626281E-3</v>
      </c>
      <c r="S480" s="5">
        <f t="shared" si="343"/>
        <v>3.1858249324005217E-3</v>
      </c>
      <c r="T480" s="5">
        <f t="shared" si="343"/>
        <v>1.6679718675931751E-3</v>
      </c>
      <c r="U480" s="5">
        <f t="shared" si="343"/>
        <v>1.9411454379473364E-4</v>
      </c>
      <c r="V480" s="5">
        <f t="shared" si="344"/>
        <v>1.2376325707523193E-3</v>
      </c>
      <c r="W480" s="5">
        <f t="shared" si="344"/>
        <v>2.6290487806642573E-3</v>
      </c>
      <c r="X480" s="5">
        <f t="shared" si="344"/>
        <v>3.9818145403008563E-3</v>
      </c>
      <c r="Y480" s="5">
        <f t="shared" si="344"/>
        <v>5.297518224330975E-3</v>
      </c>
      <c r="Z480" s="5">
        <f t="shared" si="344"/>
        <v>6.5776623493332478E-3</v>
      </c>
      <c r="AA480" s="5">
        <f t="shared" si="344"/>
        <v>7.8236692976687942E-3</v>
      </c>
      <c r="AB480" s="5">
        <f t="shared" si="344"/>
        <v>9.0368865894692001E-3</v>
      </c>
      <c r="AC480" s="5">
        <f t="shared" si="344"/>
        <v>1.0218591743820244E-2</v>
      </c>
      <c r="AD480" s="5">
        <f t="shared" si="344"/>
        <v>1.1369996766008434E-2</v>
      </c>
      <c r="AE480" s="5">
        <f t="shared" si="344"/>
        <v>1.2492252293964005E-2</v>
      </c>
      <c r="AF480" s="5">
        <f t="shared" si="345"/>
        <v>1.3586451433720705E-2</v>
      </c>
      <c r="AG480" s="5">
        <f t="shared" si="345"/>
        <v>1.4653633310767342E-2</v>
      </c>
      <c r="AH480" s="5">
        <f t="shared" si="345"/>
        <v>1.5694786361544571E-2</v>
      </c>
      <c r="AI480" s="5">
        <f t="shared" si="345"/>
        <v>1.6710851387001853E-2</v>
      </c>
      <c r="AJ480" s="5">
        <f t="shared" si="345"/>
        <v>1.7702724388043489E-2</v>
      </c>
      <c r="AK480" s="5">
        <f t="shared" si="345"/>
        <v>1.8671259200825324E-2</v>
      </c>
      <c r="AL480" s="5">
        <f t="shared" si="345"/>
        <v>1.9617269948193614E-2</v>
      </c>
      <c r="AM480" s="5">
        <f t="shared" si="345"/>
        <v>2.0541533322059203E-2</v>
      </c>
      <c r="AN480" s="5">
        <f t="shared" si="345"/>
        <v>2.1444790710155121E-2</v>
      </c>
      <c r="AO480" s="5">
        <f t="shared" si="345"/>
        <v>2.2327750179417401E-2</v>
      </c>
      <c r="AP480" s="5">
        <f t="shared" si="346"/>
        <v>2.3191088327140539E-2</v>
      </c>
      <c r="AQ480" s="5">
        <f t="shared" si="346"/>
        <v>2.4035452010078551E-2</v>
      </c>
      <c r="AR480" s="5">
        <f t="shared" si="346"/>
        <v>2.4861459960778775E-2</v>
      </c>
      <c r="AS480" s="5">
        <f t="shared" si="346"/>
        <v>2.5669704299635981E-2</v>
      </c>
      <c r="AT480" s="5">
        <f t="shared" si="346"/>
        <v>2.6460751950432404E-2</v>
      </c>
      <c r="AU480" s="5">
        <f t="shared" si="346"/>
        <v>2.7235145966475197E-2</v>
      </c>
      <c r="AV480" s="5">
        <f t="shared" si="346"/>
        <v>2.7993406773850468E-2</v>
      </c>
      <c r="AW480" s="5">
        <f t="shared" si="346"/>
        <v>2.8736033337774674E-2</v>
      </c>
      <c r="AX480" s="5">
        <f t="shared" si="346"/>
        <v>2.9463504257537174E-2</v>
      </c>
      <c r="AY480" s="5">
        <f t="shared" si="346"/>
        <v>3.0176278795082247E-2</v>
      </c>
      <c r="AZ480" s="5">
        <f t="shared" si="346"/>
        <v>3.0874797841876411E-2</v>
      </c>
      <c r="BA480" s="5">
        <f t="shared" si="347"/>
        <v>3.1559484828338022E-2</v>
      </c>
      <c r="BB480" s="5">
        <f t="shared" si="347"/>
        <v>3.2230746579770972E-2</v>
      </c>
      <c r="BC480" s="5">
        <f t="shared" si="347"/>
        <v>3.2888974122438241E-2</v>
      </c>
      <c r="BD480" s="5">
        <f t="shared" si="347"/>
        <v>3.3534543443131136E-2</v>
      </c>
      <c r="BE480" s="5">
        <f t="shared" si="347"/>
        <v>3.4167816205334635E-2</v>
      </c>
      <c r="BF480" s="5">
        <f t="shared" si="347"/>
        <v>3.4789140424855071E-2</v>
      </c>
      <c r="BG480" s="5">
        <f t="shared" si="347"/>
        <v>3.5398851107562017E-2</v>
      </c>
      <c r="BH480" s="5">
        <f t="shared" si="347"/>
        <v>3.5997270851700333E-2</v>
      </c>
      <c r="BI480" s="5">
        <f t="shared" si="347"/>
        <v>3.6584710417047105E-2</v>
      </c>
      <c r="BJ480" s="5">
        <f t="shared" si="347"/>
        <v>3.7161469263023938E-2</v>
      </c>
      <c r="BK480" s="5">
        <f t="shared" si="347"/>
        <v>3.7727836057721918E-2</v>
      </c>
      <c r="BL480" s="5">
        <f t="shared" si="347"/>
        <v>3.8284089159657426E-2</v>
      </c>
      <c r="BM480" s="5">
        <f t="shared" si="347"/>
        <v>3.8830497073948075E-2</v>
      </c>
      <c r="BN480" s="5">
        <f t="shared" si="347"/>
        <v>3.936731888447921E-2</v>
      </c>
      <c r="BO480" s="5">
        <f t="shared" si="347"/>
        <v>3.9894804663522854E-2</v>
      </c>
      <c r="BP480" s="5">
        <f t="shared" si="347"/>
        <v>4.0413195860169226E-2</v>
      </c>
      <c r="BQ480" s="5">
        <f t="shared" si="347"/>
        <v>4.0922725668838707E-2</v>
      </c>
      <c r="BR480" s="5">
        <f t="shared" si="347"/>
        <v>4.1423619379056163E-2</v>
      </c>
      <c r="BS480" s="5">
        <f t="shared" si="347"/>
        <v>4.1916094707589301E-2</v>
      </c>
      <c r="BT480" s="5">
        <f t="shared" si="347"/>
        <v>4.2400362113980225E-2</v>
      </c>
      <c r="BU480" s="5">
        <f t="shared" si="347"/>
        <v>4.287662510043079E-2</v>
      </c>
      <c r="BV480" s="5">
        <f t="shared" si="347"/>
        <v>4.3345080496939539E-2</v>
      </c>
      <c r="BW480" s="5">
        <f t="shared" si="347"/>
        <v>4.3805918732529467E-2</v>
      </c>
      <c r="BX480" s="5">
        <f t="shared" si="347"/>
        <v>4.4259324093351808E-2</v>
      </c>
      <c r="BY480" s="5">
        <f t="shared" si="347"/>
        <v>4.4705474968400979E-2</v>
      </c>
      <c r="BZ480" s="5">
        <f t="shared" si="347"/>
        <v>4.5144544083528748E-2</v>
      </c>
      <c r="CA480" s="5">
        <f t="shared" si="347"/>
        <v>4.5576698724402523E-2</v>
      </c>
      <c r="CB480" s="5">
        <f t="shared" si="347"/>
        <v>4.6002100949012664E-2</v>
      </c>
      <c r="CC480" s="5">
        <f t="shared" si="347"/>
        <v>4.6420907790295507E-2</v>
      </c>
      <c r="CD480" s="5">
        <f t="shared" si="347"/>
        <v>4.6833271449404752E-2</v>
      </c>
      <c r="CE480" s="5">
        <f t="shared" si="347"/>
        <v>4.723933948013067E-2</v>
      </c>
      <c r="CF480" s="5">
        <f t="shared" si="347"/>
        <v>4.7639254964936498E-2</v>
      </c>
      <c r="CG480" s="5">
        <f t="shared" si="347"/>
        <v>4.803315668305351E-2</v>
      </c>
      <c r="CH480" s="5">
        <f t="shared" si="347"/>
        <v>4.8421179271049379E-2</v>
      </c>
      <c r="CI480" s="5">
        <f t="shared" si="347"/>
        <v>4.880345337626011E-2</v>
      </c>
      <c r="CJ480" s="5">
        <f t="shared" si="347"/>
        <v>4.9180105803453042E-2</v>
      </c>
      <c r="CK480" s="5">
        <f t="shared" si="347"/>
        <v>4.9551259655066529E-2</v>
      </c>
      <c r="CL480" s="5">
        <f t="shared" si="347"/>
        <v>4.9917034465352263E-2</v>
      </c>
      <c r="CM480" s="5">
        <f t="shared" si="347"/>
        <v>5.027754632872742E-2</v>
      </c>
      <c r="CN480" s="5">
        <f t="shared" si="347"/>
        <v>5.0632908022625787E-2</v>
      </c>
      <c r="CO480" s="5">
        <f t="shared" si="347"/>
        <v>5.0983229125121363E-2</v>
      </c>
      <c r="CP480" s="5">
        <f t="shared" si="347"/>
        <v>5.1328616127581772E-2</v>
      </c>
      <c r="CQ480" s="5">
        <f t="shared" si="347"/>
        <v>5.1669172542595176E-2</v>
      </c>
      <c r="CR480" s="5">
        <f t="shared" si="347"/>
        <v>5.2004999007400063E-2</v>
      </c>
      <c r="CS480" s="5">
        <f t="shared" si="347"/>
        <v>5.2336193383035218E-2</v>
      </c>
      <c r="CT480" s="5">
        <f t="shared" si="347"/>
        <v>5.2662850849415126E-2</v>
      </c>
      <c r="CU480" s="5">
        <f t="shared" si="347"/>
        <v>5.2985063996524528E-2</v>
      </c>
      <c r="CV480" s="5">
        <f t="shared" si="347"/>
        <v>5.3302922911916267E-2</v>
      </c>
      <c r="CW480" s="5">
        <f t="shared" si="347"/>
        <v>5.3616515264685263E-2</v>
      </c>
      <c r="CX480" s="5">
        <f t="shared" si="347"/>
        <v>5.3925926386084025E-2</v>
      </c>
    </row>
    <row r="481" spans="1:102">
      <c r="A481" s="24">
        <v>4.5599999999999996</v>
      </c>
      <c r="B481" s="5">
        <f t="shared" si="342"/>
        <v>3.8824836924015775E-2</v>
      </c>
      <c r="C481" s="5">
        <f t="shared" si="342"/>
        <v>3.610224126033007E-2</v>
      </c>
      <c r="D481" s="5">
        <f t="shared" si="342"/>
        <v>3.3484360814478427E-2</v>
      </c>
      <c r="E481" s="5">
        <f t="shared" si="342"/>
        <v>3.0965268309979671E-2</v>
      </c>
      <c r="F481" s="5">
        <f t="shared" si="342"/>
        <v>2.8539475527869767E-2</v>
      </c>
      <c r="G481" s="5">
        <f t="shared" si="342"/>
        <v>2.620189339238204E-2</v>
      </c>
      <c r="H481" s="5">
        <f t="shared" si="342"/>
        <v>2.3947796333161724E-2</v>
      </c>
      <c r="I481" s="5">
        <f t="shared" si="342"/>
        <v>2.1772790398826344E-2</v>
      </c>
      <c r="J481" s="5">
        <f t="shared" si="342"/>
        <v>1.9672784669123207E-2</v>
      </c>
      <c r="K481" s="5">
        <f t="shared" si="342"/>
        <v>1.7643965574325279E-2</v>
      </c>
      <c r="L481" s="5">
        <f t="shared" si="343"/>
        <v>1.5682773782687256E-2</v>
      </c>
      <c r="M481" s="5">
        <f t="shared" si="343"/>
        <v>1.378588336126688E-2</v>
      </c>
      <c r="N481" s="5">
        <f t="shared" si="343"/>
        <v>1.1950182953440719E-2</v>
      </c>
      <c r="O481" s="5">
        <f t="shared" si="343"/>
        <v>1.017275874903761E-2</v>
      </c>
      <c r="P481" s="5">
        <f t="shared" si="343"/>
        <v>8.4508790510220907E-3</v>
      </c>
      <c r="Q481" s="5">
        <f t="shared" si="343"/>
        <v>6.7819802667916755E-3</v>
      </c>
      <c r="R481" s="5">
        <f t="shared" si="343"/>
        <v>5.1636541729924781E-3</v>
      </c>
      <c r="S481" s="5">
        <f t="shared" si="343"/>
        <v>3.5936363207992247E-3</v>
      </c>
      <c r="T481" s="5">
        <f t="shared" si="343"/>
        <v>2.069795464258721E-3</v>
      </c>
      <c r="U481" s="5">
        <f t="shared" si="343"/>
        <v>5.9012390790778857E-4</v>
      </c>
      <c r="V481" s="5">
        <f t="shared" si="344"/>
        <v>8.4727131826167756E-4</v>
      </c>
      <c r="W481" s="5">
        <f t="shared" si="344"/>
        <v>2.2441765380601907E-3</v>
      </c>
      <c r="X481" s="5">
        <f t="shared" si="344"/>
        <v>3.6022788350865108E-3</v>
      </c>
      <c r="Y481" s="5">
        <f t="shared" si="344"/>
        <v>4.9231728500025232E-3</v>
      </c>
      <c r="Z481" s="5">
        <f t="shared" si="344"/>
        <v>6.2083670266775588E-3</v>
      </c>
      <c r="AA481" s="5">
        <f t="shared" si="344"/>
        <v>7.4592893586412599E-3</v>
      </c>
      <c r="AB481" s="5">
        <f t="shared" si="344"/>
        <v>8.6772926818690817E-3</v>
      </c>
      <c r="AC481" s="5">
        <f t="shared" si="344"/>
        <v>9.8636595551429285E-3</v>
      </c>
      <c r="AD481" s="5">
        <f t="shared" si="344"/>
        <v>1.1019606764999499E-2</v>
      </c>
      <c r="AE481" s="5">
        <f t="shared" si="344"/>
        <v>1.2146289488530578E-2</v>
      </c>
      <c r="AF481" s="5">
        <f t="shared" si="345"/>
        <v>1.3244805143973394E-2</v>
      </c>
      <c r="AG481" s="5">
        <f t="shared" si="345"/>
        <v>1.4316196956071926E-2</v>
      </c>
      <c r="AH481" s="5">
        <f t="shared" si="345"/>
        <v>1.536145726055832E-2</v>
      </c>
      <c r="AI481" s="5">
        <f t="shared" si="345"/>
        <v>1.6381530569755873E-2</v>
      </c>
      <c r="AJ481" s="5">
        <f t="shared" si="345"/>
        <v>1.7377316419210628E-2</v>
      </c>
      <c r="AK481" s="5">
        <f t="shared" si="345"/>
        <v>1.8349672013384097E-2</v>
      </c>
      <c r="AL481" s="5">
        <f t="shared" si="345"/>
        <v>1.9299414686762821E-2</v>
      </c>
      <c r="AM481" s="5">
        <f t="shared" si="345"/>
        <v>2.0227324195236304E-2</v>
      </c>
      <c r="AN481" s="5">
        <f t="shared" si="345"/>
        <v>2.1134144851244485E-2</v>
      </c>
      <c r="AO481" s="5">
        <f t="shared" si="345"/>
        <v>2.2020587514982797E-2</v>
      </c>
      <c r="AP481" s="5">
        <f t="shared" si="346"/>
        <v>2.2887331452860274E-2</v>
      </c>
      <c r="AQ481" s="5">
        <f t="shared" si="346"/>
        <v>2.3735026073421761E-2</v>
      </c>
      <c r="AR481" s="5">
        <f t="shared" si="346"/>
        <v>2.4564292550057994E-2</v>
      </c>
      <c r="AS481" s="5">
        <f t="shared" si="346"/>
        <v>2.5375725339024626E-2</v>
      </c>
      <c r="AT481" s="5">
        <f t="shared" si="346"/>
        <v>2.616989360056645E-2</v>
      </c>
      <c r="AU481" s="5">
        <f t="shared" si="346"/>
        <v>2.6947342530286317E-2</v>
      </c>
      <c r="AV481" s="5">
        <f t="shared" si="346"/>
        <v>2.7708594607303721E-2</v>
      </c>
      <c r="AW481" s="5">
        <f t="shared" si="346"/>
        <v>2.8454150765207339E-2</v>
      </c>
      <c r="AX481" s="5">
        <f t="shared" si="346"/>
        <v>2.9184491491317011E-2</v>
      </c>
      <c r="AY481" s="5">
        <f t="shared" si="346"/>
        <v>2.9900077859323467E-2</v>
      </c>
      <c r="AZ481" s="5">
        <f t="shared" si="346"/>
        <v>3.0601352499969779E-2</v>
      </c>
      <c r="BA481" s="5">
        <f t="shared" si="347"/>
        <v>3.1288740514068644E-2</v>
      </c>
      <c r="BB481" s="5">
        <f t="shared" si="347"/>
        <v>3.1962650331812628E-2</v>
      </c>
      <c r="BC481" s="5">
        <f t="shared" si="347"/>
        <v>3.2623474522027615E-2</v>
      </c>
      <c r="BD481" s="5">
        <f t="shared" si="347"/>
        <v>3.3271590554738453E-2</v>
      </c>
      <c r="BE481" s="5">
        <f t="shared" si="347"/>
        <v>3.3907361520159558E-2</v>
      </c>
      <c r="BF481" s="5">
        <f t="shared" si="347"/>
        <v>3.4531136806987842E-2</v>
      </c>
      <c r="BG481" s="5">
        <f t="shared" si="347"/>
        <v>3.5143252742660419E-2</v>
      </c>
      <c r="BH481" s="5">
        <f t="shared" si="347"/>
        <v>3.5744033198042785E-2</v>
      </c>
      <c r="BI481" s="5">
        <f t="shared" si="347"/>
        <v>3.6333790158830967E-2</v>
      </c>
      <c r="BJ481" s="5">
        <f t="shared" si="347"/>
        <v>3.691282426578664E-2</v>
      </c>
      <c r="BK481" s="5">
        <f t="shared" si="347"/>
        <v>3.7481425325770146E-2</v>
      </c>
      <c r="BL481" s="5">
        <f t="shared" si="347"/>
        <v>3.8039872795396799E-2</v>
      </c>
      <c r="BM481" s="5">
        <f t="shared" si="347"/>
        <v>3.8588436239012369E-2</v>
      </c>
      <c r="BN481" s="5">
        <f t="shared" si="347"/>
        <v>3.912737576256449E-2</v>
      </c>
      <c r="BO481" s="5">
        <f t="shared" si="347"/>
        <v>3.9656942424837444E-2</v>
      </c>
      <c r="BP481" s="5">
        <f t="shared" si="347"/>
        <v>4.017737862741607E-2</v>
      </c>
      <c r="BQ481" s="5">
        <f t="shared" si="347"/>
        <v>4.0688918484651442E-2</v>
      </c>
      <c r="BR481" s="5">
        <f t="shared" si="347"/>
        <v>4.1191788174815031E-2</v>
      </c>
      <c r="BS481" s="5">
        <f t="shared" si="347"/>
        <v>4.1686206273547299E-2</v>
      </c>
      <c r="BT481" s="5">
        <f t="shared" si="347"/>
        <v>4.2172384070634034E-2</v>
      </c>
      <c r="BU481" s="5">
        <f t="shared" si="347"/>
        <v>4.2650525871074707E-2</v>
      </c>
      <c r="BV481" s="5">
        <f t="shared" si="347"/>
        <v>4.3120829281344218E-2</v>
      </c>
      <c r="BW481" s="5">
        <f t="shared" si="347"/>
        <v>4.3583485481690665E-2</v>
      </c>
      <c r="BX481" s="5">
        <f t="shared" si="347"/>
        <v>4.4038679485257311E-2</v>
      </c>
      <c r="BY481" s="5">
        <f t="shared" si="347"/>
        <v>4.4486590384766884E-2</v>
      </c>
      <c r="BZ481" s="5">
        <f t="shared" si="347"/>
        <v>4.492739158745887E-2</v>
      </c>
      <c r="CA481" s="5">
        <f t="shared" si="347"/>
        <v>4.5361251038927332E-2</v>
      </c>
      <c r="CB481" s="5">
        <f t="shared" si="347"/>
        <v>4.5788331436466621E-2</v>
      </c>
      <c r="CC481" s="5">
        <f t="shared" si="347"/>
        <v>4.6208790432493665E-2</v>
      </c>
      <c r="CD481" s="5">
        <f t="shared" si="347"/>
        <v>4.6622780828581824E-2</v>
      </c>
      <c r="CE481" s="5">
        <f t="shared" si="347"/>
        <v>4.7030450760607578E-2</v>
      </c>
      <c r="CF481" s="5">
        <f t="shared" si="347"/>
        <v>4.7431943875481428E-2</v>
      </c>
      <c r="CG481" s="5">
        <f t="shared" si="347"/>
        <v>4.782739949990604E-2</v>
      </c>
      <c r="CH481" s="5">
        <f t="shared" si="347"/>
        <v>4.8216952801578068E-2</v>
      </c>
      <c r="CI481" s="5">
        <f t="shared" si="347"/>
        <v>4.8600734943225296E-2</v>
      </c>
      <c r="CJ481" s="5">
        <f t="shared" si="347"/>
        <v>4.8978873229848313E-2</v>
      </c>
      <c r="CK481" s="5">
        <f t="shared" si="347"/>
        <v>4.9351491249513338E-2</v>
      </c>
      <c r="CL481" s="5">
        <f t="shared" si="347"/>
        <v>4.9718709008023776E-2</v>
      </c>
      <c r="CM481" s="5">
        <f t="shared" si="347"/>
        <v>5.0080643057778672E-2</v>
      </c>
      <c r="CN481" s="5">
        <f t="shared" si="347"/>
        <v>5.0437406621108502E-2</v>
      </c>
      <c r="CO481" s="5">
        <f t="shared" si="347"/>
        <v>5.0789109708362756E-2</v>
      </c>
      <c r="CP481" s="5">
        <f t="shared" si="347"/>
        <v>5.1135859231007774E-2</v>
      </c>
      <c r="CQ481" s="5">
        <f t="shared" si="347"/>
        <v>5.1477759109979433E-2</v>
      </c>
      <c r="CR481" s="5">
        <f t="shared" si="347"/>
        <v>5.1814910379520927E-2</v>
      </c>
      <c r="CS481" s="5">
        <f t="shared" si="347"/>
        <v>5.2147411286723913E-2</v>
      </c>
      <c r="CT481" s="5">
        <f t="shared" si="347"/>
        <v>5.2475357386978935E-2</v>
      </c>
      <c r="CU481" s="5">
        <f t="shared" si="347"/>
        <v>5.2798841635529788E-2</v>
      </c>
      <c r="CV481" s="5">
        <f t="shared" si="347"/>
        <v>5.3117954475316469E-2</v>
      </c>
      <c r="CW481" s="5">
        <f t="shared" si="347"/>
        <v>5.3432783921280466E-2</v>
      </c>
      <c r="CX481" s="5">
        <f t="shared" si="347"/>
        <v>5.3743415641298302E-2</v>
      </c>
    </row>
    <row r="482" spans="1:102">
      <c r="A482" s="23">
        <v>4.57</v>
      </c>
      <c r="B482" s="5">
        <f t="shared" si="342"/>
        <v>3.9373879506807603E-2</v>
      </c>
      <c r="C482" s="5">
        <f t="shared" si="342"/>
        <v>3.6640530595370112E-2</v>
      </c>
      <c r="D482" s="5">
        <f t="shared" si="342"/>
        <v>3.4012310488218699E-2</v>
      </c>
      <c r="E482" s="5">
        <f t="shared" si="342"/>
        <v>3.1483268498318263E-2</v>
      </c>
      <c r="F482" s="5">
        <f t="shared" si="342"/>
        <v>2.9047894730265995E-2</v>
      </c>
      <c r="G482" s="5">
        <f t="shared" si="342"/>
        <v>2.6701080008324721E-2</v>
      </c>
      <c r="H482" s="5">
        <f t="shared" si="342"/>
        <v>2.443808009788135E-2</v>
      </c>
      <c r="I482" s="5">
        <f t="shared" si="342"/>
        <v>2.2254483693067574E-2</v>
      </c>
      <c r="J482" s="5">
        <f t="shared" si="342"/>
        <v>2.0146183716005996E-2</v>
      </c>
      <c r="K482" s="5">
        <f t="shared" si="342"/>
        <v>1.8109351534777021E-2</v>
      </c>
      <c r="L482" s="5">
        <f t="shared" si="343"/>
        <v>1.6140413759588992E-2</v>
      </c>
      <c r="M482" s="5">
        <f t="shared" si="343"/>
        <v>1.4236031321292381E-2</v>
      </c>
      <c r="N482" s="5">
        <f t="shared" si="343"/>
        <v>1.2393080574553732E-2</v>
      </c>
      <c r="O482" s="5">
        <f t="shared" si="343"/>
        <v>1.0608636200727422E-2</v>
      </c>
      <c r="P482" s="5">
        <f t="shared" si="343"/>
        <v>8.8799557135831771E-3</v>
      </c>
      <c r="Q482" s="5">
        <f t="shared" si="343"/>
        <v>7.2044653952741469E-3</v>
      </c>
      <c r="R482" s="5">
        <f t="shared" si="343"/>
        <v>5.5797475108532654E-3</v>
      </c>
      <c r="S482" s="5">
        <f t="shared" si="343"/>
        <v>4.0035286677583791E-3</v>
      </c>
      <c r="T482" s="5">
        <f t="shared" si="343"/>
        <v>2.4736692024015829E-3</v>
      </c>
      <c r="U482" s="5">
        <f t="shared" si="343"/>
        <v>9.88153489663815E-4</v>
      </c>
      <c r="V482" s="5">
        <f t="shared" si="344"/>
        <v>4.5491891699572101E-4</v>
      </c>
      <c r="W482" s="5">
        <f t="shared" si="344"/>
        <v>1.857341396707117E-3</v>
      </c>
      <c r="X482" s="5">
        <f t="shared" si="344"/>
        <v>3.2208076964265198E-3</v>
      </c>
      <c r="Y482" s="5">
        <f t="shared" si="344"/>
        <v>4.5469187550577182E-3</v>
      </c>
      <c r="Z482" s="5">
        <f t="shared" si="344"/>
        <v>5.8371889742664489E-3</v>
      </c>
      <c r="AA482" s="5">
        <f t="shared" si="344"/>
        <v>7.093051987629613E-3</v>
      </c>
      <c r="AB482" s="5">
        <f t="shared" si="344"/>
        <v>8.3158659743253344E-3</v>
      </c>
      <c r="AC482" s="5">
        <f t="shared" si="344"/>
        <v>9.506918558769218E-3</v>
      </c>
      <c r="AD482" s="5">
        <f t="shared" si="344"/>
        <v>1.0667431333355563E-2</v>
      </c>
      <c r="AE482" s="5">
        <f t="shared" si="344"/>
        <v>1.1798564037699206E-2</v>
      </c>
      <c r="AF482" s="5">
        <f t="shared" si="345"/>
        <v>1.290141842443427E-2</v>
      </c>
      <c r="AG482" s="5">
        <f t="shared" si="345"/>
        <v>1.3977041838657344E-2</v>
      </c>
      <c r="AH482" s="5">
        <f t="shared" si="345"/>
        <v>1.5026430535460364E-2</v>
      </c>
      <c r="AI482" s="5">
        <f t="shared" si="345"/>
        <v>1.6050532757641612E-2</v>
      </c>
      <c r="AJ482" s="5">
        <f t="shared" si="345"/>
        <v>1.7050251593580448E-2</v>
      </c>
      <c r="AK482" s="5">
        <f t="shared" si="345"/>
        <v>1.8026447633379551E-2</v>
      </c>
      <c r="AL482" s="5">
        <f t="shared" si="345"/>
        <v>1.8979941439694944E-2</v>
      </c>
      <c r="AM482" s="5">
        <f t="shared" si="345"/>
        <v>1.9911515848164016E-2</v>
      </c>
      <c r="AN482" s="5">
        <f t="shared" si="345"/>
        <v>2.0821918110986073E-2</v>
      </c>
      <c r="AO482" s="5">
        <f t="shared" si="345"/>
        <v>2.171186189599188E-2</v>
      </c>
      <c r="AP482" s="5">
        <f t="shared" si="346"/>
        <v>2.2582029152442021E-2</v>
      </c>
      <c r="AQ482" s="5">
        <f t="shared" si="346"/>
        <v>2.3433071853805342E-2</v>
      </c>
      <c r="AR482" s="5">
        <f t="shared" si="346"/>
        <v>2.4265613626878155E-2</v>
      </c>
      <c r="AS482" s="5">
        <f t="shared" si="346"/>
        <v>2.5080251275798854E-2</v>
      </c>
      <c r="AT482" s="5">
        <f t="shared" si="346"/>
        <v>2.5877556208785089E-2</v>
      </c>
      <c r="AU482" s="5">
        <f t="shared" si="346"/>
        <v>2.6658075774761061E-2</v>
      </c>
      <c r="AV482" s="5">
        <f t="shared" si="346"/>
        <v>2.7422334516445906E-2</v>
      </c>
      <c r="AW482" s="5">
        <f t="shared" si="346"/>
        <v>2.8170835345931032E-2</v>
      </c>
      <c r="AX482" s="5">
        <f t="shared" si="346"/>
        <v>2.8904060648283821E-2</v>
      </c>
      <c r="AY482" s="5">
        <f t="shared" si="346"/>
        <v>2.9622473318265848E-2</v>
      </c>
      <c r="AZ482" s="5">
        <f t="shared" si="346"/>
        <v>3.0326517734848221E-2</v>
      </c>
      <c r="BA482" s="5">
        <f t="shared" si="347"/>
        <v>3.1016620677834911E-2</v>
      </c>
      <c r="BB482" s="5">
        <f t="shared" si="347"/>
        <v>3.169319219056696E-2</v>
      </c>
      <c r="BC482" s="5">
        <f t="shared" si="347"/>
        <v>3.2356626392372176E-2</v>
      </c>
      <c r="BD482" s="5">
        <f t="shared" si="347"/>
        <v>3.3007302244142674E-2</v>
      </c>
      <c r="BE482" s="5">
        <f t="shared" si="347"/>
        <v>3.364558427016516E-2</v>
      </c>
      <c r="BF482" s="5">
        <f t="shared" si="347"/>
        <v>3.4271823239092898E-2</v>
      </c>
      <c r="BG482" s="5">
        <f t="shared" si="347"/>
        <v>3.4886356806732244E-2</v>
      </c>
      <c r="BH482" s="5">
        <f t="shared" si="347"/>
        <v>3.5489510123119031E-2</v>
      </c>
      <c r="BI482" s="5">
        <f t="shared" si="347"/>
        <v>3.6081596406177599E-2</v>
      </c>
      <c r="BJ482" s="5">
        <f t="shared" si="347"/>
        <v>3.666291748408966E-2</v>
      </c>
      <c r="BK482" s="5">
        <f t="shared" si="347"/>
        <v>3.7233764308345643E-2</v>
      </c>
      <c r="BL482" s="5">
        <f t="shared" si="347"/>
        <v>3.7794417439311341E-2</v>
      </c>
      <c r="BM482" s="5">
        <f t="shared" si="347"/>
        <v>3.8345147506012173E-2</v>
      </c>
      <c r="BN482" s="5">
        <f t="shared" si="347"/>
        <v>3.8886215641718236E-2</v>
      </c>
      <c r="BO482" s="5">
        <f t="shared" si="347"/>
        <v>3.9417873896803318E-2</v>
      </c>
      <c r="BP482" s="5">
        <f t="shared" si="347"/>
        <v>3.9940365630249032E-2</v>
      </c>
      <c r="BQ482" s="5">
        <f t="shared" si="347"/>
        <v>4.0453925881071717E-2</v>
      </c>
      <c r="BR482" s="5">
        <f t="shared" si="347"/>
        <v>4.0958781720863507E-2</v>
      </c>
      <c r="BS482" s="5">
        <f t="shared" si="347"/>
        <v>4.1455152588557975E-2</v>
      </c>
      <c r="BT482" s="5">
        <f t="shared" si="347"/>
        <v>4.1943250608457522E-2</v>
      </c>
      <c r="BU482" s="5">
        <f t="shared" si="347"/>
        <v>4.2423280892490964E-2</v>
      </c>
      <c r="BV482" s="5">
        <f t="shared" si="347"/>
        <v>4.2895441827605824E-2</v>
      </c>
      <c r="BW482" s="5">
        <f t="shared" si="347"/>
        <v>4.3359925349141598E-2</v>
      </c>
      <c r="BX482" s="5">
        <f t="shared" si="347"/>
        <v>4.3816917200975164E-2</v>
      </c>
      <c r="BY482" s="5">
        <f t="shared" si="347"/>
        <v>4.4266597183179379E-2</v>
      </c>
      <c r="BZ482" s="5">
        <f t="shared" si="347"/>
        <v>4.4709139387888314E-2</v>
      </c>
      <c r="CA482" s="5">
        <f t="shared" si="347"/>
        <v>4.5144712424019143E-2</v>
      </c>
      <c r="CB482" s="5">
        <f t="shared" si="347"/>
        <v>4.557347963146044E-2</v>
      </c>
      <c r="CC482" s="5">
        <f t="shared" si="347"/>
        <v>4.5995599285297985E-2</v>
      </c>
      <c r="CD482" s="5">
        <f t="shared" si="347"/>
        <v>4.6411224790614942E-2</v>
      </c>
      <c r="CE482" s="5">
        <f t="shared" si="347"/>
        <v>4.6820504868369819E-2</v>
      </c>
      <c r="CF482" s="5">
        <f t="shared" si="347"/>
        <v>4.722358373282539E-2</v>
      </c>
      <c r="CG482" s="5">
        <f t="shared" si="347"/>
        <v>4.7620601260973353E-2</v>
      </c>
      <c r="CH482" s="5">
        <f t="shared" si="347"/>
        <v>4.8011693154372828E-2</v>
      </c>
      <c r="CI482" s="5">
        <f t="shared" si="347"/>
        <v>4.8396991093796013E-2</v>
      </c>
      <c r="CJ482" s="5">
        <f t="shared" si="347"/>
        <v>4.8776622887051223E-2</v>
      </c>
      <c r="CK482" s="5">
        <f t="shared" si="347"/>
        <v>4.9150712610331909E-2</v>
      </c>
      <c r="CL482" s="5">
        <f t="shared" si="347"/>
        <v>4.9519380743420105E-2</v>
      </c>
      <c r="CM482" s="5">
        <f t="shared" si="347"/>
        <v>4.9882744299053795E-2</v>
      </c>
      <c r="CN482" s="5">
        <f t="shared" si="347"/>
        <v>5.024091694674987E-2</v>
      </c>
      <c r="CO482" s="5">
        <f t="shared" si="347"/>
        <v>5.0594009131358073E-2</v>
      </c>
      <c r="CP482" s="5">
        <f t="shared" si="347"/>
        <v>5.0942128186605581E-2</v>
      </c>
      <c r="CQ482" s="5">
        <f t="shared" si="347"/>
        <v>5.1285378443877594E-2</v>
      </c>
      <c r="CR482" s="5">
        <f t="shared" si="347"/>
        <v>5.1623861336465272E-2</v>
      </c>
      <c r="CS482" s="5">
        <f t="shared" si="347"/>
        <v>5.1957675499500006E-2</v>
      </c>
      <c r="CT482" s="5">
        <f t="shared" si="347"/>
        <v>5.228691686578088E-2</v>
      </c>
      <c r="CU482" s="5">
        <f t="shared" si="347"/>
        <v>5.2611678757690544E-2</v>
      </c>
      <c r="CV482" s="5">
        <f t="shared" si="347"/>
        <v>5.2932051975385253E-2</v>
      </c>
      <c r="CW482" s="5">
        <f t="shared" si="347"/>
        <v>5.3248124881433004E-2</v>
      </c>
      <c r="CX482" s="5">
        <f t="shared" si="347"/>
        <v>5.3559983482066822E-2</v>
      </c>
    </row>
    <row r="483" spans="1:102">
      <c r="A483" s="24">
        <v>4.58</v>
      </c>
      <c r="B483" s="5">
        <f t="shared" si="342"/>
        <v>3.9925591128662251E-2</v>
      </c>
      <c r="C483" s="5">
        <f t="shared" si="342"/>
        <v>3.7181436355556527E-2</v>
      </c>
      <c r="D483" s="5">
        <f t="shared" si="342"/>
        <v>3.454282599680103E-2</v>
      </c>
      <c r="E483" s="5">
        <f t="shared" si="342"/>
        <v>3.2003785840262707E-2</v>
      </c>
      <c r="F483" s="5">
        <f t="shared" si="342"/>
        <v>2.9558784208040624E-2</v>
      </c>
      <c r="G483" s="5">
        <f t="shared" si="342"/>
        <v>2.7202691726081175E-2</v>
      </c>
      <c r="H483" s="5">
        <f t="shared" si="342"/>
        <v>2.4930745404191695E-2</v>
      </c>
      <c r="I483" s="5">
        <f t="shared" si="342"/>
        <v>2.2738516497105361E-2</v>
      </c>
      <c r="J483" s="5">
        <f t="shared" si="342"/>
        <v>2.0621881690263376E-2</v>
      </c>
      <c r="K483" s="5">
        <f t="shared" si="342"/>
        <v>1.8576997215856726E-2</v>
      </c>
      <c r="L483" s="5">
        <f t="shared" si="343"/>
        <v>1.6600275557263608E-2</v>
      </c>
      <c r="M483" s="5">
        <f t="shared" si="343"/>
        <v>1.4688364444853885E-2</v>
      </c>
      <c r="N483" s="5">
        <f t="shared" si="343"/>
        <v>1.2838127884457384E-2</v>
      </c>
      <c r="O483" s="5">
        <f t="shared" si="343"/>
        <v>1.1046628992644893E-2</v>
      </c>
      <c r="P483" s="5">
        <f t="shared" si="343"/>
        <v>9.3111144412015359E-3</v>
      </c>
      <c r="Q483" s="5">
        <f t="shared" si="343"/>
        <v>7.6290003374949074E-3</v>
      </c>
      <c r="R483" s="5">
        <f t="shared" si="343"/>
        <v>5.9978593884460543E-3</v>
      </c>
      <c r="S483" s="5">
        <f t="shared" si="343"/>
        <v>4.415409213995674E-3</v>
      </c>
      <c r="T483" s="5">
        <f t="shared" si="343"/>
        <v>2.8795016917350091E-3</v>
      </c>
      <c r="U483" s="5">
        <f t="shared" si="343"/>
        <v>1.3881132280905914E-3</v>
      </c>
      <c r="V483" s="5">
        <f t="shared" si="344"/>
        <v>6.0664136592544771E-5</v>
      </c>
      <c r="W483" s="5">
        <f t="shared" si="344"/>
        <v>1.4686308712846298E-3</v>
      </c>
      <c r="X483" s="5">
        <f t="shared" si="344"/>
        <v>2.8374874189019197E-3</v>
      </c>
      <c r="Y483" s="5">
        <f t="shared" si="344"/>
        <v>4.1688410474064116E-3</v>
      </c>
      <c r="Z483" s="5">
        <f t="shared" si="344"/>
        <v>5.4642121454107732E-3</v>
      </c>
      <c r="AA483" s="5">
        <f t="shared" si="344"/>
        <v>6.7250400141350211E-3</v>
      </c>
      <c r="AB483" s="5">
        <f t="shared" si="344"/>
        <v>7.9526882021033786E-3</v>
      </c>
      <c r="AC483" s="5">
        <f t="shared" si="344"/>
        <v>9.1484494241504746E-3</v>
      </c>
      <c r="AD483" s="5">
        <f t="shared" si="344"/>
        <v>1.0313550102042515E-2</v>
      </c>
      <c r="AE483" s="5">
        <f t="shared" si="344"/>
        <v>1.1449154560241075E-2</v>
      </c>
      <c r="AF483" s="5">
        <f t="shared" si="345"/>
        <v>1.2556368906984691E-2</v>
      </c>
      <c r="AG483" s="5">
        <f t="shared" si="345"/>
        <v>1.3636244627882762E-2</v>
      </c>
      <c r="AH483" s="5">
        <f t="shared" si="345"/>
        <v>1.4689781916563834E-2</v>
      </c>
      <c r="AI483" s="5">
        <f t="shared" si="345"/>
        <v>1.5717932764553778E-2</v>
      </c>
      <c r="AJ483" s="5">
        <f t="shared" si="345"/>
        <v>1.6721603830448725E-2</v>
      </c>
      <c r="AK483" s="5">
        <f t="shared" si="345"/>
        <v>1.7701659106557913E-2</v>
      </c>
      <c r="AL483" s="5">
        <f t="shared" si="345"/>
        <v>1.8658922399501759E-2</v>
      </c>
      <c r="AM483" s="5">
        <f t="shared" si="345"/>
        <v>1.9594179639734272E-2</v>
      </c>
      <c r="AN483" s="5">
        <f t="shared" si="345"/>
        <v>2.0508181033597861E-2</v>
      </c>
      <c r="AO483" s="5">
        <f t="shared" si="345"/>
        <v>2.1401643070295958E-2</v>
      </c>
      <c r="AP483" s="5">
        <f t="shared" si="346"/>
        <v>2.2275250395067447E-2</v>
      </c>
      <c r="AQ483" s="5">
        <f t="shared" si="346"/>
        <v>2.3129657558854946E-2</v>
      </c>
      <c r="AR483" s="5">
        <f t="shared" si="346"/>
        <v>2.3965490653864451E-2</v>
      </c>
      <c r="AS483" s="5">
        <f t="shared" si="346"/>
        <v>2.4783348843604933E-2</v>
      </c>
      <c r="AT483" s="5">
        <f t="shared" si="346"/>
        <v>2.558380579526584E-2</v>
      </c>
      <c r="AU483" s="5">
        <f t="shared" si="346"/>
        <v>2.6367411021628602E-2</v>
      </c>
      <c r="AV483" s="5">
        <f t="shared" si="346"/>
        <v>2.7134691139108835E-2</v>
      </c>
      <c r="AW483" s="5">
        <f t="shared" si="346"/>
        <v>2.7886151047981207E-2</v>
      </c>
      <c r="AX483" s="5">
        <f t="shared" si="346"/>
        <v>2.862227504034599E-2</v>
      </c>
      <c r="AY483" s="5">
        <f t="shared" si="346"/>
        <v>2.9343527840945832E-2</v>
      </c>
      <c r="AZ483" s="5">
        <f t="shared" si="346"/>
        <v>3.0050355585533657E-2</v>
      </c>
      <c r="BA483" s="5">
        <f t="shared" si="347"/>
        <v>3.0743186741119758E-2</v>
      </c>
      <c r="BB483" s="5">
        <f t="shared" si="347"/>
        <v>3.1422432972086516E-2</v>
      </c>
      <c r="BC483" s="5">
        <f t="shared" si="347"/>
        <v>3.208848995585005E-2</v>
      </c>
      <c r="BD483" s="5">
        <f t="shared" si="347"/>
        <v>3.2741738151464264E-2</v>
      </c>
      <c r="BE483" s="5">
        <f t="shared" si="347"/>
        <v>3.3382543524304885E-2</v>
      </c>
      <c r="BF483" s="5">
        <f t="shared" si="347"/>
        <v>3.4011258229733436E-2</v>
      </c>
      <c r="BG483" s="5">
        <f t="shared" si="347"/>
        <v>3.4628221258424977E-2</v>
      </c>
      <c r="BH483" s="5">
        <f t="shared" si="347"/>
        <v>3.5233759045844477E-2</v>
      </c>
      <c r="BI483" s="5">
        <f t="shared" si="347"/>
        <v>3.5828186048173685E-2</v>
      </c>
      <c r="BJ483" s="5">
        <f t="shared" si="347"/>
        <v>3.6411805286824195E-2</v>
      </c>
      <c r="BK483" s="5">
        <f t="shared" si="347"/>
        <v>3.6984908863517033E-2</v>
      </c>
      <c r="BL483" s="5">
        <f t="shared" si="347"/>
        <v>3.754777844776893E-2</v>
      </c>
      <c r="BM483" s="5">
        <f t="shared" si="347"/>
        <v>3.8100685738494261E-2</v>
      </c>
      <c r="BN483" s="5">
        <f t="shared" si="347"/>
        <v>3.86438929013121E-2</v>
      </c>
      <c r="BO483" s="5">
        <f t="shared" si="347"/>
        <v>3.9177652983037464E-2</v>
      </c>
      <c r="BP483" s="5">
        <f t="shared" si="347"/>
        <v>3.9702210304733102E-2</v>
      </c>
      <c r="BQ483" s="5">
        <f t="shared" si="347"/>
        <v>4.0217800834604855E-2</v>
      </c>
      <c r="BR483" s="5">
        <f t="shared" si="347"/>
        <v>4.0724652541936419E-2</v>
      </c>
      <c r="BS483" s="5">
        <f t="shared" si="347"/>
        <v>4.1222985733178383E-2</v>
      </c>
      <c r="BT483" s="5">
        <f t="shared" si="347"/>
        <v>4.1713013371232982E-2</v>
      </c>
      <c r="BU483" s="5">
        <f t="shared" si="347"/>
        <v>4.2194941378906503E-2</v>
      </c>
      <c r="BV483" s="5">
        <f t="shared" si="347"/>
        <v>4.2668968927437836E-2</v>
      </c>
      <c r="BW483" s="5">
        <f t="shared" si="347"/>
        <v>4.3135288710952416E-2</v>
      </c>
      <c r="BX483" s="5">
        <f t="shared" si="347"/>
        <v>4.3594087207636092E-2</v>
      </c>
      <c r="BY483" s="5">
        <f t="shared" si="347"/>
        <v>4.4045544928372836E-2</v>
      </c>
      <c r="BZ483" s="5">
        <f t="shared" si="347"/>
        <v>4.4489836653542343E-2</v>
      </c>
      <c r="CA483" s="5">
        <f t="shared" si="347"/>
        <v>4.4927131658630423E-2</v>
      </c>
      <c r="CB483" s="5">
        <f t="shared" si="347"/>
        <v>4.5357593929264015E-2</v>
      </c>
      <c r="CC483" s="5">
        <f t="shared" si="347"/>
        <v>4.5781382366244371E-2</v>
      </c>
      <c r="CD483" s="5">
        <f t="shared" si="347"/>
        <v>4.619865098111732E-2</v>
      </c>
      <c r="CE483" s="5">
        <f t="shared" si="347"/>
        <v>4.6609549082786118E-2</v>
      </c>
      <c r="CF483" s="5">
        <f t="shared" si="347"/>
        <v>4.7014221455641755E-2</v>
      </c>
      <c r="CG483" s="5">
        <f t="shared" si="347"/>
        <v>4.7412808529657458E-2</v>
      </c>
      <c r="CH483" s="5">
        <f t="shared" si="347"/>
        <v>4.7805446542866961E-2</v>
      </c>
      <c r="CI483" s="5">
        <f t="shared" si="347"/>
        <v>4.8192267696621487E-2</v>
      </c>
      <c r="CJ483" s="5">
        <f t="shared" si="347"/>
        <v>4.8573400303997281E-2</v>
      </c>
      <c r="CK483" s="5">
        <f t="shared" si="347"/>
        <v>4.8948968931703363E-2</v>
      </c>
      <c r="CL483" s="5">
        <f t="shared" si="347"/>
        <v>4.9319094535819487E-2</v>
      </c>
      <c r="CM483" s="5">
        <f t="shared" si="347"/>
        <v>4.9683894591674951E-2</v>
      </c>
      <c r="CN483" s="5">
        <f t="shared" si="347"/>
        <v>5.0043483218161058E-2</v>
      </c>
      <c r="CO483" s="5">
        <f t="shared" ref="BA483:CX488" si="348">ABS(Ct_Na+10^-pH-Kw*10^pH-Ct_CH3COO*Ka*10^pH/(1+Ka*10^pH))</f>
        <v>5.039797129675376E-2</v>
      </c>
      <c r="CP483" s="5">
        <f t="shared" si="348"/>
        <v>5.0747466585507113E-2</v>
      </c>
      <c r="CQ483" s="5">
        <f t="shared" si="348"/>
        <v>5.1092073828263911E-2</v>
      </c>
      <c r="CR483" s="5">
        <f t="shared" si="348"/>
        <v>5.1431894859315749E-2</v>
      </c>
      <c r="CS483" s="5">
        <f t="shared" si="348"/>
        <v>5.1767028703732385E-2</v>
      </c>
      <c r="CT483" s="5">
        <f t="shared" si="348"/>
        <v>5.2097571673568002E-2</v>
      </c>
      <c r="CU483" s="5">
        <f t="shared" si="348"/>
        <v>5.2423617460140515E-2</v>
      </c>
      <c r="CV483" s="5">
        <f t="shared" si="348"/>
        <v>5.2745257222570188E-2</v>
      </c>
      <c r="CW483" s="5">
        <f t="shared" si="348"/>
        <v>5.306257967275245E-2</v>
      </c>
      <c r="CX483" s="5">
        <f t="shared" si="348"/>
        <v>5.33756711569323E-2</v>
      </c>
    </row>
    <row r="484" spans="1:102">
      <c r="A484" s="23">
        <v>4.59</v>
      </c>
      <c r="B484" s="5">
        <f t="shared" si="342"/>
        <v>4.0479844718704611E-2</v>
      </c>
      <c r="C484" s="5">
        <f t="shared" si="342"/>
        <v>3.7724833967969565E-2</v>
      </c>
      <c r="D484" s="5">
        <f t="shared" si="342"/>
        <v>3.5075785169185865E-2</v>
      </c>
      <c r="E484" s="5">
        <f t="shared" si="342"/>
        <v>3.2526700476016655E-2</v>
      </c>
      <c r="F484" s="5">
        <f t="shared" si="342"/>
        <v>3.0072026327038887E-2</v>
      </c>
      <c r="G484" s="5">
        <f t="shared" si="342"/>
        <v>2.7706613056205778E-2</v>
      </c>
      <c r="H484" s="5">
        <f t="shared" si="342"/>
        <v>2.5425678830759545E-2</v>
      </c>
      <c r="I484" s="5">
        <f t="shared" si="342"/>
        <v>2.322477738515355E-2</v>
      </c>
      <c r="J484" s="5">
        <f t="shared" si="342"/>
        <v>2.1099769092844306E-2</v>
      </c>
      <c r="K484" s="5">
        <f t="shared" si="342"/>
        <v>1.9046794979935385E-2</v>
      </c>
      <c r="L484" s="5">
        <f t="shared" si="343"/>
        <v>1.7062253337456739E-2</v>
      </c>
      <c r="M484" s="5">
        <f t="shared" si="343"/>
        <v>1.5142778634075763E-2</v>
      </c>
      <c r="N484" s="5">
        <f t="shared" si="343"/>
        <v>1.3285222469513545E-2</v>
      </c>
      <c r="O484" s="5">
        <f t="shared" si="343"/>
        <v>1.1486636341921545E-2</v>
      </c>
      <c r="P484" s="5">
        <f t="shared" si="343"/>
        <v>9.7442560308167829E-3</v>
      </c>
      <c r="Q484" s="5">
        <f t="shared" si="343"/>
        <v>8.0554874215921883E-3</v>
      </c>
      <c r="R484" s="5">
        <f t="shared" si="343"/>
        <v>6.4178936187077214E-3</v>
      </c>
      <c r="S484" s="5">
        <f t="shared" si="343"/>
        <v>4.8291832129242832E-3</v>
      </c>
      <c r="T484" s="5">
        <f t="shared" si="343"/>
        <v>3.2871995837815381E-3</v>
      </c>
      <c r="U484" s="5">
        <f t="shared" si="343"/>
        <v>1.7899111322950967E-3</v>
      </c>
      <c r="V484" s="5">
        <f t="shared" si="344"/>
        <v>3.3540235085113834E-4</v>
      </c>
      <c r="W484" s="5">
        <f t="shared" si="344"/>
        <v>1.0781343522423027E-3</v>
      </c>
      <c r="X484" s="5">
        <f t="shared" si="344"/>
        <v>2.4524061469164762E-3</v>
      </c>
      <c r="Y484" s="5">
        <f t="shared" si="344"/>
        <v>3.7890266595447773E-3</v>
      </c>
      <c r="Z484" s="5">
        <f t="shared" si="344"/>
        <v>5.0895222934533926E-3</v>
      </c>
      <c r="AA484" s="5">
        <f t="shared" si="344"/>
        <v>6.3553380437911117E-3</v>
      </c>
      <c r="AB484" s="5">
        <f t="shared" si="344"/>
        <v>7.5878428533304766E-3</v>
      </c>
      <c r="AC484" s="5">
        <f t="shared" si="344"/>
        <v>8.7883345509337553E-3</v>
      </c>
      <c r="AD484" s="5">
        <f t="shared" si="344"/>
        <v>9.9580444101369445E-3</v>
      </c>
      <c r="AE484" s="5">
        <f t="shared" si="344"/>
        <v>1.1098141361512198E-2</v>
      </c>
      <c r="AF484" s="5">
        <f t="shared" si="345"/>
        <v>1.2209735889103082E-2</v>
      </c>
      <c r="AG484" s="5">
        <f t="shared" si="345"/>
        <v>1.3293883638234916E-2</v>
      </c>
      <c r="AH484" s="5">
        <f t="shared" si="345"/>
        <v>1.4351588759339166E-2</v>
      </c>
      <c r="AI484" s="5">
        <f t="shared" si="345"/>
        <v>1.5383807010055348E-2</v>
      </c>
      <c r="AJ484" s="5">
        <f t="shared" si="345"/>
        <v>1.6391448635754483E-2</v>
      </c>
      <c r="AK484" s="5">
        <f t="shared" si="345"/>
        <v>1.7375381046731284E-2</v>
      </c>
      <c r="AL484" s="5">
        <f t="shared" si="345"/>
        <v>1.8336431308615592E-2</v>
      </c>
      <c r="AM484" s="5">
        <f t="shared" si="345"/>
        <v>1.9275388461031311E-2</v>
      </c>
      <c r="AN484" s="5">
        <f t="shared" si="345"/>
        <v>2.0193005678164858E-2</v>
      </c>
      <c r="AO484" s="5">
        <f t="shared" si="345"/>
        <v>2.1090002283677401E-2</v>
      </c>
      <c r="AP484" s="5">
        <f t="shared" si="346"/>
        <v>2.1967065631289685E-2</v>
      </c>
      <c r="AQ484" s="5">
        <f t="shared" si="346"/>
        <v>2.2824852861372029E-2</v>
      </c>
      <c r="AR484" s="5">
        <f t="shared" si="346"/>
        <v>2.3663992542974317E-2</v>
      </c>
      <c r="AS484" s="5">
        <f t="shared" si="346"/>
        <v>2.4485086209918482E-2</v>
      </c>
      <c r="AT484" s="5">
        <f t="shared" si="346"/>
        <v>2.5288709798842578E-2</v>
      </c>
      <c r="AU484" s="5">
        <f t="shared" si="346"/>
        <v>2.6075414996420878E-2</v>
      </c>
      <c r="AV484" s="5">
        <f t="shared" si="346"/>
        <v>2.6845730502382998E-2</v>
      </c>
      <c r="AW484" s="5">
        <f t="shared" si="346"/>
        <v>2.7600163214407725E-2</v>
      </c>
      <c r="AX484" s="5">
        <f t="shared" si="346"/>
        <v>2.8339199340472781E-2</v>
      </c>
      <c r="AY484" s="5">
        <f t="shared" si="346"/>
        <v>2.9063305443789045E-2</v>
      </c>
      <c r="AZ484" s="5">
        <f t="shared" si="346"/>
        <v>2.9772929425038969E-2</v>
      </c>
      <c r="BA484" s="5">
        <f t="shared" si="348"/>
        <v>3.0468501446264156E-2</v>
      </c>
      <c r="BB484" s="5">
        <f t="shared" si="348"/>
        <v>3.1150434800406489E-2</v>
      </c>
      <c r="BC484" s="5">
        <f t="shared" si="348"/>
        <v>3.1819126730196552E-2</v>
      </c>
      <c r="BD484" s="5">
        <f t="shared" si="348"/>
        <v>3.2474959199798342E-2</v>
      </c>
      <c r="BE484" s="5">
        <f t="shared" si="348"/>
        <v>3.3118299622360084E-2</v>
      </c>
      <c r="BF484" s="5">
        <f t="shared" si="348"/>
        <v>3.3749501546382954E-2</v>
      </c>
      <c r="BG484" s="5">
        <f t="shared" si="348"/>
        <v>3.4368905303601635E-2</v>
      </c>
      <c r="BH484" s="5">
        <f t="shared" si="348"/>
        <v>3.4976838620871836E-2</v>
      </c>
      <c r="BI484" s="5">
        <f t="shared" si="348"/>
        <v>3.5573617198375596E-2</v>
      </c>
      <c r="BJ484" s="5">
        <f t="shared" si="348"/>
        <v>3.6159545256288381E-2</v>
      </c>
      <c r="BK484" s="5">
        <f t="shared" si="348"/>
        <v>3.6734916051896438E-2</v>
      </c>
      <c r="BL484" s="5">
        <f t="shared" si="348"/>
        <v>3.7300012369011495E-2</v>
      </c>
      <c r="BM484" s="5">
        <f t="shared" si="348"/>
        <v>3.7855106981398864E-2</v>
      </c>
      <c r="BN484" s="5">
        <f t="shared" si="348"/>
        <v>3.8400463091814496E-2</v>
      </c>
      <c r="BO484" s="5">
        <f t="shared" si="348"/>
        <v>3.8936334748135945E-2</v>
      </c>
      <c r="BP484" s="5">
        <f t="shared" si="348"/>
        <v>3.9462967237969132E-2</v>
      </c>
      <c r="BQ484" s="5">
        <f t="shared" si="348"/>
        <v>3.998059746301881E-2</v>
      </c>
      <c r="BR484" s="5">
        <f t="shared" si="348"/>
        <v>4.0489454294423577E-2</v>
      </c>
      <c r="BS484" s="5">
        <f t="shared" si="348"/>
        <v>4.0989758910174499E-2</v>
      </c>
      <c r="BT484" s="5">
        <f t="shared" si="348"/>
        <v>4.1481725115662907E-2</v>
      </c>
      <c r="BU484" s="5">
        <f t="shared" si="348"/>
        <v>4.1965559648333317E-2</v>
      </c>
      <c r="BV484" s="5">
        <f t="shared" si="348"/>
        <v>4.2441462467353384E-2</v>
      </c>
      <c r="BW484" s="5">
        <f t="shared" si="348"/>
        <v>4.290962702915363E-2</v>
      </c>
      <c r="BX484" s="5">
        <f t="shared" si="348"/>
        <v>4.3370240549634509E-2</v>
      </c>
      <c r="BY484" s="5">
        <f t="shared" si="348"/>
        <v>4.3823484253787681E-2</v>
      </c>
      <c r="BZ484" s="5">
        <f t="shared" si="348"/>
        <v>4.4269533613430508E-2</v>
      </c>
      <c r="CA484" s="5">
        <f t="shared" si="348"/>
        <v>4.4708558573708861E-2</v>
      </c>
      <c r="CB484" s="5">
        <f t="shared" si="348"/>
        <v>4.5140723768982885E-2</v>
      </c>
      <c r="CC484" s="5">
        <f t="shared" si="348"/>
        <v>4.5566188728671256E-2</v>
      </c>
      <c r="CD484" s="5">
        <f t="shared" si="348"/>
        <v>4.5985108073595175E-2</v>
      </c>
      <c r="CE484" s="5">
        <f t="shared" si="348"/>
        <v>4.6397631703329431E-2</v>
      </c>
      <c r="CF484" s="5">
        <f t="shared" si="348"/>
        <v>4.6803904975037419E-2</v>
      </c>
      <c r="CG484" s="5">
        <f t="shared" si="348"/>
        <v>4.7204068874238503E-2</v>
      </c>
      <c r="CH484" s="5">
        <f t="shared" si="348"/>
        <v>4.7598260177929147E-2</v>
      </c>
      <c r="CI484" s="5">
        <f t="shared" si="348"/>
        <v>4.7986611610453971E-2</v>
      </c>
      <c r="CJ484" s="5">
        <f t="shared" si="348"/>
        <v>4.8369251992500507E-2</v>
      </c>
      <c r="CK484" s="5">
        <f t="shared" si="348"/>
        <v>4.8746306383568271E-2</v>
      </c>
      <c r="CL484" s="5">
        <f t="shared" si="348"/>
        <v>4.9117896218243723E-2</v>
      </c>
      <c r="CM484" s="5">
        <f t="shared" si="348"/>
        <v>4.9484139436592925E-2</v>
      </c>
      <c r="CN484" s="5">
        <f t="shared" si="348"/>
        <v>4.9845150608965702E-2</v>
      </c>
      <c r="CO484" s="5">
        <f t="shared" si="348"/>
        <v>5.020104105548924E-2</v>
      </c>
      <c r="CP484" s="5">
        <f t="shared" si="348"/>
        <v>5.0551918960512435E-2</v>
      </c>
      <c r="CQ484" s="5">
        <f t="shared" si="348"/>
        <v>5.089788948224859E-2</v>
      </c>
      <c r="CR484" s="5">
        <f t="shared" si="348"/>
        <v>5.123905485784952E-2</v>
      </c>
      <c r="CS484" s="5">
        <f t="shared" si="348"/>
        <v>5.1575514504131802E-2</v>
      </c>
      <c r="CT484" s="5">
        <f t="shared" si="348"/>
        <v>5.1907365114163675E-2</v>
      </c>
      <c r="CU484" s="5">
        <f t="shared" si="348"/>
        <v>5.2234700749909366E-2</v>
      </c>
      <c r="CV484" s="5">
        <f t="shared" si="348"/>
        <v>5.2557612931117992E-2</v>
      </c>
      <c r="CW484" s="5">
        <f t="shared" si="348"/>
        <v>5.2876190720632495E-2</v>
      </c>
      <c r="CX484" s="5">
        <f t="shared" si="348"/>
        <v>5.3190520806286834E-2</v>
      </c>
    </row>
    <row r="485" spans="1:102">
      <c r="A485" s="24">
        <v>4.5999999999999996</v>
      </c>
      <c r="B485" s="5">
        <f t="shared" ref="B485:K494" si="349">ABS(Ct_Na+10^-pH-Kw*10^pH-Ct_CH3COO*Ka*10^pH/(1+Ka*10^pH))</f>
        <v>4.1036510653274322E-2</v>
      </c>
      <c r="C485" s="5">
        <f t="shared" si="349"/>
        <v>3.8270596356813881E-2</v>
      </c>
      <c r="D485" s="5">
        <f t="shared" si="349"/>
        <v>3.5611063379448082E-2</v>
      </c>
      <c r="E485" s="5">
        <f t="shared" si="349"/>
        <v>3.3051890137077211E-2</v>
      </c>
      <c r="F485" s="5">
        <f t="shared" si="349"/>
        <v>3.0587501088868218E-2</v>
      </c>
      <c r="G485" s="5">
        <f t="shared" si="349"/>
        <v>2.8212726187866841E-2</v>
      </c>
      <c r="H485" s="5">
        <f t="shared" si="349"/>
        <v>2.5922764676186927E-2</v>
      </c>
      <c r="I485" s="5">
        <f t="shared" si="349"/>
        <v>2.3713152691232635E-2</v>
      </c>
      <c r="J485" s="5">
        <f t="shared" si="349"/>
        <v>2.1579734223000902E-2</v>
      </c>
      <c r="K485" s="5">
        <f t="shared" si="349"/>
        <v>1.9518635024878724E-2</v>
      </c>
      <c r="L485" s="5">
        <f t="shared" ref="L485:U494" si="350">ABS(Ct_Na+10^-pH-Kw*10^pH-Ct_CH3COO*Ka*10^pH/(1+Ka*10^pH))</f>
        <v>1.7526239133360603E-2</v>
      </c>
      <c r="M485" s="5">
        <f t="shared" si="350"/>
        <v>1.5599167697302099E-2</v>
      </c>
      <c r="N485" s="5">
        <f t="shared" si="350"/>
        <v>1.3734259855955167E-2</v>
      </c>
      <c r="O485" s="5">
        <f t="shared" si="350"/>
        <v>1.192855543814306E-2</v>
      </c>
      <c r="P485" s="5">
        <f t="shared" si="350"/>
        <v>1.0179279283387573E-2</v>
      </c>
      <c r="Q485" s="5">
        <f t="shared" si="350"/>
        <v>8.4838270103168786E-3</v>
      </c>
      <c r="R485" s="5">
        <f t="shared" si="350"/>
        <v>6.8397520788543789E-3</v>
      </c>
      <c r="S485" s="5">
        <f t="shared" si="350"/>
        <v>5.2447540110176286E-3</v>
      </c>
      <c r="T485" s="5">
        <f t="shared" si="350"/>
        <v>3.6966676510584301E-3</v>
      </c>
      <c r="U485" s="5">
        <f t="shared" si="350"/>
        <v>2.1934533595038413E-3</v>
      </c>
      <c r="V485" s="5">
        <f t="shared" ref="V485:AE494" si="351">ABS(Ct_Na+10^-pH-Kw*10^pH-Ct_CH3COO*Ka*10^pH/(1+Ka*10^pH))</f>
        <v>7.3318804770796525E-4</v>
      </c>
      <c r="W485" s="5">
        <f t="shared" si="351"/>
        <v>6.8594302995282977E-4</v>
      </c>
      <c r="X485" s="5">
        <f t="shared" si="351"/>
        <v>2.0656537999008198E-3</v>
      </c>
      <c r="Y485" s="5">
        <f t="shared" si="351"/>
        <v>3.4075642747817408E-3</v>
      </c>
      <c r="Z485" s="5">
        <f t="shared" si="351"/>
        <v>4.7132068989901993E-3</v>
      </c>
      <c r="AA485" s="5">
        <f t="shared" si="351"/>
        <v>5.9840323865530953E-3</v>
      </c>
      <c r="AB485" s="5">
        <f t="shared" si="351"/>
        <v>7.221415098127508E-3</v>
      </c>
      <c r="AC485" s="5">
        <f t="shared" si="351"/>
        <v>8.4266579990116761E-3</v>
      </c>
      <c r="AD485" s="5">
        <f t="shared" si="351"/>
        <v>9.600997235770601E-3</v>
      </c>
      <c r="AE485" s="5">
        <f t="shared" si="351"/>
        <v>1.0745606365269798E-2</v>
      </c>
      <c r="AF485" s="5">
        <f t="shared" ref="AF485:AO494" si="352">ABS(Ct_Na+10^-pH-Kw*10^pH-Ct_CH3COO*Ka*10^pH/(1+Ka*10^pH))</f>
        <v>1.1861600266531529E-2</v>
      </c>
      <c r="AG485" s="5">
        <f t="shared" si="352"/>
        <v>1.2950038762823822E-2</v>
      </c>
      <c r="AH485" s="5">
        <f t="shared" si="352"/>
        <v>1.4011929978718762E-2</v>
      </c>
      <c r="AI485" s="5">
        <f t="shared" si="352"/>
        <v>1.5048233454471639E-2</v>
      </c>
      <c r="AJ485" s="5">
        <f t="shared" si="352"/>
        <v>1.605986303794469E-2</v>
      </c>
      <c r="AK485" s="5">
        <f t="shared" si="352"/>
        <v>1.7047689572394852E-2</v>
      </c>
      <c r="AL485" s="5">
        <f t="shared" si="352"/>
        <v>1.8012543396741503E-2</v>
      </c>
      <c r="AM485" s="5">
        <f t="shared" si="352"/>
        <v>1.8955216673402043E-2</v>
      </c>
      <c r="AN485" s="5">
        <f t="shared" si="352"/>
        <v>1.9876465557411207E-2</v>
      </c>
      <c r="AO485" s="5">
        <f t="shared" si="352"/>
        <v>2.0777012219307788E-2</v>
      </c>
      <c r="AP485" s="5">
        <f t="shared" ref="AP485:BE494" si="353">ABS(Ct_Na+10^-pH-Kw*10^pH-Ct_CH3COO*Ka*10^pH/(1+Ka*10^pH))</f>
        <v>2.1657546733162239E-2</v>
      </c>
      <c r="AQ485" s="5">
        <f t="shared" si="353"/>
        <v>2.2518728840118785E-2</v>
      </c>
      <c r="AR485" s="5">
        <f t="shared" si="353"/>
        <v>2.3361189596924101E-2</v>
      </c>
      <c r="AS485" s="5">
        <f t="shared" si="353"/>
        <v>2.4185532918099193E-2</v>
      </c>
      <c r="AT485" s="5">
        <f t="shared" si="353"/>
        <v>2.4992337019674824E-2</v>
      </c>
      <c r="AU485" s="5">
        <f t="shared" si="353"/>
        <v>2.578215577174358E-2</v>
      </c>
      <c r="AV485" s="5">
        <f t="shared" si="353"/>
        <v>2.6555519966477602E-2</v>
      </c>
      <c r="AW485" s="5">
        <f t="shared" si="353"/>
        <v>2.7312938507711923E-2</v>
      </c>
      <c r="AX485" s="5">
        <f t="shared" si="353"/>
        <v>2.8054899527696582E-2</v>
      </c>
      <c r="AY485" s="5">
        <f t="shared" si="353"/>
        <v>2.8781871436166399E-2</v>
      </c>
      <c r="AZ485" s="5">
        <f t="shared" si="353"/>
        <v>2.9494303906466804E-2</v>
      </c>
      <c r="BA485" s="5">
        <f t="shared" si="353"/>
        <v>3.0192628803097907E-2</v>
      </c>
      <c r="BB485" s="5">
        <f t="shared" si="353"/>
        <v>3.0877261054697021E-2</v>
      </c>
      <c r="BC485" s="5">
        <f t="shared" si="353"/>
        <v>3.1548599476168004E-2</v>
      </c>
      <c r="BD485" s="5">
        <f t="shared" si="353"/>
        <v>3.2207027543379924E-2</v>
      </c>
      <c r="BE485" s="5">
        <f t="shared" si="353"/>
        <v>3.2852914123597324E-2</v>
      </c>
      <c r="BF485" s="5">
        <f t="shared" si="348"/>
        <v>3.3486614164565366E-2</v>
      </c>
      <c r="BG485" s="5">
        <f t="shared" si="348"/>
        <v>3.410846934495454E-2</v>
      </c>
      <c r="BH485" s="5">
        <f t="shared" si="348"/>
        <v>3.4718808688669861E-2</v>
      </c>
      <c r="BI485" s="5">
        <f t="shared" si="348"/>
        <v>3.5317949145344515E-2</v>
      </c>
      <c r="BJ485" s="5">
        <f t="shared" si="348"/>
        <v>3.5906196139170538E-2</v>
      </c>
      <c r="BK485" s="5">
        <f t="shared" si="348"/>
        <v>3.6483844088062767E-2</v>
      </c>
      <c r="BL485" s="5">
        <f t="shared" si="348"/>
        <v>3.7051176895010494E-2</v>
      </c>
      <c r="BM485" s="5">
        <f t="shared" si="348"/>
        <v>3.7608468413339688E-2</v>
      </c>
      <c r="BN485" s="5">
        <f t="shared" si="348"/>
        <v>3.8155982887487644E-2</v>
      </c>
      <c r="BO485" s="5">
        <f t="shared" si="348"/>
        <v>3.8693975370780856E-2</v>
      </c>
      <c r="BP485" s="5">
        <f t="shared" si="348"/>
        <v>3.9222692121603522E-2</v>
      </c>
      <c r="BQ485" s="5">
        <f t="shared" si="348"/>
        <v>3.9742370979249708E-2</v>
      </c>
      <c r="BR485" s="5">
        <f t="shared" si="348"/>
        <v>4.02532417206646E-2</v>
      </c>
      <c r="BS485" s="5">
        <f t="shared" si="348"/>
        <v>4.0755526399198577E-2</v>
      </c>
      <c r="BT485" s="5">
        <f t="shared" si="348"/>
        <v>4.1249439666423665E-2</v>
      </c>
      <c r="BU485" s="5">
        <f t="shared" si="348"/>
        <v>4.1735189077992126E-2</v>
      </c>
      <c r="BV485" s="5">
        <f t="shared" si="348"/>
        <v>4.2212975384452907E-2</v>
      </c>
      <c r="BW485" s="5">
        <f t="shared" si="348"/>
        <v>4.268299280788182E-2</v>
      </c>
      <c r="BX485" s="5">
        <f t="shared" si="348"/>
        <v>4.3145429305126382E-2</v>
      </c>
      <c r="BY485" s="5">
        <f t="shared" si="348"/>
        <v>4.3600466818415028E-2</v>
      </c>
      <c r="BZ485" s="5">
        <f t="shared" si="348"/>
        <v>4.4048281514032436E-2</v>
      </c>
      <c r="CA485" s="5">
        <f t="shared" si="348"/>
        <v>4.4489044009718856E-2</v>
      </c>
      <c r="CB485" s="5">
        <f t="shared" si="348"/>
        <v>4.4922919591410176E-2</v>
      </c>
      <c r="CC485" s="5">
        <f t="shared" si="348"/>
        <v>4.5350068419896986E-2</v>
      </c>
      <c r="CD485" s="5">
        <f t="shared" si="348"/>
        <v>4.5770645727945522E-2</v>
      </c>
      <c r="CE485" s="5">
        <f t="shared" si="348"/>
        <v>4.6184802008390272E-2</v>
      </c>
      <c r="CF485" s="5">
        <f t="shared" si="348"/>
        <v>4.6592683193676779E-2</v>
      </c>
      <c r="CG485" s="5">
        <f t="shared" si="348"/>
        <v>4.6994430827304826E-2</v>
      </c>
      <c r="CH485" s="5">
        <f t="shared" si="348"/>
        <v>4.7390182227595154E-2</v>
      </c>
      <c r="CI485" s="5">
        <f t="shared" si="348"/>
        <v>4.7780070644177462E-2</v>
      </c>
      <c r="CJ485" s="5">
        <f t="shared" si="348"/>
        <v>4.8164225407574743E-2</v>
      </c>
      <c r="CK485" s="5">
        <f t="shared" si="348"/>
        <v>4.8542772072236312E-2</v>
      </c>
      <c r="CL485" s="5">
        <f t="shared" si="348"/>
        <v>4.8915832553352037E-2</v>
      </c>
      <c r="CM485" s="5">
        <f t="shared" si="348"/>
        <v>4.9283525257761071E-2</v>
      </c>
      <c r="CN485" s="5">
        <f t="shared" si="348"/>
        <v>4.9645965209249972E-2</v>
      </c>
      <c r="CO485" s="5">
        <f t="shared" si="348"/>
        <v>5.000326416851919E-2</v>
      </c>
      <c r="CP485" s="5">
        <f t="shared" si="348"/>
        <v>5.0355530748080385E-2</v>
      </c>
      <c r="CQ485" s="5">
        <f t="shared" si="348"/>
        <v>5.0702870522333021E-2</v>
      </c>
      <c r="CR485" s="5">
        <f t="shared" si="348"/>
        <v>5.1045386133054371E-2</v>
      </c>
      <c r="CS485" s="5">
        <f t="shared" si="348"/>
        <v>5.1383177390524386E-2</v>
      </c>
      <c r="CT485" s="5">
        <f t="shared" si="348"/>
        <v>5.1716341370494842E-2</v>
      </c>
      <c r="CU485" s="5">
        <f t="shared" si="348"/>
        <v>5.204497250720036E-2</v>
      </c>
      <c r="CV485" s="5">
        <f t="shared" si="348"/>
        <v>5.2369162682599078E-2</v>
      </c>
      <c r="CW485" s="5">
        <f t="shared" si="348"/>
        <v>5.268900131201925E-2</v>
      </c>
      <c r="CX485" s="5">
        <f t="shared" si="348"/>
        <v>5.3004575426380512E-2</v>
      </c>
    </row>
    <row r="486" spans="1:102">
      <c r="A486" s="23">
        <v>4.6100000000000003</v>
      </c>
      <c r="B486" s="5">
        <f t="shared" si="349"/>
        <v>4.1595456868811484E-2</v>
      </c>
      <c r="C486" s="5">
        <f t="shared" si="349"/>
        <v>3.8818594054094074E-2</v>
      </c>
      <c r="D486" s="5">
        <f t="shared" si="349"/>
        <v>3.6148533655327324E-2</v>
      </c>
      <c r="E486" s="5">
        <f t="shared" si="349"/>
        <v>3.3579230252740462E-2</v>
      </c>
      <c r="F486" s="5">
        <f t="shared" si="349"/>
        <v>3.1105086235434589E-2</v>
      </c>
      <c r="G486" s="5">
        <f t="shared" si="349"/>
        <v>2.8720911091485297E-2</v>
      </c>
      <c r="H486" s="5">
        <f t="shared" si="349"/>
        <v>2.6421885059819898E-2</v>
      </c>
      <c r="I486" s="5">
        <f t="shared" si="349"/>
        <v>2.4203526608212941E-2</v>
      </c>
      <c r="J486" s="5">
        <f t="shared" si="349"/>
        <v>2.2061663275626919E-2</v>
      </c>
      <c r="K486" s="5">
        <f t="shared" si="349"/>
        <v>1.9992405479738729E-2</v>
      </c>
      <c r="L486" s="5">
        <f t="shared" si="350"/>
        <v>1.7992122943713464E-2</v>
      </c>
      <c r="M486" s="5">
        <f t="shared" si="350"/>
        <v>1.6057423441656251E-2</v>
      </c>
      <c r="N486" s="5">
        <f t="shared" si="350"/>
        <v>1.4185133600955725E-2</v>
      </c>
      <c r="O486" s="5">
        <f t="shared" si="350"/>
        <v>1.2372281532975846E-2</v>
      </c>
      <c r="P486" s="5">
        <f t="shared" si="350"/>
        <v>1.0616081092120335E-2</v>
      </c>
      <c r="Q486" s="5">
        <f t="shared" si="350"/>
        <v>8.9139175879065433E-3</v>
      </c>
      <c r="R486" s="5">
        <f t="shared" si="350"/>
        <v>7.2633347959416526E-3</v>
      </c>
      <c r="S486" s="5">
        <f t="shared" si="350"/>
        <v>5.6620231320951078E-3</v>
      </c>
      <c r="T486" s="5">
        <f t="shared" si="350"/>
        <v>4.1078088701264094E-3</v>
      </c>
      <c r="U486" s="5">
        <f t="shared" si="350"/>
        <v>2.598644296910417E-3</v>
      </c>
      <c r="V486" s="5">
        <f t="shared" si="351"/>
        <v>1.1325987115006139E-3</v>
      </c>
      <c r="W486" s="5">
        <f t="shared" si="351"/>
        <v>2.9214981516527058E-4</v>
      </c>
      <c r="X486" s="5">
        <f t="shared" si="351"/>
        <v>1.6773219938682089E-3</v>
      </c>
      <c r="Y486" s="5">
        <f t="shared" si="351"/>
        <v>3.0245442498669541E-3</v>
      </c>
      <c r="Z486" s="5">
        <f t="shared" si="351"/>
        <v>4.3353550935414029E-3</v>
      </c>
      <c r="AA486" s="5">
        <f t="shared" si="351"/>
        <v>5.611210981384538E-3</v>
      </c>
      <c r="AB486" s="5">
        <f t="shared" si="351"/>
        <v>6.8534917142844369E-3</v>
      </c>
      <c r="AC486" s="5">
        <f t="shared" si="351"/>
        <v>8.0635054151609598E-3</v>
      </c>
      <c r="AD486" s="5">
        <f t="shared" si="351"/>
        <v>9.2424931237073162E-3</v>
      </c>
      <c r="AE486" s="5">
        <f t="shared" si="351"/>
        <v>1.0391633042163881E-2</v>
      </c>
      <c r="AF486" s="5">
        <f t="shared" si="352"/>
        <v>1.1512044462659046E-2</v>
      </c>
      <c r="AG486" s="5">
        <f t="shared" si="352"/>
        <v>1.2604791403635792E-2</v>
      </c>
      <c r="AH486" s="5">
        <f t="shared" si="352"/>
        <v>1.3670885980198499E-2</v>
      </c>
      <c r="AI486" s="5">
        <f t="shared" si="352"/>
        <v>1.4711291530819917E-2</v>
      </c>
      <c r="AJ486" s="5">
        <f t="shared" si="352"/>
        <v>1.5726925520712257E-2</v>
      </c>
      <c r="AK486" s="5">
        <f t="shared" si="352"/>
        <v>1.6718662240254194E-2</v>
      </c>
      <c r="AL486" s="5">
        <f t="shared" si="352"/>
        <v>1.7687335315155605E-2</v>
      </c>
      <c r="AM486" s="5">
        <f t="shared" si="352"/>
        <v>1.8633740043507579E-2</v>
      </c>
      <c r="AN486" s="5">
        <f t="shared" si="352"/>
        <v>1.9558635573487915E-2</v>
      </c>
      <c r="AO486" s="5">
        <f t="shared" si="352"/>
        <v>2.0462746934255194E-2</v>
      </c>
      <c r="AP486" s="5">
        <f t="shared" si="353"/>
        <v>2.1346766931449879E-2</v>
      </c>
      <c r="AQ486" s="5">
        <f t="shared" si="353"/>
        <v>2.2211357917717209E-2</v>
      </c>
      <c r="AR486" s="5">
        <f t="shared" si="353"/>
        <v>2.3057153447761332E-2</v>
      </c>
      <c r="AS486" s="5">
        <f t="shared" si="353"/>
        <v>2.3884759826621704E-2</v>
      </c>
      <c r="AT486" s="5">
        <f t="shared" si="353"/>
        <v>2.469475755912336E-2</v>
      </c>
      <c r="AU486" s="5">
        <f t="shared" si="353"/>
        <v>2.5487702707782854E-2</v>
      </c>
      <c r="AV486" s="5">
        <f t="shared" si="353"/>
        <v>2.6264128165845307E-2</v>
      </c>
      <c r="AW486" s="5">
        <f t="shared" si="353"/>
        <v>2.702454485157655E-2</v>
      </c>
      <c r="AX486" s="5">
        <f t="shared" si="353"/>
        <v>2.7769442829435734E-2</v>
      </c>
      <c r="AY486" s="5">
        <f t="shared" si="353"/>
        <v>2.8499292363297769E-2</v>
      </c>
      <c r="AZ486" s="5">
        <f t="shared" si="353"/>
        <v>2.9214544906482547E-2</v>
      </c>
      <c r="BA486" s="5">
        <f t="shared" si="348"/>
        <v>2.9915634032970609E-2</v>
      </c>
      <c r="BB486" s="5">
        <f t="shared" si="348"/>
        <v>3.0602976313841249E-2</v>
      </c>
      <c r="BC486" s="5">
        <f t="shared" si="348"/>
        <v>3.1276972142656165E-2</v>
      </c>
      <c r="BD486" s="5">
        <f t="shared" si="348"/>
        <v>3.1938006513224627E-2</v>
      </c>
      <c r="BE486" s="5">
        <f t="shared" si="348"/>
        <v>3.2586449752925115E-2</v>
      </c>
      <c r="BF486" s="5">
        <f t="shared" si="348"/>
        <v>3.3222658214518065E-2</v>
      </c>
      <c r="BG486" s="5">
        <f t="shared" si="348"/>
        <v>3.3846974929165337E-2</v>
      </c>
      <c r="BH486" s="5">
        <f t="shared" si="348"/>
        <v>3.4459730223171003E-2</v>
      </c>
      <c r="BI486" s="5">
        <f t="shared" si="348"/>
        <v>3.5061242300772885E-2</v>
      </c>
      <c r="BJ486" s="5">
        <f t="shared" si="348"/>
        <v>3.5651817795145632E-2</v>
      </c>
      <c r="BK486" s="5">
        <f t="shared" si="348"/>
        <v>3.6231752289619792E-2</v>
      </c>
      <c r="BL486" s="5">
        <f t="shared" si="348"/>
        <v>3.6801330810978333E-2</v>
      </c>
      <c r="BM486" s="5">
        <f t="shared" si="348"/>
        <v>3.7360828296560636E-2</v>
      </c>
      <c r="BN486" s="5">
        <f t="shared" si="348"/>
        <v>3.7910510036781815E-2</v>
      </c>
      <c r="BO486" s="5">
        <f t="shared" si="348"/>
        <v>3.8450632094564369E-2</v>
      </c>
      <c r="BP486" s="5">
        <f t="shared" si="348"/>
        <v>3.898144170307484E-2</v>
      </c>
      <c r="BQ486" s="5">
        <f t="shared" si="348"/>
        <v>3.9503177643063728E-2</v>
      </c>
      <c r="BR486" s="5">
        <f t="shared" si="348"/>
        <v>4.0016070601018923E-2</v>
      </c>
      <c r="BS486" s="5">
        <f t="shared" si="348"/>
        <v>4.0520343509260585E-2</v>
      </c>
      <c r="BT486" s="5">
        <f t="shared" si="348"/>
        <v>4.1016211869031552E-2</v>
      </c>
      <c r="BU486" s="5">
        <f t="shared" si="348"/>
        <v>4.1503884057566637E-2</v>
      </c>
      <c r="BV486" s="5">
        <f t="shared" si="348"/>
        <v>4.1983561620060159E-2</v>
      </c>
      <c r="BW486" s="5">
        <f t="shared" si="348"/>
        <v>4.2455439547391192E-2</v>
      </c>
      <c r="BX486" s="5">
        <f t="shared" si="348"/>
        <v>4.2919706540410427E-2</v>
      </c>
      <c r="BY486" s="5">
        <f t="shared" si="348"/>
        <v>4.3376545261541347E-2</v>
      </c>
      <c r="BZ486" s="5">
        <f t="shared" si="348"/>
        <v>4.3826132574400371E-2</v>
      </c>
      <c r="CA486" s="5">
        <f t="shared" si="348"/>
        <v>4.4268639772096233E-2</v>
      </c>
      <c r="CB486" s="5">
        <f t="shared" si="348"/>
        <v>4.4704232794828123E-2</v>
      </c>
      <c r="CC486" s="5">
        <f t="shared" si="348"/>
        <v>4.5133072437362601E-2</v>
      </c>
      <c r="CD486" s="5">
        <f t="shared" si="348"/>
        <v>4.5555314546935011E-2</v>
      </c>
      <c r="CE486" s="5">
        <f t="shared" si="348"/>
        <v>4.5971110212086469E-2</v>
      </c>
      <c r="CF486" s="5">
        <f t="shared" si="348"/>
        <v>4.6380605942917465E-2</v>
      </c>
      <c r="CG486" s="5">
        <f t="shared" si="348"/>
        <v>4.6783943843209636E-2</v>
      </c>
      <c r="CH486" s="5">
        <f t="shared" si="348"/>
        <v>4.7181261774840735E-2</v>
      </c>
      <c r="CI486" s="5">
        <f t="shared" si="348"/>
        <v>4.75726935148921E-2</v>
      </c>
      <c r="CJ486" s="5">
        <f t="shared" si="348"/>
        <v>4.7958368905825076E-2</v>
      </c>
      <c r="CK486" s="5">
        <f t="shared" si="348"/>
        <v>4.8338413999080204E-2</v>
      </c>
      <c r="CL486" s="5">
        <f t="shared" si="348"/>
        <v>4.8712951192433067E-2</v>
      </c>
      <c r="CM486" s="5">
        <f t="shared" si="348"/>
        <v>4.9082099361421147E-2</v>
      </c>
      <c r="CN486" s="5">
        <f t="shared" si="348"/>
        <v>4.9445973985137968E-2</v>
      </c>
      <c r="CO486" s="5">
        <f t="shared" si="348"/>
        <v>4.9804687266674426E-2</v>
      </c>
      <c r="CP486" s="5">
        <f t="shared" si="348"/>
        <v>5.0158348248470923E-2</v>
      </c>
      <c r="CQ486" s="5">
        <f t="shared" si="348"/>
        <v>5.05070629228297E-2</v>
      </c>
      <c r="CR486" s="5">
        <f t="shared" si="348"/>
        <v>5.0850934337822382E-2</v>
      </c>
      <c r="CS486" s="5">
        <f t="shared" si="348"/>
        <v>5.119006269881516E-2</v>
      </c>
      <c r="CT486" s="5">
        <f t="shared" si="348"/>
        <v>5.1524545465821761E-2</v>
      </c>
      <c r="CU486" s="5">
        <f t="shared" si="348"/>
        <v>5.1854477446882666E-2</v>
      </c>
      <c r="CV486" s="5">
        <f t="shared" si="348"/>
        <v>5.2179950887658998E-2</v>
      </c>
      <c r="CW486" s="5">
        <f t="shared" si="348"/>
        <v>5.2501055557418151E-2</v>
      </c>
      <c r="CX486" s="5">
        <f t="shared" si="348"/>
        <v>5.2817878831580546E-2</v>
      </c>
    </row>
    <row r="487" spans="1:102">
      <c r="A487" s="24">
        <v>4.62</v>
      </c>
      <c r="B487" s="5">
        <f t="shared" si="349"/>
        <v>4.2156548979812844E-2</v>
      </c>
      <c r="C487" s="5">
        <f t="shared" si="349"/>
        <v>3.9368695315261208E-2</v>
      </c>
      <c r="D487" s="5">
        <f t="shared" si="349"/>
        <v>3.6688066791653866E-2</v>
      </c>
      <c r="E487" s="5">
        <f t="shared" si="349"/>
        <v>3.4108594061390184E-2</v>
      </c>
      <c r="F487" s="5">
        <f t="shared" si="349"/>
        <v>3.1624657358173318E-2</v>
      </c>
      <c r="G487" s="5">
        <f t="shared" si="349"/>
        <v>2.9231045625982516E-2</v>
      </c>
      <c r="H487" s="5">
        <f t="shared" si="349"/>
        <v>2.6922920027084234E-2</v>
      </c>
      <c r="I487" s="5">
        <f t="shared" si="349"/>
        <v>2.4695781291305202E-2</v>
      </c>
      <c r="J487" s="5">
        <f t="shared" si="349"/>
        <v>2.254544044296683E-2</v>
      </c>
      <c r="K487" s="5">
        <f t="shared" si="349"/>
        <v>2.0467992504741617E-2</v>
      </c>
      <c r="L487" s="5">
        <f t="shared" si="350"/>
        <v>1.8459792831123898E-2</v>
      </c>
      <c r="M487" s="5">
        <f t="shared" si="350"/>
        <v>1.6517435769755954E-2</v>
      </c>
      <c r="N487" s="5">
        <f t="shared" si="350"/>
        <v>1.4637735387786975E-2</v>
      </c>
      <c r="O487" s="5">
        <f t="shared" si="350"/>
        <v>1.2817708033817012E-2</v>
      </c>
      <c r="P487" s="5">
        <f t="shared" si="350"/>
        <v>1.1054556534658599E-2</v>
      </c>
      <c r="Q487" s="5">
        <f t="shared" si="350"/>
        <v>9.3456558508589263E-3</v>
      </c>
      <c r="R487" s="5">
        <f t="shared" si="350"/>
        <v>7.6885400362652935E-3</v>
      </c>
      <c r="S487" s="5">
        <f t="shared" si="350"/>
        <v>6.0808903653908723E-3</v>
      </c>
      <c r="T487" s="5">
        <f t="shared" si="350"/>
        <v>4.5205245083657052E-3</v>
      </c>
      <c r="U487" s="5">
        <f t="shared" si="350"/>
        <v>3.0053866471963266E-3</v>
      </c>
      <c r="V487" s="5">
        <f t="shared" si="351"/>
        <v>1.5335384392032372E-3</v>
      </c>
      <c r="W487" s="5">
        <f t="shared" si="351"/>
        <v>1.0315074411133482E-4</v>
      </c>
      <c r="X487" s="5">
        <f t="shared" si="351"/>
        <v>1.287503959450223E-3</v>
      </c>
      <c r="Y487" s="5">
        <f t="shared" si="351"/>
        <v>2.6400585341470745E-3</v>
      </c>
      <c r="Z487" s="5">
        <f t="shared" si="351"/>
        <v>3.9560575797980661E-3</v>
      </c>
      <c r="AA487" s="5">
        <f t="shared" si="351"/>
        <v>5.236963317565034E-3</v>
      </c>
      <c r="AB487" s="5">
        <f t="shared" si="351"/>
        <v>6.4841610096012976E-3</v>
      </c>
      <c r="AC487" s="5">
        <f t="shared" si="351"/>
        <v>7.6989639563898662E-3</v>
      </c>
      <c r="AD487" s="5">
        <f t="shared" si="351"/>
        <v>8.882618109671031E-3</v>
      </c>
      <c r="AE487" s="5">
        <f t="shared" si="351"/>
        <v>1.0036306335021023E-2</v>
      </c>
      <c r="AF487" s="5">
        <f t="shared" si="352"/>
        <v>1.1161152354737275E-2</v>
      </c>
      <c r="AG487" s="5">
        <f t="shared" si="352"/>
        <v>1.2258224398658049E-2</v>
      </c>
      <c r="AH487" s="5">
        <f t="shared" si="352"/>
        <v>1.3328538587849065E-2</v>
      </c>
      <c r="AI487" s="5">
        <f t="shared" si="352"/>
        <v>1.4373062073686077E-2</v>
      </c>
      <c r="AJ487" s="5">
        <f t="shared" si="352"/>
        <v>1.5392715952717441E-2</v>
      </c>
      <c r="AK487" s="5">
        <f t="shared" si="352"/>
        <v>1.6388377975771602E-2</v>
      </c>
      <c r="AL487" s="5">
        <f t="shared" si="352"/>
        <v>1.7360885068057046E-2</v>
      </c>
      <c r="AM487" s="5">
        <f t="shared" si="352"/>
        <v>1.831103567546238E-2</v>
      </c>
      <c r="AN487" s="5">
        <f t="shared" si="352"/>
        <v>1.9239591950881239E-2</v>
      </c>
      <c r="AO487" s="5">
        <f t="shared" si="352"/>
        <v>2.0147281793144591E-2</v>
      </c>
      <c r="AP487" s="5">
        <f t="shared" si="353"/>
        <v>2.103480075002433E-2</v>
      </c>
      <c r="AQ487" s="5">
        <f t="shared" si="353"/>
        <v>2.1902813795763858E-2</v>
      </c>
      <c r="AR487" s="5">
        <f t="shared" si="353"/>
        <v>2.2751956992682953E-2</v>
      </c>
      <c r="AS487" s="5">
        <f t="shared" si="353"/>
        <v>2.3582839045582279E-2</v>
      </c>
      <c r="AT487" s="5">
        <f t="shared" si="353"/>
        <v>2.439604275693057E-2</v>
      </c>
      <c r="AU487" s="5">
        <f t="shared" si="353"/>
        <v>2.5192126390145189E-2</v>
      </c>
      <c r="AV487" s="5">
        <f t="shared" si="353"/>
        <v>2.597162494766787E-2</v>
      </c>
      <c r="AW487" s="5">
        <f t="shared" si="353"/>
        <v>2.6735051369983869E-2</v>
      </c>
      <c r="AX487" s="5">
        <f t="shared" si="353"/>
        <v>2.7482897661232207E-2</v>
      </c>
      <c r="AY487" s="5">
        <f t="shared" si="353"/>
        <v>2.8215635946596745E-2</v>
      </c>
      <c r="AZ487" s="5">
        <f t="shared" si="353"/>
        <v>2.893371946625398E-2</v>
      </c>
      <c r="BA487" s="5">
        <f t="shared" si="348"/>
        <v>2.9637583510274443E-2</v>
      </c>
      <c r="BB487" s="5">
        <f t="shared" si="348"/>
        <v>3.0327646298529794E-2</v>
      </c>
      <c r="BC487" s="5">
        <f t="shared" si="348"/>
        <v>3.1004309809343308E-2</v>
      </c>
      <c r="BD487" s="5">
        <f t="shared" si="348"/>
        <v>3.1667960560333469E-2</v>
      </c>
      <c r="BE487" s="5">
        <f t="shared" si="348"/>
        <v>3.2318970344638098E-2</v>
      </c>
      <c r="BF487" s="5">
        <f t="shared" si="348"/>
        <v>3.2957696925465317E-2</v>
      </c>
      <c r="BG487" s="5">
        <f t="shared" si="348"/>
        <v>3.35844846916976E-2</v>
      </c>
      <c r="BH487" s="5">
        <f t="shared" si="348"/>
        <v>3.419966527707375E-2</v>
      </c>
      <c r="BI487" s="5">
        <f t="shared" si="348"/>
        <v>3.4803558145287017E-2</v>
      </c>
      <c r="BJ487" s="5">
        <f t="shared" si="348"/>
        <v>3.5396471143169142E-2</v>
      </c>
      <c r="BK487" s="5">
        <f t="shared" si="348"/>
        <v>3.5978701023972312E-2</v>
      </c>
      <c r="BL487" s="5">
        <f t="shared" si="348"/>
        <v>3.6550533942618278E-2</v>
      </c>
      <c r="BM487" s="5">
        <f t="shared" si="348"/>
        <v>3.7112245924651059E-2</v>
      </c>
      <c r="BN487" s="5">
        <f t="shared" si="348"/>
        <v>3.7664103310507797E-2</v>
      </c>
      <c r="BO487" s="5">
        <f t="shared" si="348"/>
        <v>3.8206363176610511E-2</v>
      </c>
      <c r="BP487" s="5">
        <f t="shared" si="348"/>
        <v>3.8739273734676991E-2</v>
      </c>
      <c r="BQ487" s="5">
        <f t="shared" si="348"/>
        <v>3.9263074710554291E-2</v>
      </c>
      <c r="BR487" s="5">
        <f t="shared" si="348"/>
        <v>3.9777997703789592E-2</v>
      </c>
      <c r="BS487" s="5">
        <f t="shared" si="348"/>
        <v>4.0284266529071369E-2</v>
      </c>
      <c r="BT487" s="5">
        <f t="shared" si="348"/>
        <v>4.0782097540598451E-2</v>
      </c>
      <c r="BU487" s="5">
        <f t="shared" si="348"/>
        <v>4.1271699940364753E-2</v>
      </c>
      <c r="BV487" s="5">
        <f t="shared" si="348"/>
        <v>4.1753276071282416E-2</v>
      </c>
      <c r="BW487" s="5">
        <f t="shared" si="348"/>
        <v>4.2227021696006319E-2</v>
      </c>
      <c r="BX487" s="5">
        <f t="shared" si="348"/>
        <v>4.2693126262266914E-2</v>
      </c>
      <c r="BY487" s="5">
        <f t="shared" si="348"/>
        <v>4.3151773155467338E-2</v>
      </c>
      <c r="BZ487" s="5">
        <f t="shared" si="348"/>
        <v>4.3603139939251898E-2</v>
      </c>
      <c r="CA487" s="5">
        <f t="shared" si="348"/>
        <v>4.404739858470913E-2</v>
      </c>
      <c r="CB487" s="5">
        <f t="shared" si="348"/>
        <v>4.4484715688831104E-2</v>
      </c>
      <c r="CC487" s="5">
        <f t="shared" si="348"/>
        <v>4.4915252682811643E-2</v>
      </c>
      <c r="CD487" s="5">
        <f t="shared" si="348"/>
        <v>4.5339166030730932E-2</v>
      </c>
      <c r="CE487" s="5">
        <f t="shared" si="348"/>
        <v>4.5756607419140019E-2</v>
      </c>
      <c r="CF487" s="5">
        <f t="shared" si="348"/>
        <v>4.616772393802776E-2</v>
      </c>
      <c r="CG487" s="5">
        <f t="shared" si="348"/>
        <v>4.6572658253623944E-2</v>
      </c>
      <c r="CH487" s="5">
        <f t="shared" si="348"/>
        <v>4.6971548773464974E-2</v>
      </c>
      <c r="CI487" s="5">
        <f t="shared" si="348"/>
        <v>4.7364529804123146E-2</v>
      </c>
      <c r="CJ487" s="5">
        <f t="shared" si="348"/>
        <v>4.7751731701977544E-2</v>
      </c>
      <c r="CK487" s="5">
        <f t="shared" si="348"/>
        <v>4.813328101738152E-2</v>
      </c>
      <c r="CL487" s="5">
        <f t="shared" si="348"/>
        <v>4.850930063256223E-2</v>
      </c>
      <c r="CM487" s="5">
        <f t="shared" si="348"/>
        <v>4.8879909893567684E-2</v>
      </c>
      <c r="CN487" s="5">
        <f t="shared" si="348"/>
        <v>4.9245224736558776E-2</v>
      </c>
      <c r="CO487" s="5">
        <f t="shared" si="348"/>
        <v>4.9605357808727317E-2</v>
      </c>
      <c r="CP487" s="5">
        <f t="shared" si="348"/>
        <v>4.9960418584104743E-2</v>
      </c>
      <c r="CQ487" s="5">
        <f t="shared" si="348"/>
        <v>5.0310513474511841E-2</v>
      </c>
      <c r="CR487" s="5">
        <f t="shared" si="348"/>
        <v>5.065574593588551E-2</v>
      </c>
      <c r="CS487" s="5">
        <f t="shared" si="348"/>
        <v>5.0996216570205741E-2</v>
      </c>
      <c r="CT487" s="5">
        <f t="shared" si="348"/>
        <v>5.133202322323395E-2</v>
      </c>
      <c r="CU487" s="5">
        <f t="shared" si="348"/>
        <v>5.1663261078261732E-2</v>
      </c>
      <c r="CV487" s="5">
        <f t="shared" si="348"/>
        <v>5.1990022746059454E-2</v>
      </c>
      <c r="CW487" s="5">
        <f t="shared" si="348"/>
        <v>5.2312398351202126E-2</v>
      </c>
      <c r="CX487" s="5">
        <f t="shared" si="348"/>
        <v>5.2630475614942919E-2</v>
      </c>
    </row>
    <row r="488" spans="1:102">
      <c r="A488" s="23">
        <v>4.63</v>
      </c>
      <c r="B488" s="5">
        <f t="shared" si="349"/>
        <v>4.2719650401657726E-2</v>
      </c>
      <c r="C488" s="5">
        <f t="shared" si="349"/>
        <v>3.9920766239633573E-2</v>
      </c>
      <c r="D488" s="5">
        <f t="shared" si="349"/>
        <v>3.7229531468456506E-2</v>
      </c>
      <c r="E488" s="5">
        <f t="shared" si="349"/>
        <v>3.4639852726380461E-2</v>
      </c>
      <c r="F488" s="5">
        <f t="shared" si="349"/>
        <v>3.2146088011788719E-2</v>
      </c>
      <c r="G488" s="5">
        <f t="shared" si="349"/>
        <v>2.974300565045486E-2</v>
      </c>
      <c r="H488" s="5">
        <f t="shared" si="349"/>
        <v>2.7425747659168637E-2</v>
      </c>
      <c r="I488" s="5">
        <f t="shared" si="349"/>
        <v>2.5189796965822277E-2</v>
      </c>
      <c r="J488" s="5">
        <f t="shared" si="349"/>
        <v>2.3030948020522354E-2</v>
      </c>
      <c r="K488" s="5">
        <f t="shared" si="349"/>
        <v>2.0945280395402083E-2</v>
      </c>
      <c r="L488" s="5">
        <f t="shared" si="350"/>
        <v>1.8929135024452478E-2</v>
      </c>
      <c r="M488" s="5">
        <f t="shared" si="350"/>
        <v>1.6979092780419262E-2</v>
      </c>
      <c r="N488" s="5">
        <f t="shared" si="350"/>
        <v>1.5091955124903252E-2</v>
      </c>
      <c r="O488" s="5">
        <f t="shared" si="350"/>
        <v>1.3264726601308379E-2</v>
      </c>
      <c r="P488" s="5">
        <f t="shared" si="350"/>
        <v>1.1494598969075846E-2</v>
      </c>
      <c r="Q488" s="5">
        <f t="shared" si="350"/>
        <v>9.7789368024504761E-3</v>
      </c>
      <c r="R488" s="5">
        <f t="shared" si="350"/>
        <v>8.1152643984501067E-3</v>
      </c>
      <c r="S488" s="5">
        <f t="shared" si="350"/>
        <v>6.5012538572557198E-3</v>
      </c>
      <c r="T488" s="5">
        <f t="shared" si="350"/>
        <v>4.9347142143317604E-3</v>
      </c>
      <c r="U488" s="5">
        <f t="shared" si="350"/>
        <v>3.4135815175795024E-3</v>
      </c>
      <c r="V488" s="5">
        <f t="shared" si="351"/>
        <v>1.9359097550201779E-3</v>
      </c>
      <c r="W488" s="5">
        <f t="shared" si="351"/>
        <v>4.9986254915265066E-4</v>
      </c>
      <c r="X488" s="5">
        <f t="shared" si="351"/>
        <v>8.9629445655188544E-4</v>
      </c>
      <c r="Y488" s="5">
        <f t="shared" si="351"/>
        <v>2.2542005853877986E-3</v>
      </c>
      <c r="Z488" s="5">
        <f t="shared" si="351"/>
        <v>3.5754065485794941E-3</v>
      </c>
      <c r="AA488" s="5">
        <f t="shared" si="351"/>
        <v>4.8613803527527456E-3</v>
      </c>
      <c r="AB488" s="5">
        <f t="shared" si="351"/>
        <v>6.1135127410267137E-3</v>
      </c>
      <c r="AC488" s="5">
        <f t="shared" si="351"/>
        <v>7.3331222101247276E-3</v>
      </c>
      <c r="AD488" s="5">
        <f t="shared" si="351"/>
        <v>8.5214596415535623E-3</v>
      </c>
      <c r="AE488" s="5">
        <f t="shared" si="351"/>
        <v>9.6797125810474775E-3</v>
      </c>
      <c r="AF488" s="5">
        <f t="shared" si="352"/>
        <v>1.0809009197054062E-2</v>
      </c>
      <c r="AG488" s="5">
        <f t="shared" si="352"/>
        <v>1.1910421945998739E-2</v>
      </c>
      <c r="AH488" s="5">
        <f t="shared" si="352"/>
        <v>1.2984970969359421E-2</v>
      </c>
      <c r="AI488" s="5">
        <f t="shared" si="352"/>
        <v>1.4033627245169225E-2</v>
      </c>
      <c r="AJ488" s="5">
        <f t="shared" si="352"/>
        <v>1.5057315514412136E-2</v>
      </c>
      <c r="AK488" s="5">
        <f t="shared" si="352"/>
        <v>1.6056917000849335E-2</v>
      </c>
      <c r="AL488" s="5">
        <f t="shared" si="352"/>
        <v>1.7033271941090306E-2</v>
      </c>
      <c r="AM488" s="5">
        <f t="shared" si="352"/>
        <v>1.7987181940176327E-2</v>
      </c>
      <c r="AN488" s="5">
        <f t="shared" si="352"/>
        <v>1.8919412166555849E-2</v>
      </c>
      <c r="AO488" s="5">
        <f t="shared" si="352"/>
        <v>1.9830693399084127E-2</v>
      </c>
      <c r="AP488" s="5">
        <f t="shared" si="353"/>
        <v>2.0721723937556235E-2</v>
      </c>
      <c r="AQ488" s="5">
        <f t="shared" si="353"/>
        <v>2.159317138727072E-2</v>
      </c>
      <c r="AR488" s="5">
        <f t="shared" si="353"/>
        <v>2.2445674327208794E-2</v>
      </c>
      <c r="AS488" s="5">
        <f t="shared" si="353"/>
        <v>2.3279843870589057E-2</v>
      </c>
      <c r="AT488" s="5">
        <f t="shared" si="353"/>
        <v>2.4096265125812304E-2</v>
      </c>
      <c r="AU488" s="5">
        <f t="shared" si="353"/>
        <v>2.4895498565136093E-2</v>
      </c>
      <c r="AV488" s="5">
        <f t="shared" si="353"/>
        <v>2.5678081307807337E-2</v>
      </c>
      <c r="AW488" s="5">
        <f t="shared" si="353"/>
        <v>2.6444528323825538E-2</v>
      </c>
      <c r="AX488" s="5">
        <f t="shared" si="353"/>
        <v>2.7195333564006646E-2</v>
      </c>
      <c r="AY488" s="5">
        <f t="shared" si="353"/>
        <v>2.7930971021557831E-2</v>
      </c>
      <c r="AZ488" s="5">
        <f t="shared" si="353"/>
        <v>2.865189572995798E-2</v>
      </c>
      <c r="BA488" s="5">
        <f t="shared" si="348"/>
        <v>2.9358544701558138E-2</v>
      </c>
      <c r="BB488" s="5">
        <f t="shared" si="348"/>
        <v>3.0051337810970052E-2</v>
      </c>
      <c r="BC488" s="5">
        <f t="shared" si="348"/>
        <v>3.0730678626995338E-2</v>
      </c>
      <c r="BD488" s="5">
        <f t="shared" si="348"/>
        <v>3.1396955196558593E-2</v>
      </c>
      <c r="BE488" s="5">
        <f t="shared" si="348"/>
        <v>3.2050540783844436E-2</v>
      </c>
      <c r="BF488" s="5">
        <f t="shared" si="348"/>
        <v>3.2691794567596619E-2</v>
      </c>
      <c r="BG488" s="5">
        <f t="shared" si="348"/>
        <v>3.3321062299316015E-2</v>
      </c>
      <c r="BH488" s="5">
        <f t="shared" si="348"/>
        <v>3.3938676924892483E-2</v>
      </c>
      <c r="BI488" s="5">
        <f t="shared" si="348"/>
        <v>3.4544959172017997E-2</v>
      </c>
      <c r="BJ488" s="5">
        <f t="shared" si="348"/>
        <v>3.5140218105559409E-2</v>
      </c>
      <c r="BK488" s="5">
        <f t="shared" si="348"/>
        <v>3.5724751652910891E-2</v>
      </c>
      <c r="BL488" s="5">
        <f t="shared" si="348"/>
        <v>3.6298847101202514E-2</v>
      </c>
      <c r="BM488" s="5">
        <f t="shared" si="348"/>
        <v>3.6862781568108474E-2</v>
      </c>
      <c r="BN488" s="5">
        <f t="shared" si="348"/>
        <v>3.7416822447875697E-2</v>
      </c>
      <c r="BO488" s="5">
        <f t="shared" si="348"/>
        <v>3.7961227834081762E-2</v>
      </c>
      <c r="BP488" s="5">
        <f t="shared" si="348"/>
        <v>3.8496246920525667E-2</v>
      </c>
      <c r="BQ488" s="5">
        <f t="shared" si="348"/>
        <v>3.9022120381560263E-2</v>
      </c>
      <c r="BR488" s="5">
        <f t="shared" si="348"/>
        <v>3.9539080733085798E-2</v>
      </c>
      <c r="BS488" s="5">
        <f t="shared" si="348"/>
        <v>4.0047352675341999E-2</v>
      </c>
      <c r="BT488" s="5">
        <f t="shared" si="348"/>
        <v>4.0547153418560605E-2</v>
      </c>
      <c r="BU488" s="5">
        <f t="shared" si="348"/>
        <v>4.1038692992469802E-2</v>
      </c>
      <c r="BV488" s="5">
        <f t="shared" si="348"/>
        <v>4.1522174540577203E-2</v>
      </c>
      <c r="BW488" s="5">
        <f t="shared" si="348"/>
        <v>4.1997794600097511E-2</v>
      </c>
      <c r="BX488" s="5">
        <f t="shared" si="348"/>
        <v>4.2465743368335224E-2</v>
      </c>
      <c r="BY488" s="5">
        <f t="shared" si="348"/>
        <v>4.2926204956281119E-2</v>
      </c>
      <c r="BZ488" s="5">
        <f t="shared" si="348"/>
        <v>4.3379357630132662E-2</v>
      </c>
      <c r="CA488" s="5">
        <f t="shared" si="348"/>
        <v>4.3825374041403839E-2</v>
      </c>
      <c r="CB488" s="5">
        <f t="shared" si="348"/>
        <v>4.4264421446248925E-2</v>
      </c>
      <c r="CC488" s="5">
        <f t="shared" si="348"/>
        <v>4.4696661914584768E-2</v>
      </c>
      <c r="CD488" s="5">
        <f t="shared" si="348"/>
        <v>4.5122252529561598E-2</v>
      </c>
      <c r="CE488" s="5">
        <f t="shared" si="348"/>
        <v>4.5541345577897574E-2</v>
      </c>
      <c r="CF488" s="5">
        <f t="shared" si="348"/>
        <v>4.5954088731561787E-2</v>
      </c>
      <c r="CG488" s="5">
        <f t="shared" si="348"/>
        <v>4.6360625221261123E-2</v>
      </c>
      <c r="CH488" s="5">
        <f t="shared" si="348"/>
        <v>4.6761094002158984E-2</v>
      </c>
      <c r="CI488" s="5">
        <f t="shared" si="348"/>
        <v>4.7155629912228707E-2</v>
      </c>
      <c r="CJ488" s="5">
        <f t="shared" si="348"/>
        <v>4.7544363823620955E-2</v>
      </c>
      <c r="CK488" s="5">
        <f t="shared" si="348"/>
        <v>4.7927422787401641E-2</v>
      </c>
      <c r="CL488" s="5">
        <f t="shared" si="348"/>
        <v>4.8304930171997079E-2</v>
      </c>
      <c r="CM488" s="5">
        <f t="shared" si="348"/>
        <v>4.8677005795663093E-2</v>
      </c>
      <c r="CN488" s="5">
        <f t="shared" si="348"/>
        <v>4.904376605327674E-2</v>
      </c>
      <c r="CO488" s="5">
        <f t="shared" si="348"/>
        <v>4.9405324037732762E-2</v>
      </c>
      <c r="CP488" s="5">
        <f t="shared" si="348"/>
        <v>4.9761789656210517E-2</v>
      </c>
      <c r="CQ488" s="5">
        <f t="shared" si="348"/>
        <v>5.0113269741562702E-2</v>
      </c>
      <c r="CR488" s="5">
        <f t="shared" si="348"/>
        <v>5.0459868159062775E-2</v>
      </c>
      <c r="CS488" s="5">
        <f t="shared" si="348"/>
        <v>5.0801685908735253E-2</v>
      </c>
      <c r="CT488" s="5">
        <f t="shared" si="348"/>
        <v>5.1138821223480735E-2</v>
      </c>
      <c r="CU488" s="5">
        <f t="shared" si="348"/>
        <v>5.1471369663195647E-2</v>
      </c>
      <c r="CV488" s="5">
        <f t="shared" si="348"/>
        <v>5.1799424205076598E-2</v>
      </c>
      <c r="CW488" s="5">
        <f t="shared" si="348"/>
        <v>5.2123075330287968E-2</v>
      </c>
      <c r="CX488" s="5">
        <f t="shared" si="348"/>
        <v>5.2442411107163203E-2</v>
      </c>
    </row>
    <row r="489" spans="1:102">
      <c r="A489" s="24">
        <v>4.6399999999999997</v>
      </c>
      <c r="B489" s="5">
        <f t="shared" si="349"/>
        <v>4.3284622478083956E-2</v>
      </c>
      <c r="C489" s="5">
        <f t="shared" si="349"/>
        <v>4.0474670895376187E-2</v>
      </c>
      <c r="D489" s="5">
        <f t="shared" si="349"/>
        <v>3.7772794373541807E-2</v>
      </c>
      <c r="E489" s="5">
        <f t="shared" si="349"/>
        <v>3.5172875456304938E-2</v>
      </c>
      <c r="F489" s="5">
        <f t="shared" si="349"/>
        <v>3.2669249832299074E-2</v>
      </c>
      <c r="G489" s="5">
        <f t="shared" si="349"/>
        <v>3.0256665140075242E-2</v>
      </c>
      <c r="H489" s="5">
        <f t="shared" si="349"/>
        <v>2.7930244186859396E-2</v>
      </c>
      <c r="I489" s="5">
        <f t="shared" si="349"/>
        <v>2.5685452039019549E-2</v>
      </c>
      <c r="J489" s="5">
        <f t="shared" si="349"/>
        <v>2.3518066516967286E-2</v>
      </c>
      <c r="K489" s="5">
        <f t="shared" si="349"/>
        <v>2.1424151690577823E-2</v>
      </c>
      <c r="L489" s="5">
        <f t="shared" si="350"/>
        <v>1.9400034025067986E-2</v>
      </c>
      <c r="M489" s="5">
        <f t="shared" si="350"/>
        <v>1.7442280873181427E-2</v>
      </c>
      <c r="N489" s="5">
        <f t="shared" si="350"/>
        <v>1.5547681048775092E-2</v>
      </c>
      <c r="O489" s="5">
        <f t="shared" si="350"/>
        <v>1.3713227250540375E-2</v>
      </c>
      <c r="P489" s="5">
        <f t="shared" si="350"/>
        <v>1.1936100133500487E-2</v>
      </c>
      <c r="Q489" s="5">
        <f t="shared" si="350"/>
        <v>1.0213653850831079E-2</v>
      </c>
      <c r="R489" s="5">
        <f t="shared" si="350"/>
        <v>8.5434029100607337E-3</v>
      </c>
      <c r="S489" s="5">
        <f t="shared" si="350"/>
        <v>6.9230102063283089E-3</v>
      </c>
      <c r="T489" s="5">
        <f t="shared" si="350"/>
        <v>5.3502761115291862E-3</v>
      </c>
      <c r="U489" s="5">
        <f t="shared" si="350"/>
        <v>3.8231285122314849E-3</v>
      </c>
      <c r="V489" s="5">
        <f t="shared" si="351"/>
        <v>2.339613701485159E-3</v>
      </c>
      <c r="W489" s="5">
        <f t="shared" si="351"/>
        <v>8.9788804033730241E-4</v>
      </c>
      <c r="X489" s="5">
        <f t="shared" si="351"/>
        <v>5.0378968577866057E-4</v>
      </c>
      <c r="Y489" s="5">
        <f t="shared" si="351"/>
        <v>1.8670652824119942E-3</v>
      </c>
      <c r="Z489" s="5">
        <f t="shared" si="351"/>
        <v>3.1934955926498226E-3</v>
      </c>
      <c r="AA489" s="5">
        <f t="shared" si="351"/>
        <v>4.4845544279479843E-3</v>
      </c>
      <c r="AB489" s="5">
        <f t="shared" si="351"/>
        <v>5.7416380307383011E-3</v>
      </c>
      <c r="AC489" s="5">
        <f t="shared" si="351"/>
        <v>6.9660701113782204E-3</v>
      </c>
      <c r="AD489" s="5">
        <f t="shared" si="351"/>
        <v>8.1591064976427562E-3</v>
      </c>
      <c r="AE489" s="5">
        <f t="shared" si="351"/>
        <v>9.3219394310904563E-3</v>
      </c>
      <c r="AF489" s="5">
        <f t="shared" si="352"/>
        <v>1.0455701541201977E-2</v>
      </c>
      <c r="AG489" s="5">
        <f t="shared" si="352"/>
        <v>1.1561469525137893E-2</v>
      </c>
      <c r="AH489" s="5">
        <f t="shared" si="352"/>
        <v>1.2640267558246123E-2</v>
      </c>
      <c r="AI489" s="5">
        <f t="shared" si="352"/>
        <v>1.3693070458026431E-2</v>
      </c>
      <c r="AJ489" s="5">
        <f t="shared" si="352"/>
        <v>1.4720806622097689E-2</v>
      </c>
      <c r="AK489" s="5">
        <f t="shared" si="352"/>
        <v>1.5724360758779032E-2</v>
      </c>
      <c r="AL489" s="5">
        <f t="shared" si="352"/>
        <v>1.6704576427165448E-2</v>
      </c>
      <c r="AM489" s="5">
        <f t="shared" si="352"/>
        <v>1.766225840202576E-2</v>
      </c>
      <c r="AN489" s="5">
        <f t="shared" si="352"/>
        <v>1.8598174877457425E-2</v>
      </c>
      <c r="AO489" s="5">
        <f t="shared" si="352"/>
        <v>1.9513059521980496E-2</v>
      </c>
      <c r="AP489" s="5">
        <f t="shared" si="353"/>
        <v>2.0407613396625293E-2</v>
      </c>
      <c r="AQ489" s="5">
        <f t="shared" si="353"/>
        <v>2.1282506746552625E-2</v>
      </c>
      <c r="AR489" s="5">
        <f t="shared" si="353"/>
        <v>2.2138380675829353E-2</v>
      </c>
      <c r="AS489" s="5">
        <f t="shared" si="353"/>
        <v>2.2975848714153889E-2</v>
      </c>
      <c r="AT489" s="5">
        <f t="shared" si="353"/>
        <v>2.379549828357792E-2</v>
      </c>
      <c r="AU489" s="5">
        <f t="shared" si="353"/>
        <v>2.4597892072592997E-2</v>
      </c>
      <c r="AV489" s="5">
        <f t="shared" si="353"/>
        <v>2.5383569324336962E-2</v>
      </c>
      <c r="AW489" s="5">
        <f t="shared" si="353"/>
        <v>2.615304704511711E-2</v>
      </c>
      <c r="AX489" s="5">
        <f t="shared" si="353"/>
        <v>2.6906821138942563E-2</v>
      </c>
      <c r="AY489" s="5">
        <f t="shared" si="353"/>
        <v>2.7645367473296809E-2</v>
      </c>
      <c r="AZ489" s="5">
        <f t="shared" si="353"/>
        <v>2.8369142880963948E-2</v>
      </c>
      <c r="BA489" s="5">
        <f t="shared" ref="BA489:CX494" si="354">ABS(Ct_Na+10^-pH-Kw*10^pH-Ct_CH3COO*Ka*10^pH/(1+Ka*10^pH))</f>
        <v>2.907858610234066E-2</v>
      </c>
      <c r="BB489" s="5">
        <f t="shared" si="354"/>
        <v>2.9774118672317829E-2</v>
      </c>
      <c r="BC489" s="5">
        <f t="shared" si="354"/>
        <v>3.045614575549933E-2</v>
      </c>
      <c r="BD489" s="5">
        <f t="shared" si="354"/>
        <v>3.1125056933235022E-2</v>
      </c>
      <c r="BE489" s="5">
        <f t="shared" si="354"/>
        <v>3.1781226945680502E-2</v>
      </c>
      <c r="BF489" s="5">
        <f t="shared" si="354"/>
        <v>3.2425016391853467E-2</v>
      </c>
      <c r="BG489" s="5">
        <f t="shared" si="354"/>
        <v>3.3056772390434377E-2</v>
      </c>
      <c r="BH489" s="5">
        <f t="shared" si="354"/>
        <v>3.3676829203856395E-2</v>
      </c>
      <c r="BI489" s="5">
        <f t="shared" si="354"/>
        <v>3.4285508828041295E-2</v>
      </c>
      <c r="BJ489" s="5">
        <f t="shared" si="354"/>
        <v>3.4883121549968296E-2</v>
      </c>
      <c r="BK489" s="5">
        <f t="shared" si="354"/>
        <v>3.5469966475103837E-2</v>
      </c>
      <c r="BL489" s="5">
        <f t="shared" si="354"/>
        <v>3.6046332026576221E-2</v>
      </c>
      <c r="BM489" s="5">
        <f t="shared" si="354"/>
        <v>3.6612496417845579E-2</v>
      </c>
      <c r="BN489" s="5">
        <f t="shared" si="354"/>
        <v>3.7168728100496151E-2</v>
      </c>
      <c r="BO489" s="5">
        <f t="shared" si="354"/>
        <v>3.7715286188665841E-2</v>
      </c>
      <c r="BP489" s="5">
        <f t="shared" si="354"/>
        <v>3.8252420861522293E-2</v>
      </c>
      <c r="BQ489" s="5">
        <f t="shared" si="354"/>
        <v>3.8780373745099114E-2</v>
      </c>
      <c r="BR489" s="5">
        <f t="shared" si="354"/>
        <v>3.9299378274717009E-2</v>
      </c>
      <c r="BS489" s="5">
        <f t="shared" si="354"/>
        <v>3.9809660039131264E-2</v>
      </c>
      <c r="BT489" s="5">
        <f t="shared" si="354"/>
        <v>4.0311437107471933E-2</v>
      </c>
      <c r="BU489" s="5">
        <f t="shared" si="354"/>
        <v>4.0804920339972267E-2</v>
      </c>
      <c r="BV489" s="5">
        <f t="shared" si="354"/>
        <v>4.1290313683415208E-2</v>
      </c>
      <c r="BW489" s="5">
        <f t="shared" si="354"/>
        <v>4.1767814452168039E-2</v>
      </c>
      <c r="BX489" s="5">
        <f t="shared" si="354"/>
        <v>4.2237613595618381E-2</v>
      </c>
      <c r="BY489" s="5">
        <f t="shared" si="354"/>
        <v>4.2699895952773528E-2</v>
      </c>
      <c r="BZ489" s="5">
        <f t="shared" si="354"/>
        <v>4.3154840494735745E-2</v>
      </c>
      <c r="CA489" s="5">
        <f t="shared" si="354"/>
        <v>4.3602620555722157E-2</v>
      </c>
      <c r="CB489" s="5">
        <f t="shared" si="354"/>
        <v>4.4043404053255686E-2</v>
      </c>
      <c r="CC489" s="5">
        <f t="shared" si="354"/>
        <v>4.4477353698114258E-2</v>
      </c>
      <c r="CD489" s="5">
        <f t="shared" si="354"/>
        <v>4.4904627194590381E-2</v>
      </c>
      <c r="CE489" s="5">
        <f t="shared" si="354"/>
        <v>4.5325377431578329E-2</v>
      </c>
      <c r="CF489" s="5">
        <f t="shared" si="354"/>
        <v>4.5739752664975562E-2</v>
      </c>
      <c r="CG489" s="5">
        <f t="shared" si="354"/>
        <v>4.6147896691855539E-2</v>
      </c>
      <c r="CH489" s="5">
        <f t="shared" si="354"/>
        <v>4.6549949016841778E-2</v>
      </c>
      <c r="CI489" s="5">
        <f t="shared" si="354"/>
        <v>4.694604501108747E-2</v>
      </c>
      <c r="CJ489" s="5">
        <f t="shared" si="354"/>
        <v>4.7336316064241331E-2</v>
      </c>
      <c r="CK489" s="5">
        <f t="shared" si="354"/>
        <v>4.7720889729757909E-2</v>
      </c>
      <c r="CL489" s="5">
        <f t="shared" si="354"/>
        <v>4.8099889863890175E-2</v>
      </c>
      <c r="CM489" s="5">
        <f t="shared" si="354"/>
        <v>4.8473436758682417E-2</v>
      </c>
      <c r="CN489" s="5">
        <f t="shared" si="354"/>
        <v>4.8841647269263336E-2</v>
      </c>
      <c r="CO489" s="5">
        <f t="shared" si="354"/>
        <v>4.9204634935722566E-2</v>
      </c>
      <c r="CP489" s="5">
        <f t="shared" si="354"/>
        <v>4.9562510099837281E-2</v>
      </c>
      <c r="CQ489" s="5">
        <f t="shared" si="354"/>
        <v>4.9915380016901434E-2</v>
      </c>
      <c r="CR489" s="5">
        <f t="shared" si="354"/>
        <v>5.0263348962895256E-2</v>
      </c>
      <c r="CS489" s="5">
        <f t="shared" si="354"/>
        <v>5.0606518337220185E-2</v>
      </c>
      <c r="CT489" s="5">
        <f t="shared" si="354"/>
        <v>5.0944986761211924E-2</v>
      </c>
      <c r="CU489" s="5">
        <f t="shared" si="354"/>
        <v>5.1278850172632326E-2</v>
      </c>
      <c r="CV489" s="5">
        <f t="shared" si="354"/>
        <v>5.1608201916330851E-2</v>
      </c>
      <c r="CW489" s="5">
        <f t="shared" si="354"/>
        <v>5.1933132831254863E-2</v>
      </c>
      <c r="CX489" s="5">
        <f t="shared" si="354"/>
        <v>5.2253731333979911E-2</v>
      </c>
    </row>
    <row r="490" spans="1:102">
      <c r="A490" s="23">
        <v>4.6500000000000004</v>
      </c>
      <c r="B490" s="5">
        <f t="shared" si="349"/>
        <v>4.385132461307862E-2</v>
      </c>
      <c r="C490" s="5">
        <f t="shared" si="349"/>
        <v>4.1030271448808407E-2</v>
      </c>
      <c r="D490" s="5">
        <f t="shared" si="349"/>
        <v>3.8317720329317816E-2</v>
      </c>
      <c r="E490" s="5">
        <f t="shared" si="349"/>
        <v>3.5707529629430648E-2</v>
      </c>
      <c r="F490" s="5">
        <f t="shared" si="349"/>
        <v>3.319401265916893E-2</v>
      </c>
      <c r="G490" s="5">
        <f t="shared" si="349"/>
        <v>3.0771896306007643E-2</v>
      </c>
      <c r="H490" s="5">
        <f t="shared" si="349"/>
        <v>2.8436284108316386E-2</v>
      </c>
      <c r="I490" s="5">
        <f t="shared" si="349"/>
        <v>2.6182623215807294E-2</v>
      </c>
      <c r="J490" s="5">
        <f t="shared" si="349"/>
        <v>2.4006674767867477E-2</v>
      </c>
      <c r="K490" s="5">
        <f t="shared" si="349"/>
        <v>2.1904487284264619E-2</v>
      </c>
      <c r="L490" s="5">
        <f t="shared" si="350"/>
        <v>1.9872372716781828E-2</v>
      </c>
      <c r="M490" s="5">
        <f t="shared" si="350"/>
        <v>1.7906884856429627E-2</v>
      </c>
      <c r="N490" s="5">
        <f t="shared" si="350"/>
        <v>1.6004799830282353E-2</v>
      </c>
      <c r="O490" s="5">
        <f t="shared" si="350"/>
        <v>1.4163098455758784E-2</v>
      </c>
      <c r="P490" s="5">
        <f t="shared" si="350"/>
        <v>1.2378950249189079E-2</v>
      </c>
      <c r="Q490" s="5">
        <f t="shared" si="350"/>
        <v>1.0649698910513841E-2</v>
      </c>
      <c r="R490" s="5">
        <f t="shared" si="350"/>
        <v>8.9728491275560193E-3</v>
      </c>
      <c r="S490" s="5">
        <f t="shared" si="350"/>
        <v>7.3460545619999304E-3</v>
      </c>
      <c r="T490" s="5">
        <f t="shared" si="350"/>
        <v>5.7671068954307826E-3</v>
      </c>
      <c r="U490" s="5">
        <f t="shared" si="350"/>
        <v>4.2339258278926185E-3</v>
      </c>
      <c r="V490" s="5">
        <f t="shared" si="351"/>
        <v>2.7445499337127033E-3</v>
      </c>
      <c r="W490" s="5">
        <f t="shared" si="351"/>
        <v>1.2971282900730505E-3</v>
      </c>
      <c r="X490" s="5">
        <f t="shared" si="351"/>
        <v>1.1008719679883247E-4</v>
      </c>
      <c r="Y490" s="5">
        <f t="shared" si="351"/>
        <v>1.4787488347153162E-3</v>
      </c>
      <c r="Z490" s="5">
        <f t="shared" si="351"/>
        <v>2.8104196175529721E-3</v>
      </c>
      <c r="AA490" s="5">
        <f t="shared" si="351"/>
        <v>4.1065791795149575E-3</v>
      </c>
      <c r="AB490" s="5">
        <f t="shared" si="351"/>
        <v>5.3686292793200564E-3</v>
      </c>
      <c r="AC490" s="5">
        <f t="shared" si="351"/>
        <v>6.5978988570522916E-3</v>
      </c>
      <c r="AD490" s="5">
        <f t="shared" si="351"/>
        <v>7.7956487020221614E-3</v>
      </c>
      <c r="AE490" s="5">
        <f t="shared" si="351"/>
        <v>8.9630757661067137E-3</v>
      </c>
      <c r="AF490" s="5">
        <f t="shared" si="352"/>
        <v>1.0101317153589157E-2</v>
      </c>
      <c r="AG490" s="5">
        <f t="shared" si="352"/>
        <v>1.1211453815454738E-2</v>
      </c>
      <c r="AH490" s="5">
        <f t="shared" si="352"/>
        <v>1.22945139733724E-2</v>
      </c>
      <c r="AI490" s="5">
        <f t="shared" si="352"/>
        <v>1.3351476296159504E-2</v>
      </c>
      <c r="AJ490" s="5">
        <f t="shared" si="352"/>
        <v>1.4383272849356438E-2</v>
      </c>
      <c r="AK490" s="5">
        <f t="shared" si="352"/>
        <v>1.5390791836595804E-2</v>
      </c>
      <c r="AL490" s="5">
        <f t="shared" si="352"/>
        <v>1.6374880149713306E-2</v>
      </c>
      <c r="AM490" s="5">
        <f t="shared" si="352"/>
        <v>1.7336345742989045E-2</v>
      </c>
      <c r="AN490" s="5">
        <f t="shared" si="352"/>
        <v>1.8275959845508522E-2</v>
      </c>
      <c r="AO490" s="5">
        <f t="shared" si="352"/>
        <v>1.9194459024375853E-2</v>
      </c>
      <c r="AP490" s="5">
        <f t="shared" si="353"/>
        <v>2.0092547110379479E-2</v>
      </c>
      <c r="AQ490" s="5">
        <f t="shared" si="353"/>
        <v>2.0970896996690726E-2</v>
      </c>
      <c r="AR490" s="5">
        <f t="shared" si="353"/>
        <v>2.183015232025606E-2</v>
      </c>
      <c r="AS490" s="5">
        <f t="shared" si="353"/>
        <v>2.2670929034712465E-2</v>
      </c>
      <c r="AT490" s="5">
        <f t="shared" si="353"/>
        <v>2.3493816882903851E-2</v>
      </c>
      <c r="AU490" s="5">
        <f t="shared" si="353"/>
        <v>2.4299380776396449E-2</v>
      </c>
      <c r="AV490" s="5">
        <f t="shared" si="353"/>
        <v>2.5088162088774651E-2</v>
      </c>
      <c r="AW490" s="5">
        <f t="shared" si="353"/>
        <v>2.5860679868938845E-2</v>
      </c>
      <c r="AX490" s="5">
        <f t="shared" si="353"/>
        <v>2.6617431980120104E-2</v>
      </c>
      <c r="AY490" s="5">
        <f t="shared" si="353"/>
        <v>2.735889616986336E-2</v>
      </c>
      <c r="AZ490" s="5">
        <f t="shared" si="353"/>
        <v>2.8085531075811739E-2</v>
      </c>
      <c r="BA490" s="5">
        <f t="shared" si="354"/>
        <v>2.879777717174135E-2</v>
      </c>
      <c r="BB490" s="5">
        <f t="shared" si="354"/>
        <v>2.9496057657946842E-2</v>
      </c>
      <c r="BC490" s="5">
        <f t="shared" si="354"/>
        <v>3.0180779299760006E-2</v>
      </c>
      <c r="BD490" s="5">
        <f t="shared" si="354"/>
        <v>3.0852333217692141E-2</v>
      </c>
      <c r="BE490" s="5">
        <f t="shared" si="354"/>
        <v>3.1511095632425559E-2</v>
      </c>
      <c r="BF490" s="5">
        <f t="shared" si="354"/>
        <v>3.2157428567635732E-2</v>
      </c>
      <c r="BG490" s="5">
        <f t="shared" si="354"/>
        <v>3.2791680513402699E-2</v>
      </c>
      <c r="BH490" s="5">
        <f t="shared" si="354"/>
        <v>3.3414187052766595E-2</v>
      </c>
      <c r="BI490" s="5">
        <f t="shared" si="354"/>
        <v>3.4025271453793512E-2</v>
      </c>
      <c r="BJ490" s="5">
        <f t="shared" si="354"/>
        <v>3.4625245229347221E-2</v>
      </c>
      <c r="BK490" s="5">
        <f t="shared" si="354"/>
        <v>3.5214408666602678E-2</v>
      </c>
      <c r="BL490" s="5">
        <f t="shared" si="354"/>
        <v>3.5793051328192854E-2</v>
      </c>
      <c r="BM490" s="5">
        <f t="shared" si="354"/>
        <v>3.6361452526746038E-2</v>
      </c>
      <c r="BN490" s="5">
        <f t="shared" si="354"/>
        <v>3.6919881774447397E-2</v>
      </c>
      <c r="BO490" s="5">
        <f t="shared" si="354"/>
        <v>3.7468599209145255E-2</v>
      </c>
      <c r="BP490" s="5">
        <f t="shared" si="354"/>
        <v>3.8007855998417314E-2</v>
      </c>
      <c r="BQ490" s="5">
        <f t="shared" si="354"/>
        <v>3.8537894722915467E-2</v>
      </c>
      <c r="BR490" s="5">
        <f t="shared" si="354"/>
        <v>3.9058949740218743E-2</v>
      </c>
      <c r="BS490" s="5">
        <f t="shared" si="354"/>
        <v>3.9571247530340456E-2</v>
      </c>
      <c r="BT490" s="5">
        <f t="shared" si="354"/>
        <v>4.0075007023960135E-2</v>
      </c>
      <c r="BU490" s="5">
        <f t="shared" si="354"/>
        <v>4.0570439914379489E-2</v>
      </c>
      <c r="BV490" s="5">
        <f t="shared" si="354"/>
        <v>4.1057750954136232E-2</v>
      </c>
      <c r="BW490" s="5">
        <f t="shared" si="354"/>
        <v>4.1537138237148968E-2</v>
      </c>
      <c r="BX490" s="5">
        <f t="shared" si="354"/>
        <v>4.2008793467209878E-2</v>
      </c>
      <c r="BY490" s="5">
        <f t="shared" si="354"/>
        <v>4.2472902213589805E-2</v>
      </c>
      <c r="BZ490" s="5">
        <f t="shared" si="354"/>
        <v>4.2929644154471661E-2</v>
      </c>
      <c r="CA490" s="5">
        <f t="shared" si="354"/>
        <v>4.3379193308882916E-2</v>
      </c>
      <c r="CB490" s="5">
        <f t="shared" si="354"/>
        <v>4.3821718257756513E-2</v>
      </c>
      <c r="CC490" s="5">
        <f t="shared" si="354"/>
        <v>4.4257382354709579E-2</v>
      </c>
      <c r="CD490" s="5">
        <f t="shared" si="354"/>
        <v>4.4686343927094127E-2</v>
      </c>
      <c r="CE490" s="5">
        <f t="shared" si="354"/>
        <v>4.5108756467839226E-2</v>
      </c>
      <c r="CF490" s="5">
        <f t="shared" si="354"/>
        <v>4.5524768818573043E-2</v>
      </c>
      <c r="CG490" s="5">
        <f t="shared" si="354"/>
        <v>4.5934525344483786E-2</v>
      </c>
      <c r="CH490" s="5">
        <f t="shared" si="354"/>
        <v>4.6338166101351094E-2</v>
      </c>
      <c r="CI490" s="5">
        <f t="shared" si="354"/>
        <v>4.6735826995153676E-2</v>
      </c>
      <c r="CJ490" s="5">
        <f t="shared" si="354"/>
        <v>4.7127639934635659E-2</v>
      </c>
      <c r="CK490" s="5">
        <f t="shared" si="354"/>
        <v>4.7513732977190894E-2</v>
      </c>
      <c r="CL490" s="5">
        <f t="shared" si="354"/>
        <v>4.7894230468404735E-2</v>
      </c>
      <c r="CM490" s="5">
        <f t="shared" si="354"/>
        <v>4.8269253175572333E-2</v>
      </c>
      <c r="CN490" s="5">
        <f t="shared" si="354"/>
        <v>4.863891841549469E-2</v>
      </c>
      <c r="CO490" s="5">
        <f t="shared" si="354"/>
        <v>4.90033401768366E-2</v>
      </c>
      <c r="CP490" s="5">
        <f t="shared" si="354"/>
        <v>4.9362629237314534E-2</v>
      </c>
      <c r="CQ490" s="5">
        <f t="shared" si="354"/>
        <v>4.9716893275967587E-2</v>
      </c>
      <c r="CR490" s="5">
        <f t="shared" si="354"/>
        <v>5.0066236980750467E-2</v>
      </c>
      <c r="CS490" s="5">
        <f t="shared" si="354"/>
        <v>5.0410762151674254E-2</v>
      </c>
      <c r="CT490" s="5">
        <f t="shared" si="354"/>
        <v>5.0750567799708712E-2</v>
      </c>
      <c r="CU490" s="5">
        <f t="shared" si="354"/>
        <v>5.108575024164743E-2</v>
      </c>
      <c r="CV490" s="5">
        <f t="shared" si="354"/>
        <v>5.1416403191127551E-2</v>
      </c>
      <c r="CW490" s="5">
        <f t="shared" si="354"/>
        <v>5.1742617845983732E-2</v>
      </c>
      <c r="CX490" s="5">
        <f t="shared" si="354"/>
        <v>5.2064482972108528E-2</v>
      </c>
    </row>
    <row r="491" spans="1:102">
      <c r="A491" s="24">
        <v>4.66</v>
      </c>
      <c r="B491" s="5">
        <f t="shared" si="349"/>
        <v>4.4419614406931908E-2</v>
      </c>
      <c r="C491" s="5">
        <f t="shared" si="349"/>
        <v>4.1587428297793015E-2</v>
      </c>
      <c r="D491" s="5">
        <f t="shared" si="349"/>
        <v>3.8864172423621016E-2</v>
      </c>
      <c r="E491" s="5">
        <f t="shared" si="349"/>
        <v>3.6243680922059263E-2</v>
      </c>
      <c r="F491" s="5">
        <f t="shared" si="349"/>
        <v>3.3720244661296105E-2</v>
      </c>
      <c r="G491" s="5">
        <f t="shared" si="349"/>
        <v>3.1288569719106166E-2</v>
      </c>
      <c r="H491" s="5">
        <f t="shared" si="349"/>
        <v>2.8943740310565843E-2</v>
      </c>
      <c r="I491" s="5">
        <f t="shared" si="349"/>
        <v>2.6681185618114663E-2</v>
      </c>
      <c r="J491" s="5">
        <f t="shared" si="349"/>
        <v>2.4496650052989392E-2</v>
      </c>
      <c r="K491" s="5">
        <f t="shared" si="349"/>
        <v>2.2386166540919218E-2</v>
      </c>
      <c r="L491" s="5">
        <f t="shared" si="350"/>
        <v>2.0346032479251364E-2</v>
      </c>
      <c r="M491" s="5">
        <f t="shared" si="350"/>
        <v>1.8372788058949676E-2</v>
      </c>
      <c r="N491" s="5">
        <f t="shared" si="350"/>
        <v>1.6463196684464186E-2</v>
      </c>
      <c r="O491" s="5">
        <f t="shared" si="350"/>
        <v>1.4614227258375048E-2</v>
      </c>
      <c r="P491" s="5">
        <f t="shared" si="350"/>
        <v>1.2823038126851195E-2</v>
      </c>
      <c r="Q491" s="5">
        <f t="shared" si="350"/>
        <v>1.1086962507066547E-2</v>
      </c>
      <c r="R491" s="5">
        <f t="shared" si="350"/>
        <v>9.4034952393965802E-3</v>
      </c>
      <c r="S491" s="5">
        <f t="shared" si="350"/>
        <v>7.7702807259854186E-3</v>
      </c>
      <c r="T491" s="5">
        <f t="shared" si="350"/>
        <v>6.1851019335569385E-3</v>
      </c>
      <c r="U491" s="5">
        <f t="shared" si="350"/>
        <v>4.6458703525031897E-3</v>
      </c>
      <c r="V491" s="5">
        <f t="shared" si="351"/>
        <v>3.1506168166224209E-3</v>
      </c>
      <c r="W491" s="5">
        <f t="shared" si="351"/>
        <v>1.6974830986537688E-3</v>
      </c>
      <c r="X491" s="5">
        <f t="shared" si="351"/>
        <v>2.8471420618424864E-4</v>
      </c>
      <c r="Y491" s="5">
        <f t="shared" si="351"/>
        <v>1.0893486892313078E-3</v>
      </c>
      <c r="Z491" s="5">
        <f t="shared" si="351"/>
        <v>2.426274749635627E-3</v>
      </c>
      <c r="AA491" s="5">
        <f t="shared" si="351"/>
        <v>3.7275494484291689E-3</v>
      </c>
      <c r="AB491" s="5">
        <f t="shared" si="351"/>
        <v>4.9945800762018315E-3</v>
      </c>
      <c r="AC491" s="5">
        <f t="shared" si="351"/>
        <v>6.2287008175388424E-3</v>
      </c>
      <c r="AD491" s="5">
        <f t="shared" si="351"/>
        <v>7.4311774373031075E-3</v>
      </c>
      <c r="AE491" s="5">
        <f t="shared" si="351"/>
        <v>8.6032116109973772E-3</v>
      </c>
      <c r="AF491" s="5">
        <f t="shared" si="352"/>
        <v>9.7459449303493075E-3</v>
      </c>
      <c r="AG491" s="5">
        <f t="shared" si="352"/>
        <v>1.0860462612186358E-2</v>
      </c>
      <c r="AH491" s="5">
        <f t="shared" si="352"/>
        <v>1.1947796935929844E-2</v>
      </c>
      <c r="AI491" s="5">
        <f t="shared" si="352"/>
        <v>1.3008930432595159E-2</v>
      </c>
      <c r="AJ491" s="5">
        <f t="shared" si="352"/>
        <v>1.4044798846006543E-2</v>
      </c>
      <c r="AK491" s="5">
        <f t="shared" si="352"/>
        <v>1.5056293884984719E-2</v>
      </c>
      <c r="AL491" s="5">
        <f t="shared" si="352"/>
        <v>1.6044265783521531E-2</v>
      </c>
      <c r="AM491" s="5">
        <f t="shared" si="352"/>
        <v>1.7009525684390844E-2</v>
      </c>
      <c r="AN491" s="5">
        <f t="shared" si="352"/>
        <v>1.7952847860240404E-2</v>
      </c>
      <c r="AO491" s="5">
        <f t="shared" si="352"/>
        <v>1.8874971784947254E-2</v>
      </c>
      <c r="AP491" s="5">
        <f t="shared" si="353"/>
        <v>1.977660406688286E-2</v>
      </c>
      <c r="AQ491" s="5">
        <f t="shared" si="353"/>
        <v>2.0658420254709989E-2</v>
      </c>
      <c r="AR491" s="5">
        <f t="shared" si="353"/>
        <v>2.1521066525410439E-2</v>
      </c>
      <c r="AS491" s="5">
        <f t="shared" si="353"/>
        <v>2.2365161263407644E-2</v>
      </c>
      <c r="AT491" s="5">
        <f t="shared" si="353"/>
        <v>2.3191296538894283E-2</v>
      </c>
      <c r="AU491" s="5">
        <f t="shared" si="353"/>
        <v>2.4000039492791714E-2</v>
      </c>
      <c r="AV491" s="5">
        <f t="shared" si="353"/>
        <v>2.4791933635149643E-2</v>
      </c>
      <c r="AW491" s="5">
        <f t="shared" si="353"/>
        <v>2.5567500063232131E-2</v>
      </c>
      <c r="AX491" s="5">
        <f t="shared" si="353"/>
        <v>2.6327238605027226E-2</v>
      </c>
      <c r="AY491" s="5">
        <f t="shared" si="353"/>
        <v>2.7071628893452725E-2</v>
      </c>
      <c r="AZ491" s="5">
        <f t="shared" si="353"/>
        <v>2.7801131376109702E-2</v>
      </c>
      <c r="BA491" s="5">
        <f t="shared" si="354"/>
        <v>2.8516188265050712E-2</v>
      </c>
      <c r="BB491" s="5">
        <f t="shared" si="354"/>
        <v>2.9217224430679145E-2</v>
      </c>
      <c r="BC491" s="5">
        <f t="shared" si="354"/>
        <v>2.9904648243576939E-2</v>
      </c>
      <c r="BD491" s="5">
        <f t="shared" si="354"/>
        <v>3.0578852367765148E-2</v>
      </c>
      <c r="BE491" s="5">
        <f t="shared" si="354"/>
        <v>3.1240214508635487E-2</v>
      </c>
      <c r="BF491" s="5">
        <f t="shared" si="354"/>
        <v>3.1889098118546032E-2</v>
      </c>
      <c r="BG491" s="5">
        <f t="shared" si="354"/>
        <v>3.2525853062850746E-2</v>
      </c>
      <c r="BH491" s="5">
        <f t="shared" si="354"/>
        <v>3.3150816248927614E-2</v>
      </c>
      <c r="BI491" s="5">
        <f t="shared" si="354"/>
        <v>3.376431222058103E-2</v>
      </c>
      <c r="BJ491" s="5">
        <f t="shared" si="354"/>
        <v>3.4366653720022566E-2</v>
      </c>
      <c r="BK491" s="5">
        <f t="shared" si="354"/>
        <v>3.4958142219474186E-2</v>
      </c>
      <c r="BL491" s="5">
        <f t="shared" si="354"/>
        <v>3.5539068424292733E-2</v>
      </c>
      <c r="BM491" s="5">
        <f t="shared" si="354"/>
        <v>3.6109712749379991E-2</v>
      </c>
      <c r="BN491" s="5">
        <f t="shared" si="354"/>
        <v>3.6670345770518323E-2</v>
      </c>
      <c r="BO491" s="5">
        <f t="shared" si="354"/>
        <v>3.72212286521586E-2</v>
      </c>
      <c r="BP491" s="5">
        <f t="shared" si="354"/>
        <v>3.776261355308097E-2</v>
      </c>
      <c r="BQ491" s="5">
        <f t="shared" si="354"/>
        <v>3.8294744011252504E-2</v>
      </c>
      <c r="BR491" s="5">
        <f t="shared" si="354"/>
        <v>3.8817855309116051E-2</v>
      </c>
      <c r="BS491" s="5">
        <f t="shared" si="354"/>
        <v>3.9332174820460884E-2</v>
      </c>
      <c r="BT491" s="5">
        <f t="shared" si="354"/>
        <v>3.9837922339949969E-2</v>
      </c>
      <c r="BU491" s="5">
        <f t="shared" si="354"/>
        <v>4.0335310396307007E-2</v>
      </c>
      <c r="BV491" s="5">
        <f t="shared" si="354"/>
        <v>4.0824544550100809E-2</v>
      </c>
      <c r="BW491" s="5">
        <f t="shared" si="354"/>
        <v>4.1305823677003667E-2</v>
      </c>
      <c r="BX491" s="5">
        <f t="shared" si="354"/>
        <v>4.1779340237343567E-2</v>
      </c>
      <c r="BY491" s="5">
        <f t="shared" si="354"/>
        <v>4.2245280532718019E-2</v>
      </c>
      <c r="BZ491" s="5">
        <f t="shared" si="354"/>
        <v>4.2703824950388138E-2</v>
      </c>
      <c r="CA491" s="5">
        <f t="shared" si="354"/>
        <v>4.3155148196126425E-2</v>
      </c>
      <c r="CB491" s="5">
        <f t="shared" si="354"/>
        <v>4.3599419516150061E-2</v>
      </c>
      <c r="CC491" s="5">
        <f t="shared" si="354"/>
        <v>4.4036802908731465E-2</v>
      </c>
      <c r="CD491" s="5">
        <f t="shared" si="354"/>
        <v>4.4467457326042376E-2</v>
      </c>
      <c r="CE491" s="5">
        <f t="shared" si="354"/>
        <v>4.4891536866753137E-2</v>
      </c>
      <c r="CF491" s="5">
        <f t="shared" si="354"/>
        <v>4.5309190959877371E-2</v>
      </c>
      <c r="CG491" s="5">
        <f t="shared" si="354"/>
        <v>4.5720564540323035E-2</v>
      </c>
      <c r="CH491" s="5">
        <f t="shared" si="354"/>
        <v>4.6125798216582956E-2</v>
      </c>
      <c r="CI491" s="5">
        <f t="shared" si="354"/>
        <v>4.6525028430972337E-2</v>
      </c>
      <c r="CJ491" s="5">
        <f t="shared" si="354"/>
        <v>4.691838761279718E-2</v>
      </c>
      <c r="CK491" s="5">
        <f t="shared" si="354"/>
        <v>4.7306004324814376E-2</v>
      </c>
      <c r="CL491" s="5">
        <f t="shared" si="354"/>
        <v>4.7688003403324054E-2</v>
      </c>
      <c r="CM491" s="5">
        <f t="shared" si="354"/>
        <v>4.8064506092214895E-2</v>
      </c>
      <c r="CN491" s="5">
        <f t="shared" si="354"/>
        <v>4.843563017126444E-2</v>
      </c>
      <c r="CO491" s="5">
        <f t="shared" si="354"/>
        <v>4.8801490078979964E-2</v>
      </c>
      <c r="CP491" s="5">
        <f t="shared" si="354"/>
        <v>4.916219703024878E-2</v>
      </c>
      <c r="CQ491" s="5">
        <f t="shared" si="354"/>
        <v>4.9517859129052294E-2</v>
      </c>
      <c r="CR491" s="5">
        <f t="shared" si="354"/>
        <v>4.9868581476483528E-2</v>
      </c>
      <c r="CS491" s="5">
        <f t="shared" si="354"/>
        <v>5.0214466274295017E-2</v>
      </c>
      <c r="CT491" s="5">
        <f t="shared" si="354"/>
        <v>5.0555612924191314E-2</v>
      </c>
      <c r="CU491" s="5">
        <f t="shared" si="354"/>
        <v>5.0892118123068583E-2</v>
      </c>
      <c r="CV491" s="5">
        <f t="shared" si="354"/>
        <v>5.1224075954393482E-2</v>
      </c>
      <c r="CW491" s="5">
        <f t="shared" si="354"/>
        <v>5.1551577975901902E-2</v>
      </c>
      <c r="CX491" s="5">
        <f t="shared" si="354"/>
        <v>5.1874713303790239E-2</v>
      </c>
    </row>
    <row r="492" spans="1:102">
      <c r="A492" s="23">
        <v>4.67</v>
      </c>
      <c r="B492" s="5">
        <f t="shared" si="349"/>
        <v>4.4989347796187774E-2</v>
      </c>
      <c r="C492" s="5">
        <f t="shared" si="349"/>
        <v>4.2146000208945662E-2</v>
      </c>
      <c r="D492" s="5">
        <f t="shared" si="349"/>
        <v>3.9412012144289792E-2</v>
      </c>
      <c r="E492" s="5">
        <f t="shared" si="349"/>
        <v>3.6781193440564318E-2</v>
      </c>
      <c r="F492" s="5">
        <f t="shared" si="349"/>
        <v>3.4247812466606464E-2</v>
      </c>
      <c r="G492" s="5">
        <f t="shared" si="349"/>
        <v>3.1806554437156173E-2</v>
      </c>
      <c r="H492" s="5">
        <f t="shared" si="349"/>
        <v>2.9452484194471946E-2</v>
      </c>
      <c r="I492" s="5">
        <f t="shared" si="349"/>
        <v>2.7181012907671394E-2</v>
      </c>
      <c r="J492" s="5">
        <f t="shared" si="349"/>
        <v>2.4987868216967406E-2</v>
      </c>
      <c r="K492" s="5">
        <f t="shared" si="349"/>
        <v>2.2869067414083902E-2</v>
      </c>
      <c r="L492" s="5">
        <f t="shared" si="350"/>
        <v>2.0820893304629828E-2</v>
      </c>
      <c r="M492" s="5">
        <f t="shared" si="350"/>
        <v>1.8839872444666061E-2</v>
      </c>
      <c r="N492" s="5">
        <f t="shared" si="350"/>
        <v>1.6922755483410806E-2</v>
      </c>
      <c r="O492" s="5">
        <f t="shared" si="350"/>
        <v>1.5066499378068421E-2</v>
      </c>
      <c r="P492" s="5">
        <f t="shared" si="350"/>
        <v>1.3268251276017967E-2</v>
      </c>
      <c r="Q492" s="5">
        <f t="shared" si="350"/>
        <v>1.1525333884799861E-2</v>
      </c>
      <c r="R492" s="5">
        <f t="shared" si="350"/>
        <v>9.8352321721034974E-3</v>
      </c>
      <c r="S492" s="5">
        <f t="shared" si="350"/>
        <v>8.19558125680106E-3</v>
      </c>
      <c r="T492" s="5">
        <f t="shared" si="350"/>
        <v>6.6041553684192851E-3</v>
      </c>
      <c r="U492" s="5">
        <f t="shared" si="350"/>
        <v>5.0588577666572619E-3</v>
      </c>
      <c r="V492" s="5">
        <f t="shared" si="351"/>
        <v>3.5577115249455921E-3</v>
      </c>
      <c r="W492" s="5">
        <f t="shared" si="351"/>
        <v>2.0988510928595938E-3</v>
      </c>
      <c r="X492" s="5">
        <f t="shared" si="351"/>
        <v>6.8051456166487445E-4</v>
      </c>
      <c r="Y492" s="5">
        <f t="shared" si="351"/>
        <v>6.9896343442861844E-4</v>
      </c>
      <c r="Z492" s="5">
        <f t="shared" si="351"/>
        <v>2.0411582414384954E-3</v>
      </c>
      <c r="AA492" s="5">
        <f t="shared" si="351"/>
        <v>3.3475611869281142E-3</v>
      </c>
      <c r="AB492" s="5">
        <f t="shared" si="351"/>
        <v>4.6195851075364301E-3</v>
      </c>
      <c r="AC492" s="5">
        <f t="shared" si="351"/>
        <v>5.8585694457912799E-3</v>
      </c>
      <c r="AD492" s="5">
        <f t="shared" si="351"/>
        <v>7.0657849548601132E-3</v>
      </c>
      <c r="AE492" s="5">
        <f t="shared" si="351"/>
        <v>8.2424380459778235E-3</v>
      </c>
      <c r="AF492" s="5">
        <f t="shared" si="352"/>
        <v>9.389674809817606E-3</v>
      </c>
      <c r="AG492" s="5">
        <f t="shared" si="352"/>
        <v>1.0508584739982309E-2</v>
      </c>
      <c r="AH492" s="5">
        <f t="shared" si="352"/>
        <v>1.1600204184045466E-2</v>
      </c>
      <c r="AI492" s="5">
        <f t="shared" si="352"/>
        <v>1.266551954511913E-2</v>
      </c>
      <c r="AJ492" s="5">
        <f t="shared" si="352"/>
        <v>1.3705470254738662E-2</v>
      </c>
      <c r="AK492" s="5">
        <f t="shared" si="352"/>
        <v>1.4720951535896563E-2</v>
      </c>
      <c r="AL492" s="5">
        <f t="shared" si="352"/>
        <v>1.5712816973306589E-2</v>
      </c>
      <c r="AM492" s="5">
        <f t="shared" si="352"/>
        <v>1.6681880906408358E-2</v>
      </c>
      <c r="AN492" s="5">
        <f t="shared" si="352"/>
        <v>1.7628920659212361E-2</v>
      </c>
      <c r="AO492" s="5">
        <f t="shared" si="352"/>
        <v>1.8554678619818497E-2</v>
      </c>
      <c r="AP492" s="5">
        <f t="shared" si="353"/>
        <v>1.9459864181300076E-2</v>
      </c>
      <c r="AQ492" s="5">
        <f t="shared" si="353"/>
        <v>2.0345155554617224E-2</v>
      </c>
      <c r="AR492" s="5">
        <f t="shared" si="353"/>
        <v>2.1211201463297032E-2</v>
      </c>
      <c r="AS492" s="5">
        <f t="shared" si="353"/>
        <v>2.2058622728779419E-2</v>
      </c>
      <c r="AT492" s="5">
        <f t="shared" si="353"/>
        <v>2.288801375457071E-2</v>
      </c>
      <c r="AU492" s="5">
        <f t="shared" si="353"/>
        <v>2.3699943916661109E-2</v>
      </c>
      <c r="AV492" s="5">
        <f t="shared" si="353"/>
        <v>2.4494958867041318E-2</v>
      </c>
      <c r="AW492" s="5">
        <f t="shared" si="353"/>
        <v>2.5273581756588927E-2</v>
      </c>
      <c r="AX492" s="5">
        <f t="shared" si="353"/>
        <v>2.6036314383084552E-2</v>
      </c>
      <c r="AY492" s="5">
        <f t="shared" si="353"/>
        <v>2.6783638269650977E-2</v>
      </c>
      <c r="AZ492" s="5">
        <f t="shared" si="353"/>
        <v>2.7516015678486057E-2</v>
      </c>
      <c r="BA492" s="5">
        <f t="shared" si="354"/>
        <v>2.8233890564373917E-2</v>
      </c>
      <c r="BB492" s="5">
        <f t="shared" si="354"/>
        <v>2.8937689472107109E-2</v>
      </c>
      <c r="BC492" s="5">
        <f t="shared" si="354"/>
        <v>2.9627822381631898E-2</v>
      </c>
      <c r="BD492" s="5">
        <f t="shared" si="354"/>
        <v>3.0304683504435048E-2</v>
      </c>
      <c r="BE492" s="5">
        <f t="shared" si="354"/>
        <v>3.0968652034422894E-2</v>
      </c>
      <c r="BF492" s="5">
        <f t="shared" si="354"/>
        <v>3.1620092856297792E-2</v>
      </c>
      <c r="BG492" s="5">
        <f t="shared" si="354"/>
        <v>3.2259357214212386E-2</v>
      </c>
      <c r="BH492" s="5">
        <f t="shared" si="354"/>
        <v>3.2886783343276715E-2</v>
      </c>
      <c r="BI492" s="5">
        <f t="shared" si="354"/>
        <v>3.3502697066303155E-2</v>
      </c>
      <c r="BJ492" s="5">
        <f t="shared" si="354"/>
        <v>3.4107412358001854E-2</v>
      </c>
      <c r="BK492" s="5">
        <f t="shared" si="354"/>
        <v>3.4701231878678962E-2</v>
      </c>
      <c r="BL492" s="5">
        <f t="shared" si="354"/>
        <v>3.5284447479343964E-2</v>
      </c>
      <c r="BM492" s="5">
        <f t="shared" si="354"/>
        <v>3.5857340679997213E-2</v>
      </c>
      <c r="BN492" s="5">
        <f t="shared" si="354"/>
        <v>3.642018312274424E-2</v>
      </c>
      <c r="BO492" s="5">
        <f t="shared" si="354"/>
        <v>3.6973237001269588E-2</v>
      </c>
      <c r="BP492" s="5">
        <f t="shared" si="354"/>
        <v>3.7516755468096248E-2</v>
      </c>
      <c r="BQ492" s="5">
        <f t="shared" si="354"/>
        <v>3.8050983020960036E-2</v>
      </c>
      <c r="BR492" s="5">
        <f t="shared" si="354"/>
        <v>3.8576155869537991E-2</v>
      </c>
      <c r="BS492" s="5">
        <f t="shared" si="354"/>
        <v>3.9092502283686076E-2</v>
      </c>
      <c r="BT492" s="5">
        <f t="shared" si="354"/>
        <v>3.9600242924265033E-2</v>
      </c>
      <c r="BU492" s="5">
        <f t="shared" si="354"/>
        <v>4.0099591157561683E-2</v>
      </c>
      <c r="BV492" s="5">
        <f t="shared" si="354"/>
        <v>4.0590753354246903E-2</v>
      </c>
      <c r="BW492" s="5">
        <f t="shared" si="354"/>
        <v>4.1073929173750273E-2</v>
      </c>
      <c r="BX492" s="5">
        <f t="shared" si="354"/>
        <v>4.154931183487455E-2</v>
      </c>
      <c r="BY492" s="5">
        <f t="shared" si="354"/>
        <v>4.2017088373420816E-2</v>
      </c>
      <c r="BZ492" s="5">
        <f t="shared" si="354"/>
        <v>4.2477439887545737E-2</v>
      </c>
      <c r="CA492" s="5">
        <f t="shared" si="354"/>
        <v>4.2930541771526949E-2</v>
      </c>
      <c r="CB492" s="5">
        <f t="shared" si="354"/>
        <v>4.3376563938570964E-2</v>
      </c>
      <c r="CC492" s="5">
        <f t="shared" si="354"/>
        <v>4.3815671033257696E-2</v>
      </c>
      <c r="CD492" s="5">
        <f t="shared" si="354"/>
        <v>4.4248022634180012E-2</v>
      </c>
      <c r="CE492" s="5">
        <f t="shared" si="354"/>
        <v>4.4673773447302001E-2</v>
      </c>
      <c r="CF492" s="5">
        <f t="shared" si="354"/>
        <v>4.5093073490528199E-2</v>
      </c>
      <c r="CG492" s="5">
        <f t="shared" si="354"/>
        <v>4.5506068269946479E-2</v>
      </c>
      <c r="CH492" s="5">
        <f t="shared" si="354"/>
        <v>4.5912898948179418E-2</v>
      </c>
      <c r="CI492" s="5">
        <f t="shared" si="354"/>
        <v>4.631370250525333E-2</v>
      </c>
      <c r="CJ492" s="5">
        <f t="shared" si="354"/>
        <v>4.6708611892370293E-2</v>
      </c>
      <c r="CK492" s="5">
        <f t="shared" si="354"/>
        <v>4.7097756178945405E-2</v>
      </c>
      <c r="CL492" s="5">
        <f t="shared" si="354"/>
        <v>4.7481260693251301E-2</v>
      </c>
      <c r="CM492" s="5">
        <f t="shared" si="354"/>
        <v>4.7859247156991649E-2</v>
      </c>
      <c r="CN492" s="5">
        <f t="shared" si="354"/>
        <v>4.8231833814107131E-2</v>
      </c>
      <c r="CO492" s="5">
        <f t="shared" si="354"/>
        <v>4.8599135554100434E-2</v>
      </c>
      <c r="CP492" s="5">
        <f t="shared" si="354"/>
        <v>4.8961264030150151E-2</v>
      </c>
      <c r="CQ492" s="5">
        <f t="shared" si="354"/>
        <v>4.9318327772269091E-2</v>
      </c>
      <c r="CR492" s="5">
        <f t="shared" si="354"/>
        <v>4.9670432295747496E-2</v>
      </c>
      <c r="CS492" s="5">
        <f t="shared" si="354"/>
        <v>5.0017680205108953E-2</v>
      </c>
      <c r="CT492" s="5">
        <f t="shared" si="354"/>
        <v>5.0360171293794248E-2</v>
      </c>
      <c r="CU492" s="5">
        <f t="shared" si="354"/>
        <v>5.0698002639776321E-2</v>
      </c>
      <c r="CV492" s="5">
        <f t="shared" si="354"/>
        <v>5.1031268697299195E-2</v>
      </c>
      <c r="CW492" s="5">
        <f t="shared" si="354"/>
        <v>5.1360061384922405E-2</v>
      </c>
      <c r="CX492" s="5">
        <f t="shared" si="354"/>
        <v>5.1684470170043989E-2</v>
      </c>
    </row>
    <row r="493" spans="1:102">
      <c r="A493" s="24">
        <v>4.68</v>
      </c>
      <c r="B493" s="5">
        <f t="shared" si="349"/>
        <v>4.5560379197209337E-2</v>
      </c>
      <c r="C493" s="5">
        <f t="shared" si="349"/>
        <v>4.2705844458388008E-2</v>
      </c>
      <c r="D493" s="5">
        <f t="shared" si="349"/>
        <v>3.9961099517213661E-2</v>
      </c>
      <c r="E493" s="5">
        <f t="shared" si="349"/>
        <v>3.7319929856838324E-2</v>
      </c>
      <c r="F493" s="5">
        <f t="shared" si="349"/>
        <v>3.4776581294995425E-2</v>
      </c>
      <c r="G493" s="5">
        <f t="shared" si="349"/>
        <v>3.2325718135401353E-2</v>
      </c>
      <c r="H493" s="5">
        <f t="shared" si="349"/>
        <v>2.9962385802935643E-2</v>
      </c>
      <c r="I493" s="5">
        <f t="shared" si="349"/>
        <v>2.7681977411959956E-2</v>
      </c>
      <c r="J493" s="5">
        <f t="shared" si="349"/>
        <v>2.5480203793086877E-2</v>
      </c>
      <c r="K493" s="5">
        <f t="shared" si="349"/>
        <v>2.335306656807392E-2</v>
      </c>
      <c r="L493" s="5">
        <f t="shared" si="350"/>
        <v>2.1296833917228034E-2</v>
      </c>
      <c r="M493" s="5">
        <f t="shared" si="350"/>
        <v>1.9308018730344319E-2</v>
      </c>
      <c r="N493" s="5">
        <f t="shared" si="350"/>
        <v>1.7383358872069765E-2</v>
      </c>
      <c r="O493" s="5">
        <f t="shared" si="350"/>
        <v>1.55197993267563E-2</v>
      </c>
      <c r="P493" s="5">
        <f t="shared" si="350"/>
        <v>1.3714476017233881E-2</v>
      </c>
      <c r="Q493" s="5">
        <f t="shared" si="350"/>
        <v>1.196470111723523E-2</v>
      </c>
      <c r="R493" s="5">
        <f t="shared" si="350"/>
        <v>1.0267949699054726E-2</v>
      </c>
      <c r="S493" s="5">
        <f t="shared" si="350"/>
        <v>8.6218475769393003E-3</v>
      </c>
      <c r="T493" s="5">
        <f t="shared" si="350"/>
        <v>7.0241602231213979E-3</v>
      </c>
      <c r="U493" s="5">
        <f t="shared" si="350"/>
        <v>5.4727826476750133E-3</v>
      </c>
      <c r="V493" s="5">
        <f t="shared" si="351"/>
        <v>3.9657301458128312E-3</v>
      </c>
      <c r="W493" s="5">
        <f t="shared" si="351"/>
        <v>2.5011298271016801E-3</v>
      </c>
      <c r="X493" s="5">
        <f t="shared" si="351"/>
        <v>1.0772128505769467E-3</v>
      </c>
      <c r="Y493" s="5">
        <f t="shared" si="351"/>
        <v>3.0769270193339859E-4</v>
      </c>
      <c r="Z493" s="5">
        <f t="shared" si="351"/>
        <v>1.6551683746461633E-3</v>
      </c>
      <c r="AA493" s="5">
        <f t="shared" si="351"/>
        <v>2.9667113627532583E-3</v>
      </c>
      <c r="AB493" s="5">
        <f t="shared" si="351"/>
        <v>4.2437400616996482E-3</v>
      </c>
      <c r="AC493" s="5">
        <f t="shared" si="351"/>
        <v>5.4875991840500245E-3</v>
      </c>
      <c r="AD493" s="5">
        <f t="shared" si="351"/>
        <v>6.6995644827503899E-3</v>
      </c>
      <c r="AE493" s="5">
        <f t="shared" si="351"/>
        <v>7.8808471156608627E-3</v>
      </c>
      <c r="AF493" s="5">
        <f t="shared" si="352"/>
        <v>9.0325976827485902E-3</v>
      </c>
      <c r="AG493" s="5">
        <f t="shared" si="352"/>
        <v>1.0155909964229191E-2</v>
      </c>
      <c r="AH493" s="5">
        <f t="shared" si="352"/>
        <v>1.1251824385185905E-2</v>
      </c>
      <c r="AI493" s="5">
        <f t="shared" si="352"/>
        <v>1.2321331229734004E-2</v>
      </c>
      <c r="AJ493" s="5">
        <f t="shared" si="352"/>
        <v>1.3365373625602389E-2</v>
      </c>
      <c r="AK493" s="5">
        <f t="shared" si="352"/>
        <v>1.4384850318038579E-2</v>
      </c>
      <c r="AL493" s="5">
        <f t="shared" si="352"/>
        <v>1.5380618250185548E-2</v>
      </c>
      <c r="AM493" s="5">
        <f t="shared" si="352"/>
        <v>1.6353494965501564E-2</v>
      </c>
      <c r="AN493" s="5">
        <f t="shared" si="352"/>
        <v>1.730426084637858E-2</v>
      </c>
      <c r="AO493" s="5">
        <f t="shared" si="352"/>
        <v>1.823366120184261E-2</v>
      </c>
      <c r="AP493" s="5">
        <f t="shared" si="353"/>
        <v>1.9142408216074124E-2</v>
      </c>
      <c r="AQ493" s="5">
        <f t="shared" si="353"/>
        <v>2.0031182768454395E-2</v>
      </c>
      <c r="AR493" s="5">
        <f t="shared" si="353"/>
        <v>2.0900636134913352E-2</v>
      </c>
      <c r="AS493" s="5">
        <f t="shared" si="353"/>
        <v>2.1751391579512971E-2</v>
      </c>
      <c r="AT493" s="5">
        <f t="shared" si="353"/>
        <v>2.2584045844440268E-2</v>
      </c>
      <c r="AU493" s="5">
        <f t="shared" si="353"/>
        <v>2.3399170545895395E-2</v>
      </c>
      <c r="AV493" s="5">
        <f t="shared" si="353"/>
        <v>2.4197313482736901E-2</v>
      </c>
      <c r="AW493" s="5">
        <f t="shared" si="353"/>
        <v>2.4978999864179591E-2</v>
      </c>
      <c r="AX493" s="5">
        <f t="shared" si="353"/>
        <v>2.574473346232754E-2</v>
      </c>
      <c r="AY493" s="5">
        <f t="shared" si="353"/>
        <v>2.6494997694856342E-2</v>
      </c>
      <c r="AZ493" s="5">
        <f t="shared" si="353"/>
        <v>2.7230256642734558E-2</v>
      </c>
      <c r="BA493" s="5">
        <f t="shared" si="354"/>
        <v>2.7950956007486476E-2</v>
      </c>
      <c r="BB493" s="5">
        <f t="shared" si="354"/>
        <v>2.8657524012145219E-2</v>
      </c>
      <c r="BC493" s="5">
        <f t="shared" si="354"/>
        <v>2.9350372249723217E-2</v>
      </c>
      <c r="BD493" s="5">
        <f t="shared" si="354"/>
        <v>3.0029896482732396E-2</v>
      </c>
      <c r="BE493" s="5">
        <f t="shared" si="354"/>
        <v>3.0696477397017592E-2</v>
      </c>
      <c r="BF493" s="5">
        <f t="shared" si="354"/>
        <v>3.1350481312920071E-2</v>
      </c>
      <c r="BG493" s="5">
        <f t="shared" si="354"/>
        <v>3.1992260856562663E-2</v>
      </c>
      <c r="BH493" s="5">
        <f t="shared" si="354"/>
        <v>3.2622155593841518E-2</v>
      </c>
      <c r="BI493" s="5">
        <f t="shared" si="354"/>
        <v>3.324049262951892E-2</v>
      </c>
      <c r="BJ493" s="5">
        <f t="shared" si="354"/>
        <v>3.3847587173638546E-2</v>
      </c>
      <c r="BK493" s="5">
        <f t="shared" si="354"/>
        <v>3.4443743077323591E-2</v>
      </c>
      <c r="BL493" s="5">
        <f t="shared" si="354"/>
        <v>3.5029253339871398E-2</v>
      </c>
      <c r="BM493" s="5">
        <f t="shared" si="354"/>
        <v>3.5604400588922808E-2</v>
      </c>
      <c r="BN493" s="5">
        <f t="shared" si="354"/>
        <v>3.6169457535359245E-2</v>
      </c>
      <c r="BO493" s="5">
        <f t="shared" si="354"/>
        <v>3.6724687404466355E-2</v>
      </c>
      <c r="BP493" s="5">
        <f t="shared" si="354"/>
        <v>3.7270344344795793E-2</v>
      </c>
      <c r="BQ493" s="5">
        <f t="shared" si="354"/>
        <v>3.780667381605974E-2</v>
      </c>
      <c r="BR493" s="5">
        <f t="shared" si="354"/>
        <v>3.8333912957302263E-2</v>
      </c>
      <c r="BS493" s="5">
        <f t="shared" si="354"/>
        <v>3.8852290936507106E-2</v>
      </c>
      <c r="BT493" s="5">
        <f t="shared" si="354"/>
        <v>3.9362029282725211E-2</v>
      </c>
      <c r="BU493" s="5">
        <f t="shared" si="354"/>
        <v>3.9863342201733085E-2</v>
      </c>
      <c r="BV493" s="5">
        <f t="shared" si="354"/>
        <v>4.0356436876167058E-2</v>
      </c>
      <c r="BW493" s="5">
        <f t="shared" si="354"/>
        <v>4.0841513751016759E-2</v>
      </c>
      <c r="BX493" s="5">
        <f t="shared" si="354"/>
        <v>4.1318766805304344E-2</v>
      </c>
      <c r="BY493" s="5">
        <f t="shared" si="354"/>
        <v>4.1788383810723334E-2</v>
      </c>
      <c r="BZ493" s="5">
        <f t="shared" si="354"/>
        <v>4.2250546577961082E-2</v>
      </c>
      <c r="CA493" s="5">
        <f t="shared" si="354"/>
        <v>4.270543119138405E-2</v>
      </c>
      <c r="CB493" s="5">
        <f t="shared" si="354"/>
        <v>4.3153208232722284E-2</v>
      </c>
      <c r="CC493" s="5">
        <f t="shared" si="354"/>
        <v>4.3594042994349852E-2</v>
      </c>
      <c r="CD493" s="5">
        <f t="shared" si="354"/>
        <v>4.4028095682721605E-2</v>
      </c>
      <c r="CE493" s="5">
        <f t="shared" si="354"/>
        <v>4.4455521612492263E-2</v>
      </c>
      <c r="CF493" s="5">
        <f t="shared" si="354"/>
        <v>4.4876471391811862E-2</v>
      </c>
      <c r="CG493" s="5">
        <f t="shared" si="354"/>
        <v>4.5291091099261993E-2</v>
      </c>
      <c r="CH493" s="5">
        <f t="shared" si="354"/>
        <v>4.5699522452869581E-2</v>
      </c>
      <c r="CI493" s="5">
        <f t="shared" si="354"/>
        <v>4.6101902971608891E-2</v>
      </c>
      <c r="CJ493" s="5">
        <f t="shared" si="354"/>
        <v>4.6498366129778521E-2</v>
      </c>
      <c r="CK493" s="5">
        <f t="shared" si="354"/>
        <v>4.6889041504617215E-2</v>
      </c>
      <c r="CL493" s="5">
        <f t="shared" si="354"/>
        <v>4.7274054917501709E-2</v>
      </c>
      <c r="CM493" s="5">
        <f t="shared" si="354"/>
        <v>4.7653528569049738E-2</v>
      </c>
      <c r="CN493" s="5">
        <f t="shared" si="354"/>
        <v>4.8027581168432802E-2</v>
      </c>
      <c r="CO493" s="5">
        <f t="shared" si="354"/>
        <v>4.8396328057186334E-2</v>
      </c>
      <c r="CP493" s="5">
        <f t="shared" si="354"/>
        <v>4.8759881327788392E-2</v>
      </c>
      <c r="CQ493" s="5">
        <f t="shared" si="354"/>
        <v>4.9118349937263148E-2</v>
      </c>
      <c r="CR493" s="5">
        <f t="shared" si="354"/>
        <v>4.9471839816050751E-2</v>
      </c>
      <c r="CS493" s="5">
        <f t="shared" si="354"/>
        <v>4.9820453972372308E-2</v>
      </c>
      <c r="CT493" s="5">
        <f t="shared" si="354"/>
        <v>5.0164292592305926E-2</v>
      </c>
      <c r="CU493" s="5">
        <f t="shared" si="354"/>
        <v>5.0503453135777837E-2</v>
      </c>
      <c r="CV493" s="5">
        <f t="shared" si="354"/>
        <v>5.083803042866232E-2</v>
      </c>
      <c r="CW493" s="5">
        <f t="shared" si="354"/>
        <v>5.1168116751172471E-2</v>
      </c>
      <c r="CX493" s="5">
        <f t="shared" si="354"/>
        <v>5.1493801922715854E-2</v>
      </c>
    </row>
    <row r="494" spans="1:102">
      <c r="A494" s="23">
        <v>4.6900000000000004</v>
      </c>
      <c r="B494" s="5">
        <f t="shared" si="349"/>
        <v>4.613256165306534E-2</v>
      </c>
      <c r="C494" s="5">
        <f t="shared" si="349"/>
        <v>4.326681697575685E-2</v>
      </c>
      <c r="D494" s="5">
        <f t="shared" si="349"/>
        <v>4.0511293247575603E-2</v>
      </c>
      <c r="E494" s="5">
        <f t="shared" si="349"/>
        <v>3.7859751546872891E-2</v>
      </c>
      <c r="F494" s="5">
        <f t="shared" si="349"/>
        <v>3.5306415094344359E-2</v>
      </c>
      <c r="G494" s="5">
        <f t="shared" si="349"/>
        <v>3.2845927240089598E-2</v>
      </c>
      <c r="H494" s="5">
        <f t="shared" si="349"/>
        <v>3.0473313952058208E-2</v>
      </c>
      <c r="I494" s="5">
        <f t="shared" si="349"/>
        <v>2.8183950253080559E-2</v>
      </c>
      <c r="J494" s="5">
        <f t="shared" si="349"/>
        <v>2.5973530129929728E-2</v>
      </c>
      <c r="K494" s="5">
        <f t="shared" si="349"/>
        <v>2.3838039502478925E-2</v>
      </c>
      <c r="L494" s="5">
        <f t="shared" si="350"/>
        <v>2.1773731895943133E-2</v>
      </c>
      <c r="M494" s="5">
        <f t="shared" si="350"/>
        <v>1.9777106506015083E-2</v>
      </c>
      <c r="N494" s="5">
        <f t="shared" si="350"/>
        <v>1.784488838672988E-2</v>
      </c>
      <c r="O494" s="5">
        <f t="shared" si="350"/>
        <v>1.5974010525199752E-2</v>
      </c>
      <c r="P494" s="5">
        <f t="shared" si="350"/>
        <v>1.4161597596842438E-2</v>
      </c>
      <c r="Q494" s="5">
        <f t="shared" si="350"/>
        <v>1.24049512201269E-2</v>
      </c>
      <c r="R494" s="5">
        <f t="shared" si="350"/>
        <v>1.0701536551796686E-2</v>
      </c>
      <c r="S494" s="5">
        <f t="shared" si="350"/>
        <v>9.0489700825210941E-3</v>
      </c>
      <c r="T494" s="5">
        <f t="shared" si="350"/>
        <v>7.4450085094006635E-3</v>
      </c>
      <c r="U494" s="5">
        <f t="shared" si="350"/>
        <v>5.8875385760808266E-3</v>
      </c>
      <c r="V494" s="5">
        <f t="shared" si="351"/>
        <v>4.3745677837129966E-3</v>
      </c>
      <c r="W494" s="5">
        <f t="shared" si="351"/>
        <v>2.9042158869048047E-3</v>
      </c>
      <c r="X494" s="5">
        <f t="shared" si="351"/>
        <v>1.4747070983412956E-3</v>
      </c>
      <c r="Y494" s="5">
        <f t="shared" si="351"/>
        <v>8.4362934121992583E-5</v>
      </c>
      <c r="Z494" s="5">
        <f t="shared" si="351"/>
        <v>1.2684043607940829E-3</v>
      </c>
      <c r="AA494" s="5">
        <f t="shared" si="351"/>
        <v>2.585097861179067E-3</v>
      </c>
      <c r="AB494" s="5">
        <f t="shared" si="351"/>
        <v>3.8671415326065571E-3</v>
      </c>
      <c r="AC494" s="5">
        <f t="shared" si="351"/>
        <v>5.1158853684125476E-3</v>
      </c>
      <c r="AD494" s="5">
        <f t="shared" si="351"/>
        <v>6.3326101315055658E-3</v>
      </c>
      <c r="AE494" s="5">
        <f t="shared" si="351"/>
        <v>7.5185317360392558E-3</v>
      </c>
      <c r="AF494" s="5">
        <f t="shared" si="352"/>
        <v>8.6748053004596232E-3</v>
      </c>
      <c r="AG494" s="5">
        <f t="shared" si="352"/>
        <v>9.8025289003263807E-3</v>
      </c>
      <c r="AH494" s="5">
        <f t="shared" si="352"/>
        <v>1.0902747046537875E-2</v>
      </c>
      <c r="AI494" s="5">
        <f t="shared" si="352"/>
        <v>1.1976453912117751E-2</v>
      </c>
      <c r="AJ494" s="5">
        <f t="shared" si="352"/>
        <v>1.3024596328517157E-2</v>
      </c>
      <c r="AK494" s="5">
        <f t="shared" si="352"/>
        <v>1.4048076570413053E-2</v>
      </c>
      <c r="AL494" s="5">
        <f t="shared" si="352"/>
        <v>1.5047754946218329E-2</v>
      </c>
      <c r="AM494" s="5">
        <f t="shared" si="352"/>
        <v>1.6024452209936143E-2</v>
      </c>
      <c r="AN494" s="5">
        <f t="shared" si="352"/>
        <v>1.6978951808569471E-2</v>
      </c>
      <c r="AO494" s="5">
        <f t="shared" si="352"/>
        <v>1.7912001978019999E-2</v>
      </c>
      <c r="AP494" s="5">
        <f t="shared" si="353"/>
        <v>1.8824317699260535E-2</v>
      </c>
      <c r="AQ494" s="5">
        <f t="shared" si="353"/>
        <v>1.9716582525528752E-2</v>
      </c>
      <c r="AR494" s="5">
        <f t="shared" si="353"/>
        <v>2.0589450290356352E-2</v>
      </c>
      <c r="AS494" s="5">
        <f t="shared" si="353"/>
        <v>2.1443546705402706E-2</v>
      </c>
      <c r="AT494" s="5">
        <f t="shared" si="353"/>
        <v>2.2279470856299152E-2</v>
      </c>
      <c r="AU494" s="5">
        <f t="shared" si="353"/>
        <v>2.3097796604018807E-2</v>
      </c>
      <c r="AV494" s="5">
        <f t="shared" si="353"/>
        <v>2.3899073898661E-2</v>
      </c>
      <c r="AW494" s="5">
        <f t="shared" si="353"/>
        <v>2.4683830011970342E-2</v>
      </c>
      <c r="AX494" s="5">
        <f t="shared" si="353"/>
        <v>2.545257069439583E-2</v>
      </c>
      <c r="AY494" s="5">
        <f t="shared" si="353"/>
        <v>2.6205781262024847E-2</v>
      </c>
      <c r="AZ494" s="5">
        <f t="shared" si="353"/>
        <v>2.6943927618301271E-2</v>
      </c>
      <c r="BA494" s="5">
        <f t="shared" si="354"/>
        <v>2.7667457215047472E-2</v>
      </c>
      <c r="BB494" s="5">
        <f t="shared" si="354"/>
        <v>2.8376799956955513E-2</v>
      </c>
      <c r="BC494" s="5">
        <f t="shared" si="354"/>
        <v>2.9072369053389623E-2</v>
      </c>
      <c r="BD494" s="5">
        <f t="shared" si="354"/>
        <v>2.975456182104614E-2</v>
      </c>
      <c r="BE494" s="5">
        <f t="shared" si="354"/>
        <v>3.042376044074729E-2</v>
      </c>
      <c r="BF494" s="5">
        <f t="shared" ref="BF494:CX495" si="355">ABS(Ct_Na+10^-pH-Kw*10^pH-Ct_CH3COO*Ka*10^pH/(1+Ka*10^pH))</f>
        <v>3.1080332671397502E-2</v>
      </c>
      <c r="BG494" s="5">
        <f t="shared" si="355"/>
        <v>3.17246325239047E-2</v>
      </c>
      <c r="BH494" s="5">
        <f t="shared" si="355"/>
        <v>3.2357000897661768E-2</v>
      </c>
      <c r="BI494" s="5">
        <f t="shared" si="355"/>
        <v>3.2977766181992094E-2</v>
      </c>
      <c r="BJ494" s="5">
        <f t="shared" si="355"/>
        <v>3.3587244824789142E-2</v>
      </c>
      <c r="BK494" s="5">
        <f t="shared" si="355"/>
        <v>3.4185741870418687E-2</v>
      </c>
      <c r="BL494" s="5">
        <f t="shared" si="355"/>
        <v>3.4773551468804828E-2</v>
      </c>
      <c r="BM494" s="5">
        <f t="shared" si="355"/>
        <v>3.5350957357485051E-2</v>
      </c>
      <c r="BN494" s="5">
        <f t="shared" si="355"/>
        <v>3.5918233318293663E-2</v>
      </c>
      <c r="BO494" s="5">
        <f t="shared" si="355"/>
        <v>3.6475643610218642E-2</v>
      </c>
      <c r="BP494" s="5">
        <f t="shared" si="355"/>
        <v>3.7023443379869084E-2</v>
      </c>
      <c r="BQ494" s="5">
        <f t="shared" si="355"/>
        <v>3.7561879050893004E-2</v>
      </c>
      <c r="BR494" s="5">
        <f t="shared" si="355"/>
        <v>3.8091188693594479E-2</v>
      </c>
      <c r="BS494" s="5">
        <f t="shared" si="355"/>
        <v>3.8611602375914419E-2</v>
      </c>
      <c r="BT494" s="5">
        <f t="shared" si="355"/>
        <v>3.9123342496862376E-2</v>
      </c>
      <c r="BU494" s="5">
        <f t="shared" si="355"/>
        <v>3.9626624103414484E-2</v>
      </c>
      <c r="BV494" s="5">
        <f t="shared" si="355"/>
        <v>4.0121655191826394E-2</v>
      </c>
      <c r="BW494" s="5">
        <f t="shared" si="355"/>
        <v>4.0608636994247882E-2</v>
      </c>
      <c r="BX494" s="5">
        <f t="shared" si="355"/>
        <v>4.1087764251469004E-2</v>
      </c>
      <c r="BY494" s="5">
        <f t="shared" si="355"/>
        <v>4.1559225472574589E-2</v>
      </c>
      <c r="BZ494" s="5">
        <f t="shared" si="355"/>
        <v>4.202320318223407E-2</v>
      </c>
      <c r="CA494" s="5">
        <f t="shared" si="355"/>
        <v>4.2479874156308342E-2</v>
      </c>
      <c r="CB494" s="5">
        <f t="shared" si="355"/>
        <v>4.2929409646412724E-2</v>
      </c>
      <c r="CC494" s="5">
        <f t="shared" si="355"/>
        <v>4.3371975594034856E-2</v>
      </c>
      <c r="CD494" s="5">
        <f t="shared" si="355"/>
        <v>4.3807732834770484E-2</v>
      </c>
      <c r="CE494" s="5">
        <f t="shared" si="355"/>
        <v>4.4236837293204809E-2</v>
      </c>
      <c r="CF494" s="5">
        <f t="shared" si="355"/>
        <v>4.4659440168935596E-2</v>
      </c>
      <c r="CG494" s="5">
        <f t="shared" si="355"/>
        <v>4.507568811420426E-2</v>
      </c>
      <c r="CH494" s="5">
        <f t="shared" si="355"/>
        <v>4.5485723403573403E-2</v>
      </c>
      <c r="CI494" s="5">
        <f t="shared" si="355"/>
        <v>4.5889684096062977E-2</v>
      </c>
      <c r="CJ494" s="5">
        <f t="shared" si="355"/>
        <v>4.6287704190133602E-2</v>
      </c>
      <c r="CK494" s="5">
        <f t="shared" si="355"/>
        <v>4.6679913771882034E-2</v>
      </c>
      <c r="CL494" s="5">
        <f t="shared" si="355"/>
        <v>4.7066439156793524E-2</v>
      </c>
      <c r="CM494" s="5">
        <f t="shared" si="355"/>
        <v>4.7447403025375347E-2</v>
      </c>
      <c r="CN494" s="5">
        <f t="shared" si="355"/>
        <v>4.7822924552977431E-2</v>
      </c>
      <c r="CO494" s="5">
        <f t="shared" si="355"/>
        <v>4.8193119534088731E-2</v>
      </c>
      <c r="CP494" s="5">
        <f t="shared" si="355"/>
        <v>4.855810050138154E-2</v>
      </c>
      <c r="CQ494" s="5">
        <f t="shared" si="355"/>
        <v>4.8917976839761165E-2</v>
      </c>
      <c r="CR494" s="5">
        <f t="shared" si="355"/>
        <v>4.9272854895663291E-2</v>
      </c>
      <c r="CS494" s="5">
        <f t="shared" si="355"/>
        <v>4.9622838081828824E-2</v>
      </c>
      <c r="CT494" s="5">
        <f t="shared" si="355"/>
        <v>4.9968026977772945E-2</v>
      </c>
      <c r="CU494" s="5">
        <f t="shared" si="355"/>
        <v>5.0308519426153178E-2</v>
      </c>
      <c r="CV494" s="5">
        <f t="shared" si="355"/>
        <v>5.0644410625230993E-2</v>
      </c>
      <c r="CW494" s="5">
        <f t="shared" si="355"/>
        <v>5.0975793217609748E-2</v>
      </c>
      <c r="CX494" s="5">
        <f t="shared" si="355"/>
        <v>5.1302757375423474E-2</v>
      </c>
    </row>
    <row r="495" spans="1:102">
      <c r="A495" s="24">
        <v>4.7</v>
      </c>
      <c r="B495" s="5">
        <f t="shared" ref="B495:K504" si="356">ABS(Ct_Na+10^-pH-Kw*10^pH-Ct_CH3COO*Ka*10^pH/(1+Ka*10^pH))</f>
        <v>4.6705746983429643E-2</v>
      </c>
      <c r="C495" s="5">
        <f t="shared" si="356"/>
        <v>4.3828772491167053E-2</v>
      </c>
      <c r="D495" s="5">
        <f t="shared" si="356"/>
        <v>4.1062450863991483E-2</v>
      </c>
      <c r="E495" s="5">
        <f t="shared" si="356"/>
        <v>3.8400518732181033E-2</v>
      </c>
      <c r="F495" s="5">
        <f t="shared" si="356"/>
        <v>3.5837176679326517E-2</v>
      </c>
      <c r="G495" s="5">
        <f t="shared" si="356"/>
        <v>3.3367047064757634E-2</v>
      </c>
      <c r="H495" s="5">
        <f t="shared" si="356"/>
        <v>3.0985136364994774E-2</v>
      </c>
      <c r="I495" s="5">
        <f t="shared" si="356"/>
        <v>2.8686801479258686E-2</v>
      </c>
      <c r="J495" s="5">
        <f t="shared" si="356"/>
        <v>2.6467719520616939E-2</v>
      </c>
      <c r="K495" s="5">
        <f t="shared" si="356"/>
        <v>2.4323860679217296E-2</v>
      </c>
      <c r="L495" s="5">
        <f t="shared" ref="L495:U504" si="357">ABS(Ct_Na+10^-pH-Kw*10^pH-Ct_CH3COO*Ka*10^pH/(1+Ka*10^pH))</f>
        <v>2.2251463799197624E-2</v>
      </c>
      <c r="M495" s="5">
        <f t="shared" si="357"/>
        <v>2.0247014357867132E-2</v>
      </c>
      <c r="N495" s="5">
        <f t="shared" si="357"/>
        <v>1.8307224575934398E-2</v>
      </c>
      <c r="O495" s="5">
        <f t="shared" si="357"/>
        <v>1.6429015421999531E-2</v>
      </c>
      <c r="P495" s="5">
        <f t="shared" si="357"/>
        <v>1.4609500304125118E-2</v>
      </c>
      <c r="Q495" s="5">
        <f t="shared" si="357"/>
        <v>1.2845970266800701E-2</v>
      </c>
      <c r="R495" s="5">
        <f t="shared" si="357"/>
        <v>1.1135880533637621E-2</v>
      </c>
      <c r="S495" s="5">
        <f t="shared" si="357"/>
        <v>9.4768382551958311E-3</v>
      </c>
      <c r="T495" s="5">
        <f t="shared" si="357"/>
        <v>7.8665913378846812E-3</v>
      </c>
      <c r="U495" s="5">
        <f t="shared" si="357"/>
        <v>6.3030182442637035E-3</v>
      </c>
      <c r="V495" s="5">
        <f t="shared" ref="V495:AE504" si="358">ABS(Ct_Na+10^-pH-Kw*10^pH-Ct_CH3COO*Ka*10^pH/(1+Ka*10^pH))</f>
        <v>4.7841186676033376E-3</v>
      </c>
      <c r="W495" s="5">
        <f t="shared" si="358"/>
        <v>3.3080049945108519E-3</v>
      </c>
      <c r="X495" s="5">
        <f t="shared" si="358"/>
        <v>1.8728944790042737E-3</v>
      </c>
      <c r="Y495" s="5">
        <f t="shared" si="358"/>
        <v>4.7710205981294634E-4</v>
      </c>
      <c r="Z495" s="5">
        <f t="shared" si="358"/>
        <v>8.809662399407725E-4</v>
      </c>
      <c r="AA495" s="5">
        <f t="shared" si="358"/>
        <v>2.2028193850343915E-3</v>
      </c>
      <c r="AB495" s="5">
        <f t="shared" si="358"/>
        <v>3.4898869210466081E-3</v>
      </c>
      <c r="AC495" s="5">
        <f t="shared" si="358"/>
        <v>4.7435241314481152E-3</v>
      </c>
      <c r="AD495" s="5">
        <f t="shared" si="358"/>
        <v>5.9650167979931751E-3</v>
      </c>
      <c r="AE495" s="5">
        <f t="shared" si="358"/>
        <v>7.1555855995623953E-3</v>
      </c>
      <c r="AF495" s="5">
        <f t="shared" ref="AF495:AO504" si="359">ABS(Ct_Na+10^-pH-Kw*10^pH-Ct_CH3COO*Ka*10^pH/(1+Ka*10^pH))</f>
        <v>8.3163901810924014E-3</v>
      </c>
      <c r="AG495" s="5">
        <f t="shared" si="359"/>
        <v>9.4485329211031338E-3</v>
      </c>
      <c r="AH495" s="5">
        <f t="shared" si="359"/>
        <v>1.055306242355265E-2</v>
      </c>
      <c r="AI495" s="5">
        <f t="shared" si="359"/>
        <v>1.1630976757268426E-2</v>
      </c>
      <c r="AJ495" s="5">
        <f t="shared" si="359"/>
        <v>1.2683226463990976E-2</v>
      </c>
      <c r="AK495" s="5">
        <f t="shared" si="359"/>
        <v>1.3710717354084762E-2</v>
      </c>
      <c r="AL495" s="5">
        <f t="shared" si="359"/>
        <v>1.4714313107199603E-2</v>
      </c>
      <c r="AM495" s="5">
        <f t="shared" si="359"/>
        <v>1.5694837693576196E-2</v>
      </c>
      <c r="AN495" s="5">
        <f t="shared" si="359"/>
        <v>1.665307763026241E-2</v>
      </c>
      <c r="AO495" s="5">
        <f t="shared" si="359"/>
        <v>1.7589784085225317E-2</v>
      </c>
      <c r="AP495" s="5">
        <f t="shared" ref="AP495:BE504" si="360">ABS(Ct_Na+10^-pH-Kw*10^pH-Ct_CH3COO*Ka*10^pH/(1+Ka*10^pH))</f>
        <v>1.850567484118907E-2</v>
      </c>
      <c r="AQ495" s="5">
        <f t="shared" si="360"/>
        <v>1.9401436129988781E-2</v>
      </c>
      <c r="AR495" s="5">
        <f t="shared" si="360"/>
        <v>2.0277724347292844E-2</v>
      </c>
      <c r="AS495" s="5">
        <f t="shared" si="360"/>
        <v>2.1135167656697887E-2</v>
      </c>
      <c r="AT495" s="5">
        <f t="shared" si="360"/>
        <v>2.1974367491434752E-2</v>
      </c>
      <c r="AU495" s="5">
        <f t="shared" si="360"/>
        <v>2.2795899961229767E-2</v>
      </c>
      <c r="AV495" s="5">
        <f t="shared" si="360"/>
        <v>2.3600317171237416E-2</v>
      </c>
      <c r="AW495" s="5">
        <f t="shared" si="360"/>
        <v>2.4388148459389213E-2</v>
      </c>
      <c r="AX495" s="5">
        <f t="shared" si="360"/>
        <v>2.5159901557986902E-2</v>
      </c>
      <c r="AY495" s="5">
        <f t="shared" si="360"/>
        <v>2.5916063684895751E-2</v>
      </c>
      <c r="AZ495" s="5">
        <f t="shared" si="360"/>
        <v>2.665710256926641E-2</v>
      </c>
      <c r="BA495" s="5">
        <f t="shared" si="360"/>
        <v>2.7383467416322808E-2</v>
      </c>
      <c r="BB495" s="5">
        <f t="shared" si="360"/>
        <v>2.8095589815397701E-2</v>
      </c>
      <c r="BC495" s="5">
        <f t="shared" si="360"/>
        <v>2.8793884595073094E-2</v>
      </c>
      <c r="BD495" s="5">
        <f t="shared" si="360"/>
        <v>2.947875062898549E-2</v>
      </c>
      <c r="BE495" s="5">
        <f t="shared" si="360"/>
        <v>3.0150571595585259E-2</v>
      </c>
      <c r="BF495" s="5">
        <f t="shared" si="355"/>
        <v>3.0809716694890722E-2</v>
      </c>
      <c r="BG495" s="5">
        <f t="shared" si="355"/>
        <v>3.1456541325050269E-2</v>
      </c>
      <c r="BH495" s="5">
        <f t="shared" si="355"/>
        <v>3.2091387721317977E-2</v>
      </c>
      <c r="BI495" s="5">
        <f t="shared" si="355"/>
        <v>3.2714585559855992E-2</v>
      </c>
      <c r="BJ495" s="5">
        <f t="shared" si="355"/>
        <v>3.3326452528602411E-2</v>
      </c>
      <c r="BK495" s="5">
        <f t="shared" si="355"/>
        <v>3.3927294867281334E-2</v>
      </c>
      <c r="BL495" s="5">
        <f t="shared" si="355"/>
        <v>3.4517407878483841E-2</v>
      </c>
      <c r="BM495" s="5">
        <f t="shared" si="355"/>
        <v>3.5097076411611985E-2</v>
      </c>
      <c r="BN495" s="5">
        <f t="shared" si="355"/>
        <v>3.5666575321351889E-2</v>
      </c>
      <c r="BO495" s="5">
        <f t="shared" si="355"/>
        <v>3.6226169902226754E-2</v>
      </c>
      <c r="BP495" s="5">
        <f t="shared" si="355"/>
        <v>3.6776116300672769E-2</v>
      </c>
      <c r="BQ495" s="5">
        <f t="shared" si="355"/>
        <v>3.7316661905982929E-2</v>
      </c>
      <c r="BR495" s="5">
        <f t="shared" si="355"/>
        <v>3.7848045721372583E-2</v>
      </c>
      <c r="BS495" s="5">
        <f t="shared" si="355"/>
        <v>3.8370498716335528E-2</v>
      </c>
      <c r="BT495" s="5">
        <f t="shared" si="355"/>
        <v>3.888424416138242E-2</v>
      </c>
      <c r="BU495" s="5">
        <f t="shared" si="355"/>
        <v>3.9389497946180602E-2</v>
      </c>
      <c r="BV495" s="5">
        <f t="shared" si="355"/>
        <v>3.9886468882047658E-2</v>
      </c>
      <c r="BW495" s="5">
        <f t="shared" si="355"/>
        <v>4.0375358989689254E-2</v>
      </c>
      <c r="BX495" s="5">
        <f t="shared" si="355"/>
        <v>4.0856363773014034E-2</v>
      </c>
      <c r="BY495" s="5">
        <f t="shared" si="355"/>
        <v>4.132967247980561E-2</v>
      </c>
      <c r="BZ495" s="5">
        <f t="shared" si="355"/>
        <v>4.1795468349981477E-2</v>
      </c>
      <c r="CA495" s="5">
        <f t="shared" si="355"/>
        <v>4.2253928852123049E-2</v>
      </c>
      <c r="CB495" s="5">
        <f t="shared" si="355"/>
        <v>4.2705225908918676E-2</v>
      </c>
      <c r="CC495" s="5">
        <f t="shared" si="355"/>
        <v>4.3149526112120563E-2</v>
      </c>
      <c r="CD495" s="5">
        <f t="shared" si="355"/>
        <v>4.3586990927580879E-2</v>
      </c>
      <c r="CE495" s="5">
        <f t="shared" si="355"/>
        <v>4.4017776890896768E-2</v>
      </c>
      <c r="CF495" s="5">
        <f t="shared" si="355"/>
        <v>4.4442035794162421E-2</v>
      </c>
      <c r="CG495" s="5">
        <f t="shared" si="355"/>
        <v>4.485991486429626E-2</v>
      </c>
      <c r="CH495" s="5">
        <f t="shared" si="355"/>
        <v>4.527155693338332E-2</v>
      </c>
      <c r="CI495" s="5">
        <f t="shared" si="355"/>
        <v>4.5677100601446863E-2</v>
      </c>
      <c r="CJ495" s="5">
        <f t="shared" si="355"/>
        <v>4.6076680392038889E-2</v>
      </c>
      <c r="CK495" s="5">
        <f t="shared" si="355"/>
        <v>4.6470426901016444E-2</v>
      </c>
      <c r="CL495" s="5">
        <f t="shared" si="355"/>
        <v>4.6858466938849375E-2</v>
      </c>
      <c r="CM495" s="5">
        <f t="shared" si="355"/>
        <v>4.7240923666785437E-2</v>
      </c>
      <c r="CN495" s="5">
        <f t="shared" si="355"/>
        <v>4.7617916727179556E-2</v>
      </c>
      <c r="CO495" s="5">
        <f t="shared" si="355"/>
        <v>4.7989562368277325E-2</v>
      </c>
      <c r="CP495" s="5">
        <f t="shared" si="355"/>
        <v>4.8355973563725813E-2</v>
      </c>
      <c r="CQ495" s="5">
        <f t="shared" si="355"/>
        <v>4.8717260127070124E-2</v>
      </c>
      <c r="CR495" s="5">
        <f t="shared" si="355"/>
        <v>4.9073528821479098E-2</v>
      </c>
      <c r="CS495" s="5">
        <f t="shared" si="355"/>
        <v>4.9424883464930694E-2</v>
      </c>
      <c r="CT495" s="5">
        <f t="shared" si="355"/>
        <v>4.9771425031074762E-2</v>
      </c>
      <c r="CU495" s="5">
        <f t="shared" si="355"/>
        <v>5.0113251745978749E-2</v>
      </c>
      <c r="CV495" s="5">
        <f t="shared" si="355"/>
        <v>5.0450459180951632E-2</v>
      </c>
      <c r="CW495" s="5">
        <f t="shared" si="355"/>
        <v>5.0783140341629535E-2</v>
      </c>
      <c r="CX495" s="5">
        <f t="shared" si="355"/>
        <v>5.1111385753498426E-2</v>
      </c>
    </row>
    <row r="496" spans="1:102">
      <c r="A496" s="23">
        <v>4.71</v>
      </c>
      <c r="B496" s="5">
        <f t="shared" si="356"/>
        <v>4.7279785937176744E-2</v>
      </c>
      <c r="C496" s="5">
        <f t="shared" si="356"/>
        <v>4.4391564684817655E-2</v>
      </c>
      <c r="D496" s="5">
        <f t="shared" si="356"/>
        <v>4.1614428865241623E-2</v>
      </c>
      <c r="E496" s="5">
        <f t="shared" si="356"/>
        <v>3.894209062376279E-2</v>
      </c>
      <c r="F496" s="5">
        <f t="shared" si="356"/>
        <v>3.6368727872709103E-2</v>
      </c>
      <c r="G496" s="5">
        <f t="shared" si="356"/>
        <v>3.3888941948966467E-2</v>
      </c>
      <c r="H496" s="5">
        <f t="shared" si="356"/>
        <v>3.1497719808214635E-2</v>
      </c>
      <c r="I496" s="5">
        <f t="shared" si="356"/>
        <v>2.9190400198717256E-2</v>
      </c>
      <c r="J496" s="5">
        <f t="shared" si="356"/>
        <v>2.6962643334374946E-2</v>
      </c>
      <c r="K496" s="5">
        <f t="shared" si="356"/>
        <v>2.4810403651874764E-2</v>
      </c>
      <c r="L496" s="5">
        <f t="shared" si="357"/>
        <v>2.272990529212458E-2</v>
      </c>
      <c r="M496" s="5">
        <f t="shared" si="357"/>
        <v>2.0717619993349808E-2</v>
      </c>
      <c r="N496" s="5">
        <f t="shared" si="357"/>
        <v>1.8770247123567778E-2</v>
      </c>
      <c r="O496" s="5">
        <f t="shared" si="357"/>
        <v>1.6884695614731205E-2</v>
      </c>
      <c r="P496" s="5">
        <f t="shared" si="357"/>
        <v>1.5058067590545777E-2</v>
      </c>
      <c r="Q496" s="5">
        <f t="shared" si="357"/>
        <v>1.3287643505566056E-2</v>
      </c>
      <c r="R496" s="5">
        <f t="shared" si="357"/>
        <v>1.1570868635282689E-2</v>
      </c>
      <c r="S496" s="5">
        <f t="shared" si="357"/>
        <v>9.9053407760525576E-3</v>
      </c>
      <c r="T496" s="5">
        <f t="shared" si="357"/>
        <v>8.2887990303292039E-3</v>
      </c>
      <c r="U496" s="5">
        <f t="shared" si="357"/>
        <v>6.7191135670905677E-3</v>
      </c>
      <c r="V496" s="5">
        <f t="shared" si="358"/>
        <v>5.1942762599444768E-3</v>
      </c>
      <c r="W496" s="5">
        <f t="shared" si="358"/>
        <v>3.7123921163799527E-3</v>
      </c>
      <c r="X496" s="5">
        <f t="shared" si="358"/>
        <v>2.2716714212477791E-3</v>
      </c>
      <c r="Y496" s="5">
        <f t="shared" si="358"/>
        <v>8.7042252598224651E-4</v>
      </c>
      <c r="Z496" s="5">
        <f t="shared" si="358"/>
        <v>4.9295477751935129E-4</v>
      </c>
      <c r="AA496" s="5">
        <f t="shared" si="358"/>
        <v>1.8199753529275775E-3</v>
      </c>
      <c r="AB496" s="5">
        <f t="shared" si="358"/>
        <v>3.1120743342461128E-3</v>
      </c>
      <c r="AC496" s="5">
        <f t="shared" si="358"/>
        <v>4.3706123030628694E-3</v>
      </c>
      <c r="AD496" s="5">
        <f t="shared" si="358"/>
        <v>5.5968800675509946E-3</v>
      </c>
      <c r="AE496" s="5">
        <f t="shared" si="358"/>
        <v>6.7921030785077566E-3</v>
      </c>
      <c r="AF496" s="5">
        <f t="shared" si="359"/>
        <v>7.9574455141906177E-3</v>
      </c>
      <c r="AG496" s="5">
        <f t="shared" si="359"/>
        <v>9.0940140625726494E-3</v>
      </c>
      <c r="AH496" s="5">
        <f t="shared" si="359"/>
        <v>1.0202861426847828E-2</v>
      </c>
      <c r="AI496" s="5">
        <f t="shared" si="359"/>
        <v>1.1284989577525998E-2</v>
      </c>
      <c r="AJ496" s="5">
        <f t="shared" si="359"/>
        <v>1.2341352772235643E-2</v>
      </c>
      <c r="AK496" s="5">
        <f t="shared" si="359"/>
        <v>1.3372860362363889E-2</v>
      </c>
      <c r="AL496" s="5">
        <f t="shared" si="359"/>
        <v>1.4380379403884484E-2</v>
      </c>
      <c r="AM496" s="5">
        <f t="shared" si="359"/>
        <v>1.5364737088128765E-2</v>
      </c>
      <c r="AN496" s="5">
        <f t="shared" si="359"/>
        <v>1.6326723006822041E-2</v>
      </c>
      <c r="AO496" s="5">
        <f t="shared" si="359"/>
        <v>1.726709126442106E-2</v>
      </c>
      <c r="AP496" s="5">
        <f t="shared" si="360"/>
        <v>1.8186562449629011E-2</v>
      </c>
      <c r="AQ496" s="5">
        <f t="shared" si="360"/>
        <v>1.9085825476920303E-2</v>
      </c>
      <c r="AR496" s="5">
        <f t="shared" si="360"/>
        <v>1.9965539307966126E-2</v>
      </c>
      <c r="AS496" s="5">
        <f t="shared" si="360"/>
        <v>2.0826334562000209E-2</v>
      </c>
      <c r="AT496" s="5">
        <f t="shared" si="360"/>
        <v>2.166881502339528E-2</v>
      </c>
      <c r="AU496" s="5">
        <f t="shared" si="360"/>
        <v>2.2493559054024118E-2</v>
      </c>
      <c r="AV496" s="5">
        <f t="shared" si="360"/>
        <v>2.330112091734822E-2</v>
      </c>
      <c r="AW496" s="5">
        <f t="shared" si="360"/>
        <v>2.4092032020603758E-2</v>
      </c>
      <c r="AX496" s="5">
        <f t="shared" si="360"/>
        <v>2.4866802080935724E-2</v>
      </c>
      <c r="AY496" s="5">
        <f t="shared" si="360"/>
        <v>2.5625920220856947E-2</v>
      </c>
      <c r="AZ496" s="5">
        <f t="shared" si="360"/>
        <v>2.6369855997979728E-2</v>
      </c>
      <c r="BA496" s="5">
        <f t="shared" ref="BA496:CX501" si="361">ABS(Ct_Na+10^-pH-Kw*10^pH-Ct_CH3COO*Ka*10^pH/(1+Ka*10^pH))</f>
        <v>2.7099060373575339E-2</v>
      </c>
      <c r="BB496" s="5">
        <f t="shared" si="361"/>
        <v>2.7813966624159268E-2</v>
      </c>
      <c r="BC496" s="5">
        <f t="shared" si="361"/>
        <v>2.8514991199974582E-2</v>
      </c>
      <c r="BD496" s="5">
        <f t="shared" si="361"/>
        <v>2.9202534533947288E-2</v>
      </c>
      <c r="BE496" s="5">
        <f t="shared" si="361"/>
        <v>2.9876981804415743E-2</v>
      </c>
      <c r="BF496" s="5">
        <f t="shared" si="361"/>
        <v>3.0538703654686708E-2</v>
      </c>
      <c r="BG496" s="5">
        <f t="shared" si="361"/>
        <v>3.1188056872242305E-2</v>
      </c>
      <c r="BH496" s="5">
        <f t="shared" si="361"/>
        <v>3.1825385030213552E-2</v>
      </c>
      <c r="BI496" s="5">
        <f t="shared" si="361"/>
        <v>3.2451019093543108E-2</v>
      </c>
      <c r="BJ496" s="5">
        <f t="shared" si="361"/>
        <v>3.3065277992084863E-2</v>
      </c>
      <c r="BK496" s="5">
        <f t="shared" si="361"/>
        <v>3.3668469162724965E-2</v>
      </c>
      <c r="BL496" s="5">
        <f t="shared" si="361"/>
        <v>3.4260889062460775E-2</v>
      </c>
      <c r="BM496" s="5">
        <f t="shared" si="361"/>
        <v>3.4842823654236681E-2</v>
      </c>
      <c r="BN496" s="5">
        <f t="shared" si="361"/>
        <v>3.5414548867209468E-2</v>
      </c>
      <c r="BO496" s="5">
        <f t="shared" si="361"/>
        <v>3.5976331033000131E-2</v>
      </c>
      <c r="BP496" s="5">
        <f t="shared" si="361"/>
        <v>3.6528427299380634E-2</v>
      </c>
      <c r="BQ496" s="5">
        <f t="shared" si="361"/>
        <v>3.7071086022746058E-2</v>
      </c>
      <c r="BR496" s="5">
        <f t="shared" si="361"/>
        <v>3.7604547140630717E-2</v>
      </c>
      <c r="BS496" s="5">
        <f t="shared" si="361"/>
        <v>3.8129042525441685E-2</v>
      </c>
      <c r="BT496" s="5">
        <f t="shared" si="361"/>
        <v>3.8644796320505811E-2</v>
      </c>
      <c r="BU496" s="5">
        <f t="shared" si="361"/>
        <v>3.9152025259453174E-2</v>
      </c>
      <c r="BV496" s="5">
        <f t="shared" si="361"/>
        <v>3.965093896989319E-2</v>
      </c>
      <c r="BW496" s="5">
        <f t="shared" si="361"/>
        <v>4.0141740262277285E-2</v>
      </c>
      <c r="BX496" s="5">
        <f t="shared" si="361"/>
        <v>4.0624625404784218E-2</v>
      </c>
      <c r="BY496" s="5">
        <f t="shared" si="361"/>
        <v>4.1099784385011016E-2</v>
      </c>
      <c r="BZ496" s="5">
        <f t="shared" si="361"/>
        <v>4.1567401159202502E-2</v>
      </c>
      <c r="CA496" s="5">
        <f t="shared" si="361"/>
        <v>4.2027653889705904E-2</v>
      </c>
      <c r="CB496" s="5">
        <f t="shared" si="361"/>
        <v>4.2480715171295216E-2</v>
      </c>
      <c r="CC496" s="5">
        <f t="shared" si="361"/>
        <v>4.2926752246968403E-2</v>
      </c>
      <c r="CD496" s="5">
        <f t="shared" si="361"/>
        <v>4.3365927213785065E-2</v>
      </c>
      <c r="CE496" s="5">
        <f t="shared" si="361"/>
        <v>4.3798397219276294E-2</v>
      </c>
      <c r="CF496" s="5">
        <f t="shared" si="361"/>
        <v>4.422431464892676E-2</v>
      </c>
      <c r="CG496" s="5">
        <f t="shared" si="361"/>
        <v>4.4643827305199002E-2</v>
      </c>
      <c r="CH496" s="5">
        <f t="shared" si="361"/>
        <v>4.5057078578541833E-2</v>
      </c>
      <c r="CI496" s="5">
        <f t="shared" si="361"/>
        <v>4.5464207610798071E-2</v>
      </c>
      <c r="CJ496" s="5">
        <f t="shared" si="361"/>
        <v>4.5865349451403498E-2</v>
      </c>
      <c r="CK496" s="5">
        <f t="shared" si="361"/>
        <v>4.626063520674463E-2</v>
      </c>
      <c r="CL496" s="5">
        <f t="shared" si="361"/>
        <v>4.6650192183022812E-2</v>
      </c>
      <c r="CM496" s="5">
        <f t="shared" si="361"/>
        <v>4.7034144022951682E-2</v>
      </c>
      <c r="CN496" s="5">
        <f t="shared" si="361"/>
        <v>4.7412610836595856E-2</v>
      </c>
      <c r="CO496" s="5">
        <f t="shared" si="361"/>
        <v>4.7785709326642264E-2</v>
      </c>
      <c r="CP496" s="5">
        <f t="shared" si="361"/>
        <v>4.8153552908378139E-2</v>
      </c>
      <c r="CQ496" s="5">
        <f t="shared" si="361"/>
        <v>4.851625182463519E-2</v>
      </c>
      <c r="CR496" s="5">
        <f t="shared" si="361"/>
        <v>4.8873913255944215E-2</v>
      </c>
      <c r="CS496" s="5">
        <f t="shared" si="361"/>
        <v>4.9226641426131729E-2</v>
      </c>
      <c r="CT496" s="5">
        <f t="shared" si="361"/>
        <v>4.957453770357699E-2</v>
      </c>
      <c r="CU496" s="5">
        <f t="shared" si="361"/>
        <v>4.9917700698335885E-2</v>
      </c>
      <c r="CV496" s="5">
        <f t="shared" si="361"/>
        <v>5.0256226355327796E-2</v>
      </c>
      <c r="CW496" s="5">
        <f t="shared" si="361"/>
        <v>5.0590208043769444E-2</v>
      </c>
      <c r="CX496" s="5">
        <f t="shared" si="361"/>
        <v>5.0919736643031892E-2</v>
      </c>
    </row>
    <row r="497" spans="1:102">
      <c r="A497" s="24">
        <v>4.72</v>
      </c>
      <c r="B497" s="5">
        <f t="shared" si="356"/>
        <v>4.785452834734321E-2</v>
      </c>
      <c r="C497" s="5">
        <f t="shared" si="356"/>
        <v>4.495504633891742E-2</v>
      </c>
      <c r="D497" s="5">
        <f t="shared" si="356"/>
        <v>4.2167082869277235E-2</v>
      </c>
      <c r="E497" s="5">
        <f t="shared" si="356"/>
        <v>3.9484325568302704E-2</v>
      </c>
      <c r="F497" s="5">
        <f t="shared" si="356"/>
        <v>3.6900929648845768E-2</v>
      </c>
      <c r="G497" s="5">
        <f t="shared" si="356"/>
        <v>3.441147539918727E-2</v>
      </c>
      <c r="H497" s="5">
        <f t="shared" si="356"/>
        <v>3.2010930229873696E-2</v>
      </c>
      <c r="I497" s="5">
        <f t="shared" si="356"/>
        <v>2.9694614715623777E-2</v>
      </c>
      <c r="J497" s="5">
        <f t="shared" si="356"/>
        <v>2.7458172150141083E-2</v>
      </c>
      <c r="K497" s="5">
        <f t="shared" si="356"/>
        <v>2.5297541197047649E-2</v>
      </c>
      <c r="L497" s="5">
        <f t="shared" si="357"/>
        <v>2.3208931275723974E-2</v>
      </c>
      <c r="M497" s="5">
        <f t="shared" si="357"/>
        <v>2.1188800368214203E-2</v>
      </c>
      <c r="N497" s="5">
        <f t="shared" si="357"/>
        <v>1.9233834973849912E-2</v>
      </c>
      <c r="O497" s="5">
        <f t="shared" si="357"/>
        <v>1.7340931972957489E-2</v>
      </c>
      <c r="P497" s="5">
        <f t="shared" si="357"/>
        <v>1.5507182190842961E-2</v>
      </c>
      <c r="Q497" s="5">
        <f t="shared" si="357"/>
        <v>1.372985547894735E-2</v>
      </c>
      <c r="R497" s="5">
        <f t="shared" si="357"/>
        <v>1.200638715226069E-2</v>
      </c>
      <c r="S497" s="5">
        <f t="shared" si="357"/>
        <v>1.0334365641296028E-2</v>
      </c>
      <c r="T497" s="5">
        <f t="shared" si="357"/>
        <v>8.7115212335950216E-3</v>
      </c>
      <c r="U497" s="5">
        <f t="shared" si="357"/>
        <v>7.1357157942331766E-3</v>
      </c>
      <c r="V497" s="5">
        <f t="shared" si="358"/>
        <v>5.6049333674245347E-3</v>
      </c>
      <c r="W497" s="5">
        <f t="shared" si="358"/>
        <v>4.1172715723569592E-3</v>
      </c>
      <c r="X497" s="5">
        <f t="shared" si="358"/>
        <v>2.6709337160412752E-3</v>
      </c>
      <c r="Y497" s="5">
        <f t="shared" si="358"/>
        <v>1.2642215544191801E-3</v>
      </c>
      <c r="Z497" s="5">
        <f t="shared" si="358"/>
        <v>1.0447135959150422E-4</v>
      </c>
      <c r="AA497" s="5">
        <f t="shared" si="358"/>
        <v>1.4366657958952492E-3</v>
      </c>
      <c r="AB497" s="5">
        <f t="shared" si="358"/>
        <v>2.7338024838752112E-3</v>
      </c>
      <c r="AC497" s="5">
        <f t="shared" si="358"/>
        <v>3.9972473098297233E-3</v>
      </c>
      <c r="AD497" s="5">
        <f t="shared" si="358"/>
        <v>5.2282961146059119E-3</v>
      </c>
      <c r="AE497" s="5">
        <f t="shared" si="358"/>
        <v>6.4281791268561081E-3</v>
      </c>
      <c r="AF497" s="5">
        <f t="shared" si="359"/>
        <v>7.5980650638000635E-3</v>
      </c>
      <c r="AG497" s="5">
        <f t="shared" si="359"/>
        <v>8.7390649282268681E-3</v>
      </c>
      <c r="AH497" s="5">
        <f t="shared" si="359"/>
        <v>9.8522355276676778E-3</v>
      </c>
      <c r="AI497" s="5">
        <f t="shared" si="359"/>
        <v>1.0938582739170137E-2</v>
      </c>
      <c r="AJ497" s="5">
        <f t="shared" si="359"/>
        <v>1.1999064540874925E-2</v>
      </c>
      <c r="AK497" s="5">
        <f t="shared" si="359"/>
        <v>1.3034593829598422E-2</v>
      </c>
      <c r="AL497" s="5">
        <f t="shared" si="359"/>
        <v>1.4046041041839968E-2</v>
      </c>
      <c r="AM497" s="5">
        <f t="shared" si="359"/>
        <v>1.5034236594029998E-2</v>
      </c>
      <c r="AN497" s="5">
        <f t="shared" si="359"/>
        <v>1.5999973156397531E-2</v>
      </c>
      <c r="AO497" s="5">
        <f t="shared" si="359"/>
        <v>1.6944007773543299E-2</v>
      </c>
      <c r="AP497" s="5">
        <f t="shared" si="360"/>
        <v>1.7867063843641402E-2</v>
      </c>
      <c r="AQ497" s="5">
        <f t="shared" si="360"/>
        <v>1.8769832967143945E-2</v>
      </c>
      <c r="AR497" s="5">
        <f t="shared" si="360"/>
        <v>1.9652976674918166E-2</v>
      </c>
      <c r="AS497" s="5">
        <f t="shared" si="360"/>
        <v>2.0517128044890781E-2</v>
      </c>
      <c r="AT497" s="5">
        <f t="shared" si="360"/>
        <v>2.136289321550229E-2</v>
      </c>
      <c r="AU497" s="5">
        <f t="shared" si="360"/>
        <v>2.2190852803574593E-2</v>
      </c>
      <c r="AV497" s="5">
        <f t="shared" si="360"/>
        <v>2.3001563233562086E-2</v>
      </c>
      <c r="AW497" s="5">
        <f t="shared" si="360"/>
        <v>2.3795557984580738E-2</v>
      </c>
      <c r="AX497" s="5">
        <f t="shared" si="360"/>
        <v>2.4573348761088815E-2</v>
      </c>
      <c r="AY497" s="5">
        <f t="shared" si="360"/>
        <v>2.5335426592616936E-2</v>
      </c>
      <c r="AZ497" s="5">
        <f t="shared" si="360"/>
        <v>2.6082262867514482E-2</v>
      </c>
      <c r="BA497" s="5">
        <f t="shared" si="361"/>
        <v>2.681431030528535E-2</v>
      </c>
      <c r="BB497" s="5">
        <f t="shared" si="361"/>
        <v>2.7532003871727374E-2</v>
      </c>
      <c r="BC497" s="5">
        <f t="shared" si="361"/>
        <v>2.8235761640762767E-2</v>
      </c>
      <c r="BD497" s="5">
        <f t="shared" si="361"/>
        <v>2.892598560654747E-2</v>
      </c>
      <c r="BE497" s="5">
        <f t="shared" si="361"/>
        <v>2.960306244917436E-2</v>
      </c>
      <c r="BF497" s="5">
        <f t="shared" si="361"/>
        <v>3.0267364257034739E-2</v>
      </c>
      <c r="BG497" s="5">
        <f t="shared" si="361"/>
        <v>3.0919249208673394E-2</v>
      </c>
      <c r="BH497" s="5">
        <f t="shared" si="361"/>
        <v>3.1559062216763203E-2</v>
      </c>
      <c r="BI497" s="5">
        <f t="shared" si="361"/>
        <v>3.2187135536631176E-2</v>
      </c>
      <c r="BJ497" s="5">
        <f t="shared" si="361"/>
        <v>3.2803789341592449E-2</v>
      </c>
      <c r="BK497" s="5">
        <f t="shared" si="361"/>
        <v>3.3409332267185066E-2</v>
      </c>
      <c r="BL497" s="5">
        <f t="shared" si="361"/>
        <v>3.4004061926249232E-2</v>
      </c>
      <c r="BM497" s="5">
        <f t="shared" si="361"/>
        <v>3.4588265396657408E-2</v>
      </c>
      <c r="BN497" s="5">
        <f t="shared" si="361"/>
        <v>3.5162219683374199E-2</v>
      </c>
      <c r="BO497" s="5">
        <f t="shared" si="361"/>
        <v>3.5726192156408952E-2</v>
      </c>
      <c r="BP497" s="5">
        <f t="shared" si="361"/>
        <v>3.6280440966115546E-2</v>
      </c>
      <c r="BQ497" s="5">
        <f t="shared" si="361"/>
        <v>3.6825215437194664E-2</v>
      </c>
      <c r="BR497" s="5">
        <f t="shared" si="361"/>
        <v>3.7360756442662263E-2</v>
      </c>
      <c r="BS497" s="5">
        <f t="shared" si="361"/>
        <v>3.7887296758962352E-2</v>
      </c>
      <c r="BT497" s="5">
        <f t="shared" si="361"/>
        <v>3.8405061403324101E-2</v>
      </c>
      <c r="BU497" s="5">
        <f t="shared" si="361"/>
        <v>3.8914267954390611E-2</v>
      </c>
      <c r="BV497" s="5">
        <f t="shared" si="361"/>
        <v>3.9415126857078972E-2</v>
      </c>
      <c r="BW497" s="5">
        <f t="shared" si="361"/>
        <v>3.9907841712569177E-2</v>
      </c>
      <c r="BX497" s="5">
        <f t="shared" si="361"/>
        <v>4.0392609554261133E-2</v>
      </c>
      <c r="BY497" s="5">
        <f t="shared" si="361"/>
        <v>4.0869621110486018E-2</v>
      </c>
      <c r="BZ497" s="5">
        <f t="shared" si="361"/>
        <v>4.1339061054707346E-2</v>
      </c>
      <c r="CA497" s="5">
        <f t="shared" si="361"/>
        <v>4.1801108243901541E-2</v>
      </c>
      <c r="CB497" s="5">
        <f t="shared" si="361"/>
        <v>4.2255935945764607E-2</v>
      </c>
      <c r="CC497" s="5">
        <f t="shared" si="361"/>
        <v>4.2703712055350715E-2</v>
      </c>
      <c r="CD497" s="5">
        <f t="shared" si="361"/>
        <v>4.3144599301712404E-2</v>
      </c>
      <c r="CE497" s="5">
        <f t="shared" si="361"/>
        <v>4.3578755445076223E-2</v>
      </c>
      <c r="CF497" s="5">
        <f t="shared" si="361"/>
        <v>4.4006333465055739E-2</v>
      </c>
      <c r="CG497" s="5">
        <f t="shared" si="361"/>
        <v>4.4427481740373906E-2</v>
      </c>
      <c r="CH497" s="5">
        <f t="shared" si="361"/>
        <v>4.484234422053808E-2</v>
      </c>
      <c r="CI497" s="5">
        <f t="shared" si="361"/>
        <v>4.5251060589884984E-2</v>
      </c>
      <c r="CJ497" s="5">
        <f t="shared" si="361"/>
        <v>4.5653766424388571E-2</v>
      </c>
      <c r="CK497" s="5">
        <f t="shared" si="361"/>
        <v>4.6050593341600138E-2</v>
      </c>
      <c r="CL497" s="5">
        <f t="shared" si="361"/>
        <v>4.644166914406949E-2</v>
      </c>
      <c r="CM497" s="5">
        <f t="shared" si="361"/>
        <v>4.6827117956575265E-2</v>
      </c>
      <c r="CN497" s="5">
        <f t="shared" si="361"/>
        <v>4.720706035747381E-2</v>
      </c>
      <c r="CO497" s="5">
        <f t="shared" si="361"/>
        <v>4.7581613504458921E-2</v>
      </c>
      <c r="CP497" s="5">
        <f t="shared" si="361"/>
        <v>4.7950891255007608E-2</v>
      </c>
      <c r="CQ497" s="5">
        <f t="shared" si="361"/>
        <v>4.8315004281772392E-2</v>
      </c>
      <c r="CR497" s="5">
        <f t="shared" si="361"/>
        <v>4.8674060183165446E-2</v>
      </c>
      <c r="CS497" s="5">
        <f t="shared" si="361"/>
        <v>4.902816358936686E-2</v>
      </c>
      <c r="CT497" s="5">
        <f t="shared" si="361"/>
        <v>4.9377416263976501E-2</v>
      </c>
      <c r="CU497" s="5">
        <f t="shared" si="361"/>
        <v>4.9721917201516599E-2</v>
      </c>
      <c r="CV497" s="5">
        <f t="shared" si="361"/>
        <v>5.0061762720981853E-2</v>
      </c>
      <c r="CW497" s="5">
        <f t="shared" si="361"/>
        <v>5.0397046555622035E-2</v>
      </c>
      <c r="CX497" s="5">
        <f t="shared" si="361"/>
        <v>5.0727859939133708E-2</v>
      </c>
    </row>
    <row r="498" spans="1:102">
      <c r="A498" s="23">
        <v>4.7300000000000004</v>
      </c>
      <c r="B498" s="5">
        <f t="shared" si="356"/>
        <v>4.8429823288118616E-2</v>
      </c>
      <c r="C498" s="5">
        <f t="shared" si="356"/>
        <v>4.5519069491599923E-2</v>
      </c>
      <c r="D498" s="5">
        <f t="shared" si="356"/>
        <v>4.2720267764178095E-2</v>
      </c>
      <c r="E498" s="5">
        <f t="shared" si="356"/>
        <v>4.0027081196281629E-2</v>
      </c>
      <c r="F498" s="5">
        <f t="shared" si="356"/>
        <v>3.7433642279047989E-2</v>
      </c>
      <c r="G498" s="5">
        <f t="shared" si="356"/>
        <v>3.4934510231531941E-2</v>
      </c>
      <c r="H498" s="5">
        <f t="shared" si="356"/>
        <v>3.2524632899998601E-2</v>
      </c>
      <c r="I498" s="5">
        <f t="shared" si="356"/>
        <v>3.0199312667817311E-2</v>
      </c>
      <c r="J498" s="5">
        <f t="shared" si="356"/>
        <v>2.7954175891918134E-2</v>
      </c>
      <c r="K498" s="5">
        <f t="shared" si="356"/>
        <v>2.5785145447405393E-2</v>
      </c>
      <c r="L498" s="5">
        <f t="shared" si="357"/>
        <v>2.3688416017709706E-2</v>
      </c>
      <c r="M498" s="5">
        <f t="shared" si="357"/>
        <v>2.1660431815217172E-2</v>
      </c>
      <c r="N498" s="5">
        <f t="shared" si="357"/>
        <v>1.9697866457966336E-2</v>
      </c>
      <c r="O498" s="5">
        <f t="shared" si="357"/>
        <v>1.7797604762850444E-2</v>
      </c>
      <c r="P498" s="5">
        <f t="shared" si="357"/>
        <v>1.5956726245706918E-2</v>
      </c>
      <c r="Q498" s="5">
        <f t="shared" si="357"/>
        <v>1.4172490144475521E-2</v>
      </c>
      <c r="R498" s="5">
        <f t="shared" si="357"/>
        <v>1.2442321803887484E-2</v>
      </c>
      <c r="S498" s="5">
        <f t="shared" si="357"/>
        <v>1.0763800279436402E-2</v>
      </c>
      <c r="T498" s="5">
        <f t="shared" si="357"/>
        <v>9.1346470351162355E-3</v>
      </c>
      <c r="U498" s="5">
        <f t="shared" si="357"/>
        <v>7.5527156239647737E-3</v>
      </c>
      <c r="V498" s="5">
        <f t="shared" si="358"/>
        <v>6.0159822531319213E-3</v>
      </c>
      <c r="W498" s="5">
        <f t="shared" si="358"/>
        <v>4.5225371462661867E-3</v>
      </c>
      <c r="X498" s="5">
        <f t="shared" si="358"/>
        <v>3.0705766257022732E-3</v>
      </c>
      <c r="Y498" s="5">
        <f t="shared" si="358"/>
        <v>1.6583958454277972E-3</v>
      </c>
      <c r="Z498" s="5">
        <f t="shared" si="358"/>
        <v>2.8438211326884538E-4</v>
      </c>
      <c r="AA498" s="5">
        <f t="shared" si="358"/>
        <v>1.052991252699198E-3</v>
      </c>
      <c r="AB498" s="5">
        <f t="shared" si="358"/>
        <v>2.3551705827207295E-3</v>
      </c>
      <c r="AC498" s="5">
        <f t="shared" si="358"/>
        <v>3.6235270730014396E-3</v>
      </c>
      <c r="AD498" s="5">
        <f t="shared" si="358"/>
        <v>4.8593616019928926E-3</v>
      </c>
      <c r="AE498" s="5">
        <f t="shared" si="358"/>
        <v>6.0639091808832868E-3</v>
      </c>
      <c r="AF498" s="5">
        <f t="shared" si="359"/>
        <v>7.2383430703014361E-3</v>
      </c>
      <c r="AG498" s="5">
        <f t="shared" si="359"/>
        <v>8.383778592079616E-3</v>
      </c>
      <c r="AH498" s="5">
        <f t="shared" si="359"/>
        <v>9.501276662107129E-3</v>
      </c>
      <c r="AI498" s="5">
        <f t="shared" si="359"/>
        <v>1.0591847067796617E-2</v>
      </c>
      <c r="AJ498" s="5">
        <f t="shared" si="359"/>
        <v>1.165645151144588E-2</v>
      </c>
      <c r="AK498" s="5">
        <f t="shared" si="359"/>
        <v>1.2696006438773992E-2</v>
      </c>
      <c r="AL498" s="5">
        <f t="shared" si="359"/>
        <v>1.3711385670117707E-2</v>
      </c>
      <c r="AM498" s="5">
        <f t="shared" si="359"/>
        <v>1.4703422850166188E-2</v>
      </c>
      <c r="AN498" s="5">
        <f t="shared" si="359"/>
        <v>1.5672913730668113E-2</v>
      </c>
      <c r="AO498" s="5">
        <f t="shared" si="359"/>
        <v>1.6620618299248623E-2</v>
      </c>
      <c r="AP498" s="5">
        <f t="shared" si="360"/>
        <v>1.7547262766305142E-2</v>
      </c>
      <c r="AQ498" s="5">
        <f t="shared" si="360"/>
        <v>1.8453541420898882E-2</v>
      </c>
      <c r="AR498" s="5">
        <f t="shared" si="360"/>
        <v>1.9340118365610139E-2</v>
      </c>
      <c r="AS498" s="5">
        <f t="shared" si="360"/>
        <v>2.0207629139467387E-2</v>
      </c>
      <c r="AT498" s="5">
        <f t="shared" si="360"/>
        <v>2.1056682237285133E-2</v>
      </c>
      <c r="AU498" s="5">
        <f t="shared" si="360"/>
        <v>2.1887860533043535E-2</v>
      </c>
      <c r="AV498" s="5">
        <f t="shared" si="360"/>
        <v>2.2701722614307005E-2</v>
      </c>
      <c r="AW498" s="5">
        <f t="shared" si="360"/>
        <v>2.3498804034101099E-2</v>
      </c>
      <c r="AX498" s="5">
        <f t="shared" si="360"/>
        <v>2.4279618486144301E-2</v>
      </c>
      <c r="AY498" s="5">
        <f t="shared" si="360"/>
        <v>2.5044658908853306E-2</v>
      </c>
      <c r="AZ498" s="5">
        <f t="shared" si="360"/>
        <v>2.5794398523108112E-2</v>
      </c>
      <c r="BA498" s="5">
        <f t="shared" si="361"/>
        <v>2.6529291808367782E-2</v>
      </c>
      <c r="BB498" s="5">
        <f t="shared" si="361"/>
        <v>2.7249775421367455E-2</v>
      </c>
      <c r="BC498" s="5">
        <f t="shared" si="361"/>
        <v>2.7956269061299183E-2</v>
      </c>
      <c r="BD498" s="5">
        <f t="shared" si="361"/>
        <v>2.8649176285078373E-2</v>
      </c>
      <c r="BE498" s="5">
        <f t="shared" si="361"/>
        <v>2.9328885276023661E-2</v>
      </c>
      <c r="BF498" s="5">
        <f t="shared" si="361"/>
        <v>2.9995769569026613E-2</v>
      </c>
      <c r="BG498" s="5">
        <f t="shared" si="361"/>
        <v>3.0650188735057524E-2</v>
      </c>
      <c r="BH498" s="5">
        <f t="shared" si="361"/>
        <v>3.1292489027643436E-2</v>
      </c>
      <c r="BI498" s="5">
        <f t="shared" si="361"/>
        <v>3.1923003993759858E-2</v>
      </c>
      <c r="BJ498" s="5">
        <f t="shared" si="361"/>
        <v>3.2542055051401446E-2</v>
      </c>
      <c r="BK498" s="5">
        <f t="shared" si="361"/>
        <v>3.3149952035932378E-2</v>
      </c>
      <c r="BL498" s="5">
        <f t="shared" si="361"/>
        <v>3.3746993717168119E-2</v>
      </c>
      <c r="BM498" s="5">
        <f t="shared" si="361"/>
        <v>3.4333468289001468E-2</v>
      </c>
      <c r="BN498" s="5">
        <f t="shared" si="361"/>
        <v>3.4909653833258766E-2</v>
      </c>
      <c r="BO498" s="5">
        <f t="shared" si="361"/>
        <v>3.5475818759355064E-2</v>
      </c>
      <c r="BP498" s="5">
        <f t="shared" si="361"/>
        <v>3.603222222120836E-2</v>
      </c>
      <c r="BQ498" s="5">
        <f t="shared" si="361"/>
        <v>3.6579114512773535E-2</v>
      </c>
      <c r="BR498" s="5">
        <f t="shared" si="361"/>
        <v>3.711673744346472E-2</v>
      </c>
      <c r="BS498" s="5">
        <f t="shared" si="361"/>
        <v>3.7645324694648513E-2</v>
      </c>
      <c r="BT498" s="5">
        <f t="shared" si="361"/>
        <v>3.8165102158312564E-2</v>
      </c>
      <c r="BU498" s="5">
        <f t="shared" si="361"/>
        <v>3.8676288258940851E-2</v>
      </c>
      <c r="BV498" s="5">
        <f t="shared" si="361"/>
        <v>3.917909425955883E-2</v>
      </c>
      <c r="BW498" s="5">
        <f t="shared" si="361"/>
        <v>3.9673724552849704E-2</v>
      </c>
      <c r="BX498" s="5">
        <f t="shared" si="361"/>
        <v>4.0160376938184257E-2</v>
      </c>
      <c r="BY498" s="5">
        <f t="shared" si="361"/>
        <v>4.0639242885353449E-2</v>
      </c>
      <c r="BZ498" s="5">
        <f t="shared" si="361"/>
        <v>4.1110507785742205E-2</v>
      </c>
      <c r="CA498" s="5">
        <f t="shared" si="361"/>
        <v>4.1574351191636626E-2</v>
      </c>
      <c r="CB498" s="5">
        <f t="shared" si="361"/>
        <v>4.2030947044313968E-2</v>
      </c>
      <c r="CC498" s="5">
        <f t="shared" si="361"/>
        <v>4.2480463891523428E-2</v>
      </c>
      <c r="CD498" s="5">
        <f t="shared" si="361"/>
        <v>4.2923065094929658E-2</v>
      </c>
      <c r="CE498" s="5">
        <f t="shared" si="361"/>
        <v>4.3358909028054893E-2</v>
      </c>
      <c r="CF498" s="5">
        <f t="shared" si="361"/>
        <v>4.3788149265223682E-2</v>
      </c>
      <c r="CG498" s="5">
        <f t="shared" si="361"/>
        <v>4.4210934761983914E-2</v>
      </c>
      <c r="CH498" s="5">
        <f t="shared" si="361"/>
        <v>4.462741002744923E-2</v>
      </c>
      <c r="CI498" s="5">
        <f t="shared" si="361"/>
        <v>4.5037715288981706E-2</v>
      </c>
      <c r="CJ498" s="5">
        <f t="shared" si="361"/>
        <v>4.5441986649609301E-2</v>
      </c>
      <c r="CK498" s="5">
        <f t="shared" si="361"/>
        <v>4.5840356238548909E-2</v>
      </c>
      <c r="CL498" s="5">
        <f t="shared" si="361"/>
        <v>4.6232952355185028E-2</v>
      </c>
      <c r="CM498" s="5">
        <f t="shared" si="361"/>
        <v>4.661989960683359E-2</v>
      </c>
      <c r="CN498" s="5">
        <f t="shared" si="361"/>
        <v>4.7001319040601452E-2</v>
      </c>
      <c r="CO498" s="5">
        <f t="shared" si="361"/>
        <v>4.737732826963504E-2</v>
      </c>
      <c r="CP498" s="5">
        <f t="shared" si="361"/>
        <v>4.7748041594034334E-2</v>
      </c>
      <c r="CQ498" s="5">
        <f t="shared" si="361"/>
        <v>4.8113570116693774E-2</v>
      </c>
      <c r="CR498" s="5">
        <f t="shared" si="361"/>
        <v>4.8474021854316283E-2</v>
      </c>
      <c r="CS498" s="5">
        <f t="shared" si="361"/>
        <v>4.8829501843833639E-2</v>
      </c>
      <c r="CT498" s="5">
        <f t="shared" si="361"/>
        <v>4.9180112244453525E-2</v>
      </c>
      <c r="CU498" s="5">
        <f t="shared" si="361"/>
        <v>4.9525952435541143E-2</v>
      </c>
      <c r="CV498" s="5">
        <f t="shared" si="361"/>
        <v>4.9867119110533015E-2</v>
      </c>
      <c r="CW498" s="5">
        <f t="shared" si="361"/>
        <v>5.0203706367068571E-2</v>
      </c>
      <c r="CX498" s="5">
        <f t="shared" si="361"/>
        <v>5.0535805793517019E-2</v>
      </c>
    </row>
    <row r="499" spans="1:102">
      <c r="A499" s="24">
        <v>4.74</v>
      </c>
      <c r="B499" s="5">
        <f t="shared" si="356"/>
        <v>4.9005519233519521E-2</v>
      </c>
      <c r="C499" s="5">
        <f t="shared" si="356"/>
        <v>4.6083485592488836E-2</v>
      </c>
      <c r="D499" s="5">
        <f t="shared" si="356"/>
        <v>4.3273837860728574E-2</v>
      </c>
      <c r="E499" s="5">
        <f t="shared" si="356"/>
        <v>4.0570214571676227E-2</v>
      </c>
      <c r="F499" s="5">
        <f t="shared" si="356"/>
        <v>3.7966725478514714E-2</v>
      </c>
      <c r="G499" s="5">
        <f t="shared" si="356"/>
        <v>3.5457908716013634E-2</v>
      </c>
      <c r="H499" s="5">
        <f t="shared" si="356"/>
        <v>3.3038692552173295E-2</v>
      </c>
      <c r="I499" s="5">
        <f t="shared" si="356"/>
        <v>3.0704361166011565E-2</v>
      </c>
      <c r="J499" s="5">
        <f t="shared" si="356"/>
        <v>2.8450523965579549E-2</v>
      </c>
      <c r="K499" s="5">
        <f t="shared" si="356"/>
        <v>2.6273088026179142E-2</v>
      </c>
      <c r="L499" s="5">
        <f t="shared" si="357"/>
        <v>2.4168233284758724E-2</v>
      </c>
      <c r="M499" s="5">
        <f t="shared" si="357"/>
        <v>2.2132390174204559E-2</v>
      </c>
      <c r="N499" s="5">
        <f t="shared" si="357"/>
        <v>2.0162219422055372E-2</v>
      </c>
      <c r="O499" s="5">
        <f t="shared" si="357"/>
        <v>1.8254593773149013E-2</v>
      </c>
      <c r="P499" s="5">
        <f t="shared" si="357"/>
        <v>1.6406581425770981E-2</v>
      </c>
      <c r="Q499" s="5">
        <f t="shared" si="357"/>
        <v>1.4615430996773808E-2</v>
      </c>
      <c r="R499" s="5">
        <f t="shared" si="357"/>
        <v>1.2878557853503825E-2</v>
      </c>
      <c r="S499" s="5">
        <f t="shared" si="357"/>
        <v>1.1193531669734438E-2</v>
      </c>
      <c r="T499" s="5">
        <f t="shared" si="357"/>
        <v>9.5580650796053199E-3</v>
      </c>
      <c r="U499" s="5">
        <f t="shared" si="357"/>
        <v>7.9700033181756003E-3</v>
      </c>
      <c r="V499" s="5">
        <f t="shared" si="358"/>
        <v>6.4273147499295975E-3</v>
      </c>
      <c r="W499" s="5">
        <f t="shared" si="358"/>
        <v>4.9280821976905066E-3</v>
      </c>
      <c r="X499" s="5">
        <f t="shared" si="358"/>
        <v>3.470494994124728E-3</v>
      </c>
      <c r="Y499" s="5">
        <f t="shared" si="358"/>
        <v>2.0528416865470481E-3</v>
      </c>
      <c r="Z499" s="5">
        <f t="shared" si="358"/>
        <v>6.7350333322824252E-4</v>
      </c>
      <c r="AA499" s="5">
        <f t="shared" si="358"/>
        <v>6.6905266400207192E-4</v>
      </c>
      <c r="AB499" s="5">
        <f t="shared" si="358"/>
        <v>1.9762782402526421E-3</v>
      </c>
      <c r="AC499" s="5">
        <f t="shared" si="358"/>
        <v>3.2495499054317686E-3</v>
      </c>
      <c r="AD499" s="5">
        <f t="shared" si="358"/>
        <v>4.4901735791960454E-3</v>
      </c>
      <c r="AE499" s="5">
        <f t="shared" si="358"/>
        <v>5.6993890586878003E-3</v>
      </c>
      <c r="AF499" s="5">
        <f t="shared" si="359"/>
        <v>6.8783741511922736E-3</v>
      </c>
      <c r="AG499" s="5">
        <f t="shared" si="359"/>
        <v>8.0282485006719258E-3</v>
      </c>
      <c r="AH499" s="5">
        <f t="shared" si="359"/>
        <v>9.150077134310635E-3</v>
      </c>
      <c r="AI499" s="5">
        <f t="shared" si="359"/>
        <v>1.0244873752680933E-2</v>
      </c>
      <c r="AJ499" s="5">
        <f t="shared" si="359"/>
        <v>1.1313603784899554E-2</v>
      </c>
      <c r="AK499" s="5">
        <f t="shared" si="359"/>
        <v>1.2357187228124799E-2</v>
      </c>
      <c r="AL499" s="5">
        <f t="shared" si="359"/>
        <v>1.3376501288949443E-2</v>
      </c>
      <c r="AM499" s="5">
        <f t="shared" si="359"/>
        <v>1.4372382842628716E-2</v>
      </c>
      <c r="AN499" s="5">
        <f t="shared" si="359"/>
        <v>1.5345630724633453E-2</v>
      </c>
      <c r="AO499" s="5">
        <f t="shared" si="359"/>
        <v>1.6297007867716717E-2</v>
      </c>
      <c r="AP499" s="5">
        <f t="shared" si="360"/>
        <v>1.7227243296509265E-2</v>
      </c>
      <c r="AQ499" s="5">
        <f t="shared" si="360"/>
        <v>1.8137033990603072E-2</v>
      </c>
      <c r="AR499" s="5">
        <f t="shared" si="360"/>
        <v>1.9027046626129616E-2</v>
      </c>
      <c r="AS499" s="5">
        <f t="shared" si="360"/>
        <v>1.9897919204978163E-2</v>
      </c>
      <c r="AT499" s="5">
        <f t="shared" si="360"/>
        <v>2.0750262580021439E-2</v>
      </c>
      <c r="AU499" s="5">
        <f t="shared" si="360"/>
        <v>2.1584661884011147E-2</v>
      </c>
      <c r="AV499" s="5">
        <f t="shared" si="360"/>
        <v>2.2401677869167771E-2</v>
      </c>
      <c r="AW499" s="5">
        <f t="shared" si="360"/>
        <v>2.3201848163908766E-2</v>
      </c>
      <c r="AX499" s="5">
        <f t="shared" si="360"/>
        <v>2.398568845263465E-2</v>
      </c>
      <c r="AY499" s="5">
        <f t="shared" si="360"/>
        <v>2.475369358401254E-2</v>
      </c>
      <c r="AZ499" s="5">
        <f t="shared" si="360"/>
        <v>2.5506338612762861E-2</v>
      </c>
      <c r="BA499" s="5">
        <f t="shared" si="361"/>
        <v>2.6244079779557734E-2</v>
      </c>
      <c r="BB499" s="5">
        <f t="shared" si="361"/>
        <v>2.69673554332782E-2</v>
      </c>
      <c r="BC499" s="5">
        <f t="shared" si="361"/>
        <v>2.7676586899547787E-2</v>
      </c>
      <c r="BD499" s="5">
        <f t="shared" si="361"/>
        <v>2.8372179299158334E-2</v>
      </c>
      <c r="BE499" s="5">
        <f t="shared" si="361"/>
        <v>2.905452231972868E-2</v>
      </c>
      <c r="BF499" s="5">
        <f t="shared" si="361"/>
        <v>2.9723990943684511E-2</v>
      </c>
      <c r="BG499" s="5">
        <f t="shared" si="361"/>
        <v>3.0380946135416847E-2</v>
      </c>
      <c r="BH499" s="5">
        <f t="shared" si="361"/>
        <v>3.1025735490265268E-2</v>
      </c>
      <c r="BI499" s="5">
        <f t="shared" si="361"/>
        <v>3.1658693847777003E-2</v>
      </c>
      <c r="BJ499" s="5">
        <f t="shared" si="361"/>
        <v>3.2280143871515801E-2</v>
      </c>
      <c r="BK499" s="5">
        <f t="shared" si="361"/>
        <v>3.2890396597529584E-2</v>
      </c>
      <c r="BL499" s="5">
        <f t="shared" si="361"/>
        <v>3.3489751953435967E-2</v>
      </c>
      <c r="BM499" s="5">
        <f t="shared" si="361"/>
        <v>3.4078499249945798E-2</v>
      </c>
      <c r="BN499" s="5">
        <f t="shared" si="361"/>
        <v>3.4656917646516835E-2</v>
      </c>
      <c r="BO499" s="5">
        <f t="shared" si="361"/>
        <v>3.5225276592712726E-2</v>
      </c>
      <c r="BP499" s="5">
        <f t="shared" si="361"/>
        <v>3.5783836246732856E-2</v>
      </c>
      <c r="BQ499" s="5">
        <f t="shared" si="361"/>
        <v>3.6332847872479104E-2</v>
      </c>
      <c r="BR499" s="5">
        <f t="shared" si="361"/>
        <v>3.6872554216433047E-2</v>
      </c>
      <c r="BS499" s="5">
        <f t="shared" si="361"/>
        <v>3.7403189865530637E-2</v>
      </c>
      <c r="BT499" s="5">
        <f t="shared" si="361"/>
        <v>3.7924981587143261E-2</v>
      </c>
      <c r="BU499" s="5">
        <f t="shared" si="361"/>
        <v>3.8438148652200299E-2</v>
      </c>
      <c r="BV499" s="5">
        <f t="shared" si="361"/>
        <v>3.8942903142420333E-2</v>
      </c>
      <c r="BW499" s="5">
        <f t="shared" si="361"/>
        <v>3.9439450242555504E-2</v>
      </c>
      <c r="BX499" s="5">
        <f t="shared" si="361"/>
        <v>3.9927988518494939E-2</v>
      </c>
      <c r="BY499" s="5">
        <f t="shared" si="361"/>
        <v>4.0408710182019331E-2</v>
      </c>
      <c r="BZ499" s="5">
        <f t="shared" si="361"/>
        <v>4.0881801342948124E-2</v>
      </c>
      <c r="CA499" s="5">
        <f t="shared" si="361"/>
        <v>4.1347442249374075E-2</v>
      </c>
      <c r="CB499" s="5">
        <f t="shared" si="361"/>
        <v>4.1805807516637136E-2</v>
      </c>
      <c r="CC499" s="5">
        <f t="shared" si="361"/>
        <v>4.2257066345648048E-2</v>
      </c>
      <c r="CD499" s="5">
        <f t="shared" si="361"/>
        <v>4.2701382731135711E-2</v>
      </c>
      <c r="CE499" s="5">
        <f t="shared" si="361"/>
        <v>4.3138915660356394E-2</v>
      </c>
      <c r="CF499" s="5">
        <f t="shared" si="361"/>
        <v>4.3569819302770707E-2</v>
      </c>
      <c r="CG499" s="5">
        <f t="shared" si="361"/>
        <v>4.3994243191163754E-2</v>
      </c>
      <c r="CH499" s="5">
        <f t="shared" si="361"/>
        <v>4.4412332394655404E-2</v>
      </c>
      <c r="CI499" s="5">
        <f t="shared" si="361"/>
        <v>4.4824227684021251E-2</v>
      </c>
      <c r="CJ499" s="5">
        <f t="shared" si="361"/>
        <v>4.5230065689719962E-2</v>
      </c>
      <c r="CK499" s="5">
        <f t="shared" si="361"/>
        <v>4.5629979052999717E-2</v>
      </c>
      <c r="CL499" s="5">
        <f t="shared" si="361"/>
        <v>4.6024096570434811E-2</v>
      </c>
      <c r="CM499" s="5">
        <f t="shared" si="361"/>
        <v>4.6412543332223374E-2</v>
      </c>
      <c r="CN499" s="5">
        <f t="shared" si="361"/>
        <v>4.6795440854557814E-2</v>
      </c>
      <c r="CO499" s="5">
        <f t="shared" si="361"/>
        <v>4.7172907206362705E-2</v>
      </c>
      <c r="CP499" s="5">
        <f t="shared" si="361"/>
        <v>4.7545057130677373E-2</v>
      </c>
      <c r="CQ499" s="5">
        <f t="shared" si="361"/>
        <v>4.7912002160945676E-2</v>
      </c>
      <c r="CR499" s="5">
        <f t="shared" si="361"/>
        <v>4.8273850732460252E-2</v>
      </c>
      <c r="CS499" s="5">
        <f t="shared" si="361"/>
        <v>4.8630708289195315E-2</v>
      </c>
      <c r="CT499" s="5">
        <f t="shared" si="361"/>
        <v>4.8982677386249097E-2</v>
      </c>
      <c r="CU499" s="5">
        <f t="shared" si="361"/>
        <v>4.9329857788104836E-2</v>
      </c>
      <c r="CV499" s="5">
        <f t="shared" si="361"/>
        <v>4.9672346562908511E-2</v>
      </c>
      <c r="CW499" s="5">
        <f t="shared" si="361"/>
        <v>5.0010238172949674E-2</v>
      </c>
      <c r="CX499" s="5">
        <f t="shared" si="361"/>
        <v>5.0343624561523651E-2</v>
      </c>
    </row>
    <row r="500" spans="1:102">
      <c r="A500" s="23">
        <v>4.75</v>
      </c>
      <c r="B500" s="5">
        <f t="shared" si="356"/>
        <v>4.9581464217396023E-2</v>
      </c>
      <c r="C500" s="5">
        <f t="shared" si="356"/>
        <v>4.6648145659569457E-2</v>
      </c>
      <c r="D500" s="5">
        <f t="shared" si="356"/>
        <v>4.3827647046274683E-2</v>
      </c>
      <c r="E500" s="5">
        <f t="shared" si="356"/>
        <v>4.1113582342915546E-2</v>
      </c>
      <c r="F500" s="5">
        <f t="shared" si="356"/>
        <v>3.8500038554495644E-2</v>
      </c>
      <c r="G500" s="5">
        <f t="shared" si="356"/>
        <v>3.5981532722018289E-2</v>
      </c>
      <c r="H500" s="5">
        <f t="shared" si="356"/>
        <v>3.355297352641512E-2</v>
      </c>
      <c r="I500" s="5">
        <f t="shared" si="356"/>
        <v>3.120962693416645E-2</v>
      </c>
      <c r="J500" s="5">
        <f t="shared" si="356"/>
        <v>2.8947085396822912E-2</v>
      </c>
      <c r="K500" s="5">
        <f t="shared" si="356"/>
        <v>2.6761240182779155E-2</v>
      </c>
      <c r="L500" s="5">
        <f t="shared" si="357"/>
        <v>2.4648256475870173E-2</v>
      </c>
      <c r="M500" s="5">
        <f t="shared" si="357"/>
        <v>2.2604550923286084E-2</v>
      </c>
      <c r="N500" s="5">
        <f t="shared" si="357"/>
        <v>2.0626771356269231E-2</v>
      </c>
      <c r="O500" s="5">
        <f t="shared" si="357"/>
        <v>1.871177844217355E-2</v>
      </c>
      <c r="P500" s="5">
        <f t="shared" si="357"/>
        <v>1.6856629056643344E-2</v>
      </c>
      <c r="Q500" s="5">
        <f t="shared" si="357"/>
        <v>1.5058561190667924E-2</v>
      </c>
      <c r="R500" s="5">
        <f t="shared" si="357"/>
        <v>1.3314980229722061E-2</v>
      </c>
      <c r="S500" s="5">
        <f t="shared" si="357"/>
        <v>1.162344646164026E-2</v>
      </c>
      <c r="T500" s="5">
        <f t="shared" si="357"/>
        <v>9.9816636867373285E-3</v>
      </c>
      <c r="U500" s="5">
        <f t="shared" si="357"/>
        <v>8.3874688183533178E-3</v>
      </c>
      <c r="V500" s="5">
        <f t="shared" si="358"/>
        <v>6.838822374780288E-3</v>
      </c>
      <c r="W500" s="5">
        <f t="shared" si="358"/>
        <v>5.3337997746881784E-3</v>
      </c>
      <c r="X500" s="5">
        <f t="shared" si="358"/>
        <v>3.8705833579319622E-3</v>
      </c>
      <c r="Y500" s="5">
        <f t="shared" si="358"/>
        <v>2.447455062182774E-3</v>
      </c>
      <c r="Z500" s="5">
        <f t="shared" si="358"/>
        <v>1.0627896933457295E-3</v>
      </c>
      <c r="AA500" s="5">
        <f t="shared" si="358"/>
        <v>2.8495126565566964E-4</v>
      </c>
      <c r="AB500" s="5">
        <f t="shared" si="358"/>
        <v>1.5972253573149284E-3</v>
      </c>
      <c r="AC500" s="5">
        <f t="shared" si="358"/>
        <v>2.8754144076323929E-3</v>
      </c>
      <c r="AD500" s="5">
        <f t="shared" si="358"/>
        <v>4.120829379736575E-3</v>
      </c>
      <c r="AE500" s="5">
        <f t="shared" si="358"/>
        <v>5.3347148588760926E-3</v>
      </c>
      <c r="AF500" s="5">
        <f t="shared" si="359"/>
        <v>6.51825320103714E-3</v>
      </c>
      <c r="AG500" s="5">
        <f t="shared" si="359"/>
        <v>7.6725683742559156E-3</v>
      </c>
      <c r="AH500" s="5">
        <f t="shared" si="359"/>
        <v>8.7987295188596271E-3</v>
      </c>
      <c r="AI500" s="5">
        <f t="shared" si="359"/>
        <v>9.8977542503403404E-3</v>
      </c>
      <c r="AJ500" s="5">
        <f t="shared" si="359"/>
        <v>1.0970611726309611E-2</v>
      </c>
      <c r="AK500" s="5">
        <f t="shared" si="359"/>
        <v>1.2018225496961958E-2</v>
      </c>
      <c r="AL500" s="5">
        <f t="shared" si="359"/>
        <v>1.3041476156668889E-2</v>
      </c>
      <c r="AM500" s="5">
        <f t="shared" si="359"/>
        <v>1.4041203812704416E-2</v>
      </c>
      <c r="AN500" s="5">
        <f t="shared" si="359"/>
        <v>1.5018210385648229E-2</v>
      </c>
      <c r="AO500" s="5">
        <f t="shared" si="359"/>
        <v>1.5973261754705641E-2</v>
      </c>
      <c r="AP500" s="5">
        <f t="shared" si="360"/>
        <v>1.6907089760006239E-2</v>
      </c>
      <c r="AQ500" s="5">
        <f t="shared" si="360"/>
        <v>1.7820394072882648E-2</v>
      </c>
      <c r="AR500" s="5">
        <f t="shared" si="360"/>
        <v>1.8713843944174781E-2</v>
      </c>
      <c r="AS500" s="5">
        <f t="shared" si="360"/>
        <v>1.9588079839740199E-2</v>
      </c>
      <c r="AT500" s="5">
        <f t="shared" si="360"/>
        <v>2.0443714971570194E-2</v>
      </c>
      <c r="AU500" s="5">
        <f t="shared" si="360"/>
        <v>2.1281336732203747E-2</v>
      </c>
      <c r="AV500" s="5">
        <f t="shared" si="360"/>
        <v>2.2101508039490795E-2</v>
      </c>
      <c r="AW500" s="5">
        <f t="shared" si="360"/>
        <v>2.2904768598173968E-2</v>
      </c>
      <c r="AX500" s="5">
        <f t="shared" si="360"/>
        <v>2.3691636084230961E-2</v>
      </c>
      <c r="AY500" s="5">
        <f t="shared" si="360"/>
        <v>2.4462607257438321E-2</v>
      </c>
      <c r="AZ500" s="5">
        <f t="shared" si="360"/>
        <v>2.5218159007181523E-2</v>
      </c>
      <c r="BA500" s="5">
        <f t="shared" si="361"/>
        <v>2.5958749336137735E-2</v>
      </c>
      <c r="BB500" s="5">
        <f t="shared" si="361"/>
        <v>2.6684818286094803E-2</v>
      </c>
      <c r="BC500" s="5">
        <f t="shared" si="361"/>
        <v>2.7396788809839125E-2</v>
      </c>
      <c r="BD500" s="5">
        <f t="shared" si="361"/>
        <v>2.8095067592742193E-2</v>
      </c>
      <c r="BE500" s="5">
        <f t="shared" si="361"/>
        <v>2.8780045827399493E-2</v>
      </c>
      <c r="BF500" s="5">
        <f t="shared" si="361"/>
        <v>2.9452099944421769E-2</v>
      </c>
      <c r="BG500" s="5">
        <f t="shared" si="361"/>
        <v>3.0111592302247345E-2</v>
      </c>
      <c r="BH500" s="5">
        <f t="shared" si="361"/>
        <v>3.075887183863172E-2</v>
      </c>
      <c r="BI500" s="5">
        <f t="shared" si="361"/>
        <v>3.1394274686275078E-2</v>
      </c>
      <c r="BJ500" s="5">
        <f t="shared" si="361"/>
        <v>3.2018124754870383E-2</v>
      </c>
      <c r="BK500" s="5">
        <f t="shared" si="361"/>
        <v>3.2630734281689208E-2</v>
      </c>
      <c r="BL500" s="5">
        <f t="shared" si="361"/>
        <v>3.3232404352671968E-2</v>
      </c>
      <c r="BM500" s="5">
        <f t="shared" si="361"/>
        <v>3.3823425395849746E-2</v>
      </c>
      <c r="BN500" s="5">
        <f t="shared" si="361"/>
        <v>3.4404077648796307E-2</v>
      </c>
      <c r="BO500" s="5">
        <f t="shared" si="361"/>
        <v>3.4974631601691626E-2</v>
      </c>
      <c r="BP500" s="5">
        <f t="shared" si="361"/>
        <v>3.5535348417468082E-2</v>
      </c>
      <c r="BQ500" s="5">
        <f t="shared" si="361"/>
        <v>3.6086480330410745E-2</v>
      </c>
      <c r="BR500" s="5">
        <f t="shared" si="361"/>
        <v>3.6628271024489956E-2</v>
      </c>
      <c r="BS500" s="5">
        <f t="shared" si="361"/>
        <v>3.7160955992618275E-2</v>
      </c>
      <c r="BT500" s="5">
        <f t="shared" si="361"/>
        <v>3.768476287794445E-2</v>
      </c>
      <c r="BU500" s="5">
        <f t="shared" si="361"/>
        <v>3.8199911798223907E-2</v>
      </c>
      <c r="BV500" s="5">
        <f t="shared" si="361"/>
        <v>3.8706615654236484E-2</v>
      </c>
      <c r="BW500" s="5">
        <f t="shared" si="361"/>
        <v>3.9205080423159441E-2</v>
      </c>
      <c r="BX500" s="5">
        <f t="shared" si="361"/>
        <v>3.9695505437744923E-2</v>
      </c>
      <c r="BY500" s="5">
        <f t="shared" si="361"/>
        <v>4.0178083652097026E-2</v>
      </c>
      <c r="BZ500" s="5">
        <f t="shared" si="361"/>
        <v>4.0653001894792762E-2</v>
      </c>
      <c r="CA500" s="5">
        <f t="shared" si="361"/>
        <v>4.112044111004446E-2</v>
      </c>
      <c r="CB500" s="5">
        <f t="shared" si="361"/>
        <v>4.1580576587557865E-2</v>
      </c>
      <c r="CC500" s="5">
        <f t="shared" si="361"/>
        <v>4.2033578181698956E-2</v>
      </c>
      <c r="CD500" s="5">
        <f t="shared" si="361"/>
        <v>4.2479610520545566E-2</v>
      </c>
      <c r="CE500" s="5">
        <f t="shared" si="361"/>
        <v>4.2918833205363993E-2</v>
      </c>
      <c r="CF500" s="5">
        <f t="shared" si="361"/>
        <v>4.3351401001018502E-2</v>
      </c>
      <c r="CG500" s="5">
        <f t="shared" si="361"/>
        <v>4.3777464017790993E-2</v>
      </c>
      <c r="CH500" s="5">
        <f t="shared" si="361"/>
        <v>4.419716788505941E-2</v>
      </c>
      <c r="CI500" s="5">
        <f t="shared" si="361"/>
        <v>4.4610653917257173E-2</v>
      </c>
      <c r="CJ500" s="5">
        <f t="shared" si="361"/>
        <v>4.5018059272510867E-2</v>
      </c>
      <c r="CK500" s="5">
        <f t="shared" si="361"/>
        <v>4.5419517104330204E-2</v>
      </c>
      <c r="CL500" s="5">
        <f t="shared" si="361"/>
        <v>4.5815156706702873E-2</v>
      </c>
      <c r="CM500" s="5">
        <f t="shared" si="361"/>
        <v>4.6205103652926294E-2</v>
      </c>
      <c r="CN500" s="5">
        <f t="shared" si="361"/>
        <v>4.6589479928489386E-2</v>
      </c>
      <c r="CO500" s="5">
        <f t="shared" si="361"/>
        <v>4.6968404058299822E-2</v>
      </c>
      <c r="CP500" s="5">
        <f t="shared" si="361"/>
        <v>4.7341991228535454E-2</v>
      </c>
      <c r="CQ500" s="5">
        <f t="shared" si="361"/>
        <v>4.7710353403383171E-2</v>
      </c>
      <c r="CR500" s="5">
        <f t="shared" si="361"/>
        <v>4.8073599436913556E-2</v>
      </c>
      <c r="CS500" s="5">
        <f t="shared" si="361"/>
        <v>4.8431835180326267E-2</v>
      </c>
      <c r="CT500" s="5">
        <f t="shared" si="361"/>
        <v>4.8785163584788155E-2</v>
      </c>
      <c r="CU500" s="5">
        <f t="shared" si="361"/>
        <v>4.9133684800073657E-2</v>
      </c>
      <c r="CV500" s="5">
        <f t="shared" si="361"/>
        <v>4.9477496269206681E-2</v>
      </c>
      <c r="CW500" s="5">
        <f t="shared" si="361"/>
        <v>4.9816692819290909E-2</v>
      </c>
      <c r="CX500" s="5">
        <f t="shared" si="361"/>
        <v>5.0151366748707363E-2</v>
      </c>
    </row>
    <row r="501" spans="1:102">
      <c r="A501" s="24">
        <v>4.76</v>
      </c>
      <c r="B501" s="5">
        <f t="shared" si="356"/>
        <v>5.0157505994412252E-2</v>
      </c>
      <c r="C501" s="5">
        <f t="shared" si="356"/>
        <v>4.7212900437014996E-2</v>
      </c>
      <c r="D501" s="5">
        <f t="shared" si="356"/>
        <v>4.4381548939517644E-2</v>
      </c>
      <c r="E501" s="5">
        <f t="shared" si="356"/>
        <v>4.1657040894756026E-2</v>
      </c>
      <c r="F501" s="5">
        <f t="shared" si="356"/>
        <v>3.9033440555355958E-2</v>
      </c>
      <c r="G501" s="5">
        <f t="shared" si="356"/>
        <v>3.6505243864661356E-2</v>
      </c>
      <c r="H501" s="5">
        <f t="shared" si="356"/>
        <v>3.4067339912920123E-2</v>
      </c>
      <c r="I501" s="5">
        <f t="shared" si="356"/>
        <v>3.1714976450713667E-2</v>
      </c>
      <c r="J501" s="5">
        <f t="shared" si="356"/>
        <v>2.9443728969962616E-2</v>
      </c>
      <c r="K501" s="5">
        <f t="shared" si="356"/>
        <v>2.7249472929237024E-2</v>
      </c>
      <c r="L501" s="5">
        <f t="shared" si="357"/>
        <v>2.5128358756535605E-2</v>
      </c>
      <c r="M501" s="5">
        <f t="shared" si="357"/>
        <v>2.3076789310808008E-2</v>
      </c>
      <c r="N501" s="5">
        <f t="shared" si="357"/>
        <v>2.1091399524620025E-2</v>
      </c>
      <c r="O501" s="5">
        <f t="shared" si="357"/>
        <v>1.9169037985612602E-2</v>
      </c>
      <c r="P501" s="5">
        <f t="shared" si="357"/>
        <v>1.7306750244699163E-2</v>
      </c>
      <c r="Q501" s="5">
        <f t="shared" si="357"/>
        <v>1.5501763665044604E-2</v>
      </c>
      <c r="R501" s="5">
        <f t="shared" si="357"/>
        <v>1.3751473648409871E-2</v>
      </c>
      <c r="S501" s="5">
        <f t="shared" si="357"/>
        <v>1.2053431094958263E-2</v>
      </c>
      <c r="T501" s="5">
        <f t="shared" si="357"/>
        <v>1.0405330969549355E-2</v>
      </c>
      <c r="U501" s="5">
        <f t="shared" si="357"/>
        <v>8.8050018622682427E-3</v>
      </c>
      <c r="V501" s="5">
        <f t="shared" si="358"/>
        <v>7.2503964437665956E-3</v>
      </c>
      <c r="W501" s="5">
        <f t="shared" si="358"/>
        <v>5.7395827271945581E-3</v>
      </c>
      <c r="X501" s="5">
        <f t="shared" si="358"/>
        <v>4.2707360583050767E-3</v>
      </c>
      <c r="Y501" s="5">
        <f t="shared" si="358"/>
        <v>2.8421317639057281E-3</v>
      </c>
      <c r="Z501" s="5">
        <f t="shared" si="358"/>
        <v>1.452138396382037E-3</v>
      </c>
      <c r="AA501" s="5">
        <f t="shared" si="358"/>
        <v>9.9211518658978703E-5</v>
      </c>
      <c r="AB501" s="5">
        <f t="shared" si="358"/>
        <v>1.2181120201766385E-3</v>
      </c>
      <c r="AC501" s="5">
        <f t="shared" si="358"/>
        <v>2.5012193631983384E-3</v>
      </c>
      <c r="AD501" s="5">
        <f t="shared" si="358"/>
        <v>3.7514265179374381E-3</v>
      </c>
      <c r="AE501" s="5">
        <f t="shared" si="358"/>
        <v>4.9699828586324893E-3</v>
      </c>
      <c r="AF501" s="5">
        <f t="shared" si="359"/>
        <v>6.1580752908101874E-3</v>
      </c>
      <c r="AG501" s="5">
        <f t="shared" si="359"/>
        <v>7.3168321073785354E-3</v>
      </c>
      <c r="AH501" s="5">
        <f t="shared" si="359"/>
        <v>8.4473265625671957E-3</v>
      </c>
      <c r="AI501" s="5">
        <f t="shared" si="359"/>
        <v>9.5505801875103297E-3</v>
      </c>
      <c r="AJ501" s="5">
        <f t="shared" si="359"/>
        <v>1.0627565869002438E-2</v>
      </c>
      <c r="AK501" s="5">
        <f t="shared" si="359"/>
        <v>1.1679210710930032E-2</v>
      </c>
      <c r="AL501" s="5">
        <f t="shared" si="359"/>
        <v>1.2706398696068596E-2</v>
      </c>
      <c r="AM501" s="5">
        <f t="shared" si="359"/>
        <v>1.3709973164307443E-2</v>
      </c>
      <c r="AN501" s="5">
        <f t="shared" si="359"/>
        <v>1.4690739121904498E-2</v>
      </c>
      <c r="AO501" s="5">
        <f t="shared" si="359"/>
        <v>1.5649465395061145E-2</v>
      </c>
      <c r="AP501" s="5">
        <f t="shared" si="360"/>
        <v>1.6586886639925445E-2</v>
      </c>
      <c r="AQ501" s="5">
        <f t="shared" si="360"/>
        <v>1.7503705220067448E-2</v>
      </c>
      <c r="AR501" s="5">
        <f t="shared" si="360"/>
        <v>1.8400592961510712E-2</v>
      </c>
      <c r="AS501" s="5">
        <f t="shared" si="360"/>
        <v>1.9278192794535833E-2</v>
      </c>
      <c r="AT501" s="5">
        <f t="shared" si="360"/>
        <v>2.0137120290688093E-2</v>
      </c>
      <c r="AU501" s="5">
        <f t="shared" si="360"/>
        <v>2.0977965102710806E-2</v>
      </c>
      <c r="AV501" s="5">
        <f t="shared" si="360"/>
        <v>2.1801292314483085E-2</v>
      </c>
      <c r="AW501" s="5">
        <f t="shared" si="360"/>
        <v>2.2607643707455907E-2</v>
      </c>
      <c r="AX501" s="5">
        <f t="shared" si="360"/>
        <v>2.3397538949551738E-2</v>
      </c>
      <c r="AY501" s="5">
        <f t="shared" si="360"/>
        <v>2.4171476712009279E-2</v>
      </c>
      <c r="AZ501" s="5">
        <f t="shared" si="360"/>
        <v>2.4929935719217654E-2</v>
      </c>
      <c r="BA501" s="5">
        <f t="shared" si="361"/>
        <v>2.5673375736184289E-2</v>
      </c>
      <c r="BB501" s="5">
        <f t="shared" si="361"/>
        <v>2.6402238497916279E-2</v>
      </c>
      <c r="BC501" s="5">
        <f t="shared" si="361"/>
        <v>2.7116948584663191E-2</v>
      </c>
      <c r="BD501" s="5">
        <f t="shared" si="361"/>
        <v>2.7817914246664958E-2</v>
      </c>
      <c r="BE501" s="5">
        <f t="shared" si="361"/>
        <v>2.8505528181771451E-2</v>
      </c>
      <c r="BF501" s="5">
        <f t="shared" ref="BA501:CX506" si="362">ABS(Ct_Na+10^-pH-Kw*10^pH-Ct_CH3COO*Ka*10^pH/(1+Ka*10^pH))</f>
        <v>2.9180168269045771E-2</v>
      </c>
      <c r="BG501" s="5">
        <f t="shared" si="362"/>
        <v>2.9842198261230829E-2</v>
      </c>
      <c r="BH501" s="5">
        <f t="shared" si="362"/>
        <v>3.0491968438745805E-2</v>
      </c>
      <c r="BI501" s="5">
        <f t="shared" si="362"/>
        <v>3.1129816227682513E-2</v>
      </c>
      <c r="BJ501" s="5">
        <f t="shared" si="362"/>
        <v>3.1756066784093095E-2</v>
      </c>
      <c r="BK501" s="5">
        <f t="shared" si="362"/>
        <v>3.2371033546694489E-2</v>
      </c>
      <c r="BL501" s="5">
        <f t="shared" si="362"/>
        <v>3.2975018759963712E-2</v>
      </c>
      <c r="BM501" s="5">
        <f t="shared" si="362"/>
        <v>3.3568313969458273E-2</v>
      </c>
      <c r="BN501" s="5">
        <f t="shared" si="362"/>
        <v>3.4151200491066944E-2</v>
      </c>
      <c r="BO501" s="5">
        <f t="shared" si="362"/>
        <v>3.4723949855778063E-2</v>
      </c>
      <c r="BP501" s="5">
        <f t="shared" si="362"/>
        <v>3.5286824231442478E-2</v>
      </c>
      <c r="BQ501" s="5">
        <f t="shared" si="362"/>
        <v>3.5840076822907477E-2</v>
      </c>
      <c r="BR501" s="5">
        <f t="shared" si="362"/>
        <v>3.6383952251805268E-2</v>
      </c>
      <c r="BS501" s="5">
        <f t="shared" si="362"/>
        <v>3.6918686917192176E-2</v>
      </c>
      <c r="BT501" s="5">
        <f t="shared" si="362"/>
        <v>3.7444509338155976E-2</v>
      </c>
      <c r="BU501" s="5">
        <f t="shared" si="362"/>
        <v>3.7961640479434414E-2</v>
      </c>
      <c r="BV501" s="5">
        <f t="shared" si="362"/>
        <v>3.8470294061019768E-2</v>
      </c>
      <c r="BW501" s="5">
        <f t="shared" si="362"/>
        <v>3.8970676852660653E-2</v>
      </c>
      <c r="BX501" s="5">
        <f t="shared" si="362"/>
        <v>3.9462988954113772E-2</v>
      </c>
      <c r="BY501" s="5">
        <f t="shared" si="362"/>
        <v>3.9947424061943633E-2</v>
      </c>
      <c r="BZ501" s="5">
        <f t="shared" si="362"/>
        <v>4.0424169723617481E-2</v>
      </c>
      <c r="CA501" s="5">
        <f t="shared" si="362"/>
        <v>4.089340757959567E-2</v>
      </c>
      <c r="CB501" s="5">
        <f t="shared" si="362"/>
        <v>4.1355313594074197E-2</v>
      </c>
      <c r="CC501" s="5">
        <f t="shared" si="362"/>
        <v>4.1810058274994927E-2</v>
      </c>
      <c r="CD501" s="5">
        <f t="shared" si="362"/>
        <v>4.2257806883901475E-2</v>
      </c>
      <c r="CE501" s="5">
        <f t="shared" si="362"/>
        <v>4.2698719636183505E-2</v>
      </c>
      <c r="CF501" s="5">
        <f t="shared" si="362"/>
        <v>4.3132951892218843E-2</v>
      </c>
      <c r="CG501" s="5">
        <f t="shared" si="362"/>
        <v>4.3560654339892743E-2</v>
      </c>
      <c r="CH501" s="5">
        <f t="shared" si="362"/>
        <v>4.3981973168944657E-2</v>
      </c>
      <c r="CI501" s="5">
        <f t="shared" si="362"/>
        <v>4.4397050237566155E-2</v>
      </c>
      <c r="CJ501" s="5">
        <f t="shared" si="362"/>
        <v>4.4806023231649103E-2</v>
      </c>
      <c r="CK501" s="5">
        <f t="shared" si="362"/>
        <v>4.5209025817059323E-2</v>
      </c>
      <c r="CL501" s="5">
        <f t="shared" si="362"/>
        <v>4.5606187785289659E-2</v>
      </c>
      <c r="CM501" s="5">
        <f t="shared" si="362"/>
        <v>4.5997635192826042E-2</v>
      </c>
      <c r="CN501" s="5">
        <f t="shared" si="362"/>
        <v>4.6383490494540477E-2</v>
      </c>
      <c r="CO501" s="5">
        <f t="shared" si="362"/>
        <v>4.6763872671407927E-2</v>
      </c>
      <c r="CP501" s="5">
        <f t="shared" si="362"/>
        <v>4.7138897352826517E-2</v>
      </c>
      <c r="CQ501" s="5">
        <f t="shared" si="362"/>
        <v>4.7508676933805685E-2</v>
      </c>
      <c r="CR501" s="5">
        <f t="shared" si="362"/>
        <v>4.7873320687271251E-2</v>
      </c>
      <c r="CS501" s="5">
        <f t="shared" si="362"/>
        <v>4.823293487172349E-2</v>
      </c>
      <c r="CT501" s="5">
        <f t="shared" si="362"/>
        <v>4.8587622834470927E-2</v>
      </c>
      <c r="CU501" s="5">
        <f t="shared" si="362"/>
        <v>4.8937485110650353E-2</v>
      </c>
      <c r="CV501" s="5">
        <f t="shared" si="362"/>
        <v>4.9282619518232783E-2</v>
      </c>
      <c r="CW501" s="5">
        <f t="shared" si="362"/>
        <v>4.9623121249203331E-2</v>
      </c>
      <c r="CX501" s="5">
        <f t="shared" si="362"/>
        <v>4.9959082957094295E-2</v>
      </c>
    </row>
    <row r="502" spans="1:102">
      <c r="A502" s="23">
        <v>4.7699999999999996</v>
      </c>
      <c r="B502" s="5">
        <f t="shared" si="356"/>
        <v>5.0733492201641334E-2</v>
      </c>
      <c r="C502" s="5">
        <f t="shared" si="356"/>
        <v>4.7777600553615414E-2</v>
      </c>
      <c r="D502" s="5">
        <f t="shared" si="356"/>
        <v>4.4935397045898176E-2</v>
      </c>
      <c r="E502" s="5">
        <f t="shared" si="356"/>
        <v>4.2200446500736288E-2</v>
      </c>
      <c r="F502" s="5">
        <f t="shared" si="356"/>
        <v>3.9566790420210045E-2</v>
      </c>
      <c r="G502" s="5">
        <f t="shared" si="356"/>
        <v>3.7028903651702944E-2</v>
      </c>
      <c r="H502" s="5">
        <f t="shared" si="356"/>
        <v>3.4581655696356801E-2</v>
      </c>
      <c r="I502" s="5">
        <f t="shared" si="356"/>
        <v>3.2220276090321048E-2</v>
      </c>
      <c r="J502" s="5">
        <f t="shared" si="356"/>
        <v>2.994032336725205E-2</v>
      </c>
      <c r="K502" s="5">
        <f t="shared" si="356"/>
        <v>2.7737657177168445E-2</v>
      </c>
      <c r="L502" s="5">
        <f t="shared" si="357"/>
        <v>2.5608413193420949E-2</v>
      </c>
      <c r="M502" s="5">
        <f t="shared" si="357"/>
        <v>2.3548980487829108E-2</v>
      </c>
      <c r="N502" s="5">
        <f t="shared" si="357"/>
        <v>2.1555981095320888E-2</v>
      </c>
      <c r="O502" s="5">
        <f t="shared" si="357"/>
        <v>1.962625152479705E-2</v>
      </c>
      <c r="P502" s="5">
        <f t="shared" si="357"/>
        <v>1.7756826003352072E-2</v>
      </c>
      <c r="Q502" s="5">
        <f t="shared" si="357"/>
        <v>1.5944921267182343E-2</v>
      </c>
      <c r="R502" s="5">
        <f t="shared" si="357"/>
        <v>1.4187922735138955E-2</v>
      </c>
      <c r="S502" s="5">
        <f t="shared" si="357"/>
        <v>1.2483371920470006E-2</v>
      </c>
      <c r="T502" s="5">
        <f t="shared" si="357"/>
        <v>1.0828954953291319E-2</v>
      </c>
      <c r="U502" s="5">
        <f t="shared" si="357"/>
        <v>9.2224921011033016E-3</v>
      </c>
      <c r="V502" s="5">
        <f t="shared" si="358"/>
        <v>7.6619281875492523E-3</v>
      </c>
      <c r="W502" s="5">
        <f t="shared" si="358"/>
        <v>6.1453238208558567E-3</v>
      </c>
      <c r="X502" s="5">
        <f t="shared" si="358"/>
        <v>4.6708473532372924E-3</v>
      </c>
      <c r="Y502" s="5">
        <f t="shared" si="358"/>
        <v>3.2367675011699126E-3</v>
      </c>
      <c r="Z502" s="5">
        <f t="shared" si="358"/>
        <v>1.8414465640232899E-3</v>
      </c>
      <c r="AA502" s="5">
        <f t="shared" si="358"/>
        <v>4.8333418520056515E-4</v>
      </c>
      <c r="AB502" s="5">
        <f t="shared" si="358"/>
        <v>8.3903839417946713E-4</v>
      </c>
      <c r="AC502" s="5">
        <f t="shared" si="358"/>
        <v>2.1270636338353299E-3</v>
      </c>
      <c r="AD502" s="5">
        <f t="shared" si="358"/>
        <v>3.3820625852948941E-3</v>
      </c>
      <c r="AE502" s="5">
        <f t="shared" si="358"/>
        <v>4.6052894114010298E-3</v>
      </c>
      <c r="AF502" s="5">
        <f t="shared" si="359"/>
        <v>5.7979355668545396E-3</v>
      </c>
      <c r="AG502" s="5">
        <f t="shared" si="359"/>
        <v>6.9611336690869469E-3</v>
      </c>
      <c r="AH502" s="5">
        <f t="shared" si="359"/>
        <v>8.0959610858990887E-3</v>
      </c>
      <c r="AI502" s="5">
        <f t="shared" si="359"/>
        <v>9.2034432637518766E-3</v>
      </c>
      <c r="AJ502" s="5">
        <f t="shared" si="359"/>
        <v>1.0284556818322462E-2</v>
      </c>
      <c r="AK502" s="5">
        <f t="shared" si="359"/>
        <v>1.1340232406903152E-2</v>
      </c>
      <c r="AL502" s="5">
        <f t="shared" si="359"/>
        <v>1.2371357400400559E-2</v>
      </c>
      <c r="AM502" s="5">
        <f t="shared" si="359"/>
        <v>1.3378778371058959E-2</v>
      </c>
      <c r="AN502" s="5">
        <f t="shared" si="359"/>
        <v>1.4363303410566037E-2</v>
      </c>
      <c r="AO502" s="5">
        <f t="shared" si="359"/>
        <v>1.532570429188192E-2</v>
      </c>
      <c r="AP502" s="5">
        <f t="shared" si="360"/>
        <v>1.6266718486946358E-2</v>
      </c>
      <c r="AQ502" s="5">
        <f t="shared" si="360"/>
        <v>1.7187051051350041E-2</v>
      </c>
      <c r="AR502" s="5">
        <f t="shared" si="360"/>
        <v>1.8087376386092768E-2</v>
      </c>
      <c r="AS502" s="5">
        <f t="shared" si="360"/>
        <v>1.8968339885679732E-2</v>
      </c>
      <c r="AT502" s="5">
        <f t="shared" si="360"/>
        <v>1.9830559481020176E-2</v>
      </c>
      <c r="AU502" s="5">
        <f t="shared" si="360"/>
        <v>2.0674627084879754E-2</v>
      </c>
      <c r="AV502" s="5">
        <f t="shared" si="360"/>
        <v>2.1501109946992277E-2</v>
      </c>
      <c r="AW502" s="5">
        <f t="shared" si="360"/>
        <v>2.2310551925349888E-2</v>
      </c>
      <c r="AX502" s="5">
        <f t="shared" si="360"/>
        <v>2.310347467965939E-2</v>
      </c>
      <c r="AY502" s="5">
        <f t="shared" si="360"/>
        <v>2.3880378792467693E-2</v>
      </c>
      <c r="AZ502" s="5">
        <f t="shared" si="360"/>
        <v>2.4641744823019823E-2</v>
      </c>
      <c r="BA502" s="5">
        <f t="shared" si="362"/>
        <v>2.5388034298511514E-2</v>
      </c>
      <c r="BB502" s="5">
        <f t="shared" si="362"/>
        <v>2.6119690647032779E-2</v>
      </c>
      <c r="BC502" s="5">
        <f t="shared" si="362"/>
        <v>2.6837140076165295E-2</v>
      </c>
      <c r="BD502" s="5">
        <f t="shared" si="362"/>
        <v>2.7540792400891401E-2</v>
      </c>
      <c r="BE502" s="5">
        <f t="shared" si="362"/>
        <v>2.8231041824194152E-2</v>
      </c>
      <c r="BF502" s="5">
        <f t="shared" si="362"/>
        <v>2.8908267673472349E-2</v>
      </c>
      <c r="BG502" s="5">
        <f t="shared" si="362"/>
        <v>2.9572835095661207E-2</v>
      </c>
      <c r="BH502" s="5">
        <f t="shared" si="362"/>
        <v>3.022509571373547E-2</v>
      </c>
      <c r="BI502" s="5">
        <f t="shared" si="362"/>
        <v>3.086538824707441E-2</v>
      </c>
      <c r="BJ502" s="5">
        <f t="shared" si="362"/>
        <v>3.1494039097989007E-2</v>
      </c>
      <c r="BK502" s="5">
        <f t="shared" si="362"/>
        <v>3.2111362906544802E-2</v>
      </c>
      <c r="BL502" s="5">
        <f t="shared" si="362"/>
        <v>3.2717663075662082E-2</v>
      </c>
      <c r="BM502" s="5">
        <f t="shared" si="362"/>
        <v>3.3313232268334832E-2</v>
      </c>
      <c r="BN502" s="5">
        <f t="shared" si="362"/>
        <v>3.3898352878679962E-2</v>
      </c>
      <c r="BO502" s="5">
        <f t="shared" si="362"/>
        <v>3.4473297478410395E-2</v>
      </c>
      <c r="BP502" s="5">
        <f t="shared" si="362"/>
        <v>3.5038329240214466E-2</v>
      </c>
      <c r="BQ502" s="5">
        <f t="shared" si="362"/>
        <v>3.5593702339423577E-2</v>
      </c>
      <c r="BR502" s="5">
        <f t="shared" si="362"/>
        <v>3.6139662335256263E-2</v>
      </c>
      <c r="BS502" s="5">
        <f t="shared" si="362"/>
        <v>3.6676446532839663E-2</v>
      </c>
      <c r="BT502" s="5">
        <f t="shared" si="362"/>
        <v>3.7204284327130008E-2</v>
      </c>
      <c r="BU502" s="5">
        <f t="shared" si="362"/>
        <v>3.7723397529779198E-2</v>
      </c>
      <c r="BV502" s="5">
        <f t="shared" si="362"/>
        <v>3.8234000679925925E-2</v>
      </c>
      <c r="BW502" s="5">
        <f t="shared" si="362"/>
        <v>3.873630133982639E-2</v>
      </c>
      <c r="BX502" s="5">
        <f t="shared" si="362"/>
        <v>3.9230500376180047E-2</v>
      </c>
      <c r="BY502" s="5">
        <f t="shared" si="362"/>
        <v>3.9716792227952047E-2</v>
      </c>
      <c r="BZ502" s="5">
        <f t="shared" si="362"/>
        <v>4.0195365161441968E-2</v>
      </c>
      <c r="CA502" s="5">
        <f t="shared" si="362"/>
        <v>4.0666401513302107E-2</v>
      </c>
      <c r="CB502" s="5">
        <f t="shared" si="362"/>
        <v>4.1130077922164457E-2</v>
      </c>
      <c r="CC502" s="5">
        <f t="shared" si="362"/>
        <v>4.1586565549494039E-2</v>
      </c>
      <c r="CD502" s="5">
        <f t="shared" si="362"/>
        <v>4.2036030290249313E-2</v>
      </c>
      <c r="CE502" s="5">
        <f t="shared" si="362"/>
        <v>4.2478632973893829E-2</v>
      </c>
      <c r="CF502" s="5">
        <f t="shared" si="362"/>
        <v>4.2914529556271008E-2</v>
      </c>
      <c r="CG502" s="5">
        <f t="shared" si="362"/>
        <v>4.3343871302822967E-2</v>
      </c>
      <c r="CH502" s="5">
        <f t="shared" si="362"/>
        <v>4.3766804963605493E-2</v>
      </c>
      <c r="CI502" s="5">
        <f t="shared" si="362"/>
        <v>4.4183472940524555E-2</v>
      </c>
      <c r="CJ502" s="5">
        <f t="shared" si="362"/>
        <v>4.4594013447194825E-2</v>
      </c>
      <c r="CK502" s="5">
        <f t="shared" si="362"/>
        <v>4.4998560661796923E-2</v>
      </c>
      <c r="CL502" s="5">
        <f t="shared" si="362"/>
        <v>4.5397244873288833E-2</v>
      </c>
      <c r="CM502" s="5">
        <f t="shared" si="362"/>
        <v>4.5790192621306035E-2</v>
      </c>
      <c r="CN502" s="5">
        <f t="shared" si="362"/>
        <v>4.6177526830065853E-2</v>
      </c>
      <c r="CO502" s="5">
        <f t="shared" si="362"/>
        <v>4.6559366936573775E-2</v>
      </c>
      <c r="CP502" s="5">
        <f t="shared" si="362"/>
        <v>4.6935829013412561E-2</v>
      </c>
      <c r="CQ502" s="5">
        <f t="shared" si="362"/>
        <v>4.7307025886379472E-2</v>
      </c>
      <c r="CR502" s="5">
        <f t="shared" si="362"/>
        <v>4.767306724722184E-2</v>
      </c>
      <c r="CS502" s="5">
        <f t="shared" si="362"/>
        <v>4.8034059761707756E-2</v>
      </c>
      <c r="CT502" s="5">
        <f t="shared" si="362"/>
        <v>4.8390107173255537E-2</v>
      </c>
      <c r="CU502" s="5">
        <f t="shared" si="362"/>
        <v>4.8741310402333246E-2</v>
      </c>
      <c r="CV502" s="5">
        <f t="shared" si="362"/>
        <v>4.9087767641828858E-2</v>
      </c>
      <c r="CW502" s="5">
        <f t="shared" si="362"/>
        <v>4.9429574448579525E-2</v>
      </c>
      <c r="CX502" s="5">
        <f t="shared" si="362"/>
        <v>4.9766823831240203E-2</v>
      </c>
    </row>
    <row r="503" spans="1:102">
      <c r="A503" s="24">
        <v>4.78</v>
      </c>
      <c r="B503" s="5">
        <f t="shared" si="356"/>
        <v>5.1309270520411177E-2</v>
      </c>
      <c r="C503" s="5">
        <f t="shared" si="356"/>
        <v>4.834209668145184E-2</v>
      </c>
      <c r="D503" s="5">
        <f t="shared" si="356"/>
        <v>4.548904491322172E-2</v>
      </c>
      <c r="E503" s="5">
        <f t="shared" si="356"/>
        <v>4.2743655475868191E-2</v>
      </c>
      <c r="F503" s="5">
        <f t="shared" si="356"/>
        <v>4.0099947128787027E-2</v>
      </c>
      <c r="G503" s="5">
        <f t="shared" si="356"/>
        <v>3.7552373630690625E-2</v>
      </c>
      <c r="H503" s="5">
        <f t="shared" si="356"/>
        <v>3.5095784900383384E-2</v>
      </c>
      <c r="I503" s="5">
        <f t="shared" si="356"/>
        <v>3.2725392265876403E-2</v>
      </c>
      <c r="J503" s="5">
        <f t="shared" si="356"/>
        <v>3.0436737308421384E-2</v>
      </c>
      <c r="K503" s="5">
        <f t="shared" si="356"/>
        <v>2.82256638749479E-2</v>
      </c>
      <c r="L503" s="5">
        <f t="shared" si="357"/>
        <v>2.6088292889256844E-2</v>
      </c>
      <c r="M503" s="5">
        <f t="shared" si="357"/>
        <v>2.4020999640801569E-2</v>
      </c>
      <c r="N503" s="5">
        <f t="shared" si="357"/>
        <v>2.202039327132873E-2</v>
      </c>
      <c r="O503" s="5">
        <f t="shared" si="357"/>
        <v>2.0083298215172487E-2</v>
      </c>
      <c r="P503" s="5">
        <f t="shared" si="357"/>
        <v>1.8206737379521113E-2</v>
      </c>
      <c r="Q503" s="5">
        <f t="shared" si="357"/>
        <v>1.6387916877274415E-2</v>
      </c>
      <c r="R503" s="5">
        <f t="shared" si="357"/>
        <v>1.4624212147823067E-2</v>
      </c>
      <c r="S503" s="5">
        <f t="shared" si="357"/>
        <v>1.2913155320743389E-2</v>
      </c>
      <c r="T503" s="5">
        <f t="shared" si="357"/>
        <v>1.1252423694460181E-2</v>
      </c>
      <c r="U503" s="5">
        <f t="shared" si="357"/>
        <v>9.6398292167648933E-3</v>
      </c>
      <c r="V503" s="5">
        <f t="shared" si="358"/>
        <v>8.0733088670037582E-3</v>
      </c>
      <c r="W503" s="5">
        <f t="shared" si="358"/>
        <v>6.5509158510386988E-3</v>
      </c>
      <c r="X503" s="5">
        <f t="shared" si="358"/>
        <v>5.0708115299615657E-3</v>
      </c>
      <c r="Y503" s="5">
        <f t="shared" si="358"/>
        <v>3.63125801220162E-3</v>
      </c>
      <c r="Z503" s="5">
        <f t="shared" si="358"/>
        <v>2.2306113462730245E-3</v>
      </c>
      <c r="AA503" s="5">
        <f t="shared" si="358"/>
        <v>8.6731525810251897E-4</v>
      </c>
      <c r="AB503" s="5">
        <f t="shared" si="358"/>
        <v>4.601046172213949E-4</v>
      </c>
      <c r="AC503" s="5">
        <f t="shared" si="358"/>
        <v>1.7530460542252088E-3</v>
      </c>
      <c r="AD503" s="5">
        <f t="shared" si="358"/>
        <v>3.0128351466904638E-3</v>
      </c>
      <c r="AE503" s="5">
        <f t="shared" si="358"/>
        <v>4.2407308444097486E-3</v>
      </c>
      <c r="AF503" s="5">
        <f t="shared" si="359"/>
        <v>5.4379291496860632E-3</v>
      </c>
      <c r="AG503" s="5">
        <f t="shared" si="359"/>
        <v>6.6055670029802407E-3</v>
      </c>
      <c r="AH503" s="5">
        <f t="shared" si="359"/>
        <v>7.7447258842428673E-3</v>
      </c>
      <c r="AI503" s="5">
        <f t="shared" si="359"/>
        <v>8.8564351539087913E-3</v>
      </c>
      <c r="AJ503" s="5">
        <f t="shared" si="359"/>
        <v>9.9416751552493382E-3</v>
      </c>
      <c r="AK503" s="5">
        <f t="shared" si="359"/>
        <v>1.1001380097734818E-2</v>
      </c>
      <c r="AL503" s="5">
        <f t="shared" si="359"/>
        <v>1.2036440739232247E-2</v>
      </c>
      <c r="AM503" s="5">
        <f t="shared" si="359"/>
        <v>1.3047706883224007E-2</v>
      </c>
      <c r="AN503" s="5">
        <f t="shared" si="359"/>
        <v>1.403598970576141E-2</v>
      </c>
      <c r="AO503" s="5">
        <f t="shared" si="359"/>
        <v>1.5002063925545144E-2</v>
      </c>
      <c r="AP503" s="5">
        <f t="shared" si="360"/>
        <v>1.5946669829333699E-2</v>
      </c>
      <c r="AQ503" s="5">
        <f t="shared" si="360"/>
        <v>1.6870515163808223E-2</v>
      </c>
      <c r="AR503" s="5">
        <f t="shared" si="360"/>
        <v>1.7774276904055031E-2</v>
      </c>
      <c r="AS503" s="5">
        <f t="shared" si="360"/>
        <v>1.8658602907952442E-2</v>
      </c>
      <c r="AT503" s="5">
        <f t="shared" si="360"/>
        <v>1.9524113464958432E-2</v>
      </c>
      <c r="AU503" s="5">
        <f t="shared" si="360"/>
        <v>2.0371402747080065E-2</v>
      </c>
      <c r="AV503" s="5">
        <f t="shared" si="360"/>
        <v>2.1201040169157526E-2</v>
      </c>
      <c r="AW503" s="5">
        <f t="shared" si="360"/>
        <v>2.2013571665006563E-2</v>
      </c>
      <c r="AX503" s="5">
        <f t="shared" si="360"/>
        <v>2.2809520885430118E-2</v>
      </c>
      <c r="AY503" s="5">
        <f t="shared" si="360"/>
        <v>2.3589390323622898E-2</v>
      </c>
      <c r="AZ503" s="5">
        <f t="shared" si="360"/>
        <v>2.435366237305181E-2</v>
      </c>
      <c r="BA503" s="5">
        <f t="shared" si="362"/>
        <v>2.5102800322492038E-2</v>
      </c>
      <c r="BB503" s="5">
        <f t="shared" si="362"/>
        <v>2.5837249292531474E-2</v>
      </c>
      <c r="BC503" s="5">
        <f t="shared" si="362"/>
        <v>2.655743711752161E-2</v>
      </c>
      <c r="BD503" s="5">
        <f t="shared" si="362"/>
        <v>2.7263775176646538E-2</v>
      </c>
      <c r="BE503" s="5">
        <f t="shared" si="362"/>
        <v>2.7956659177502417E-2</v>
      </c>
      <c r="BF503" s="5">
        <f t="shared" si="362"/>
        <v>2.863646989532331E-2</v>
      </c>
      <c r="BG503" s="5">
        <f t="shared" si="362"/>
        <v>2.9303573870754995E-2</v>
      </c>
      <c r="BH503" s="5">
        <f t="shared" si="362"/>
        <v>2.9958324068863892E-2</v>
      </c>
      <c r="BI503" s="5">
        <f t="shared" si="362"/>
        <v>3.0601060501869854E-2</v>
      </c>
      <c r="BJ503" s="5">
        <f t="shared" si="362"/>
        <v>3.1232110817912079E-2</v>
      </c>
      <c r="BK503" s="5">
        <f t="shared" si="362"/>
        <v>3.1851790857989587E-2</v>
      </c>
      <c r="BL503" s="5">
        <f t="shared" si="362"/>
        <v>3.2460405183065699E-2</v>
      </c>
      <c r="BM503" s="5">
        <f t="shared" si="362"/>
        <v>3.3058247573184728E-2</v>
      </c>
      <c r="BN503" s="5">
        <f t="shared" si="362"/>
        <v>3.3645601500319193E-2</v>
      </c>
      <c r="BO503" s="5">
        <f t="shared" si="362"/>
        <v>3.4222740576546964E-2</v>
      </c>
      <c r="BP503" s="5">
        <f t="shared" si="362"/>
        <v>3.4789928979046716E-2</v>
      </c>
      <c r="BQ503" s="5">
        <f t="shared" si="362"/>
        <v>3.5347421853298575E-2</v>
      </c>
      <c r="BR503" s="5">
        <f t="shared" si="362"/>
        <v>3.5895465695783446E-2</v>
      </c>
      <c r="BS503" s="5">
        <f t="shared" si="362"/>
        <v>3.6434298717386238E-2</v>
      </c>
      <c r="BT503" s="5">
        <f t="shared" si="362"/>
        <v>3.6964151188628974E-2</v>
      </c>
      <c r="BU503" s="5">
        <f t="shared" si="362"/>
        <v>3.7485245767785058E-2</v>
      </c>
      <c r="BV503" s="5">
        <f t="shared" si="362"/>
        <v>3.7997797812856601E-2</v>
      </c>
      <c r="BW503" s="5">
        <f t="shared" si="362"/>
        <v>3.8502015678333515E-2</v>
      </c>
      <c r="BX503" s="5">
        <f t="shared" si="362"/>
        <v>3.8998100997593037E-2</v>
      </c>
      <c r="BY503" s="5">
        <f t="shared" si="362"/>
        <v>3.94862489517444E-2</v>
      </c>
      <c r="BZ503" s="5">
        <f t="shared" si="362"/>
        <v>3.996664852567116E-2</v>
      </c>
      <c r="CA503" s="5">
        <f t="shared" si="362"/>
        <v>4.0439482751977007E-2</v>
      </c>
      <c r="CB503" s="5">
        <f t="shared" si="362"/>
        <v>4.0904928943496843E-2</v>
      </c>
      <c r="CC503" s="5">
        <f t="shared" si="362"/>
        <v>4.1363158914993106E-2</v>
      </c>
      <c r="CD503" s="5">
        <f t="shared" si="362"/>
        <v>4.1814339194620187E-2</v>
      </c>
      <c r="CE503" s="5">
        <f t="shared" si="362"/>
        <v>4.225863122570335E-2</v>
      </c>
      <c r="CF503" s="5">
        <f t="shared" si="362"/>
        <v>4.269619155934587E-2</v>
      </c>
      <c r="CG503" s="5">
        <f t="shared" si="362"/>
        <v>4.3127172038347136E-2</v>
      </c>
      <c r="CH503" s="5">
        <f t="shared" si="362"/>
        <v>4.3551719972885705E-2</v>
      </c>
      <c r="CI503" s="5">
        <f t="shared" si="362"/>
        <v>4.3969978308394053E-2</v>
      </c>
      <c r="CJ503" s="5">
        <f t="shared" si="362"/>
        <v>4.43820857860273E-2</v>
      </c>
      <c r="CK503" s="5">
        <f t="shared" si="362"/>
        <v>4.4788177096103859E-2</v>
      </c>
      <c r="CL503" s="5">
        <f t="shared" si="362"/>
        <v>4.5188383024874948E-2</v>
      </c>
      <c r="CM503" s="5">
        <f t="shared" si="362"/>
        <v>4.5582830594958684E-2</v>
      </c>
      <c r="CN503" s="5">
        <f t="shared" si="362"/>
        <v>4.597164319975551E-2</v>
      </c>
      <c r="CO503" s="5">
        <f t="shared" si="362"/>
        <v>4.6354940732143884E-2</v>
      </c>
      <c r="CP503" s="5">
        <f t="shared" si="362"/>
        <v>4.6732839707738054E-2</v>
      </c>
      <c r="CQ503" s="5">
        <f t="shared" si="362"/>
        <v>4.7105453382974255E-2</v>
      </c>
      <c r="CR503" s="5">
        <f t="shared" si="362"/>
        <v>4.7472891868276614E-2</v>
      </c>
      <c r="CS503" s="5">
        <f t="shared" si="362"/>
        <v>4.7835262236540312E-2</v>
      </c>
      <c r="CT503" s="5">
        <f t="shared" si="362"/>
        <v>4.8192668627156592E-2</v>
      </c>
      <c r="CU503" s="5">
        <f t="shared" si="362"/>
        <v>4.854521234579167E-2</v>
      </c>
      <c r="CV503" s="5">
        <f t="shared" si="362"/>
        <v>4.8892991960120896E-2</v>
      </c>
      <c r="CW503" s="5">
        <f t="shared" si="362"/>
        <v>4.9236103391707413E-2</v>
      </c>
      <c r="CX503" s="5">
        <f t="shared" si="362"/>
        <v>4.9574640004206139E-2</v>
      </c>
    </row>
    <row r="504" spans="1:102">
      <c r="A504" s="23">
        <v>4.79</v>
      </c>
      <c r="B504" s="5">
        <f t="shared" si="356"/>
        <v>5.1884688838036777E-2</v>
      </c>
      <c r="C504" s="5">
        <f t="shared" si="356"/>
        <v>4.8906239694460008E-2</v>
      </c>
      <c r="D504" s="5">
        <f t="shared" si="356"/>
        <v>4.604234628717465E-2</v>
      </c>
      <c r="E504" s="5">
        <f t="shared" si="356"/>
        <v>4.3286524329220803E-2</v>
      </c>
      <c r="F504" s="5">
        <f t="shared" si="356"/>
        <v>4.0632769851191186E-2</v>
      </c>
      <c r="G504" s="5">
        <f t="shared" si="356"/>
        <v>3.8075515535999013E-2</v>
      </c>
      <c r="H504" s="5">
        <f t="shared" si="356"/>
        <v>3.5609591732063697E-2</v>
      </c>
      <c r="I504" s="5">
        <f t="shared" si="356"/>
        <v>3.3230191570371728E-2</v>
      </c>
      <c r="J504" s="5">
        <f t="shared" si="356"/>
        <v>3.0932839690117415E-2</v>
      </c>
      <c r="K504" s="5">
        <f t="shared" si="356"/>
        <v>2.8713364144786979E-2</v>
      </c>
      <c r="L504" s="5">
        <f t="shared" si="357"/>
        <v>2.6567871117634208E-2</v>
      </c>
      <c r="M504" s="5">
        <f t="shared" si="357"/>
        <v>2.4492722124158581E-2</v>
      </c>
      <c r="N504" s="5">
        <f t="shared" si="357"/>
        <v>2.2484513420795087E-2</v>
      </c>
      <c r="O504" s="5">
        <f t="shared" si="357"/>
        <v>2.0540057374681217E-2</v>
      </c>
      <c r="P504" s="5">
        <f t="shared" si="357"/>
        <v>1.8656365580008404E-2</v>
      </c>
      <c r="Q504" s="5">
        <f t="shared" si="357"/>
        <v>1.6830633532863997E-2</v>
      </c>
      <c r="R504" s="5">
        <f t="shared" si="357"/>
        <v>1.5060226699269416E-2</v>
      </c>
      <c r="S504" s="5">
        <f t="shared" si="357"/>
        <v>1.3342667830856754E-2</v>
      </c>
      <c r="T504" s="5">
        <f t="shared" si="357"/>
        <v>1.1675625399750356E-2</v>
      </c>
      <c r="U504" s="5">
        <f t="shared" si="357"/>
        <v>1.00569030391108E-2</v>
      </c>
      <c r="V504" s="5">
        <f t="shared" si="358"/>
        <v>8.4844298887752495E-3</v>
      </c>
      <c r="W504" s="5">
        <f t="shared" si="358"/>
        <v>6.9562517567589854E-3</v>
      </c>
      <c r="X504" s="5">
        <f t="shared" si="358"/>
        <v>5.4705230172987368E-3</v>
      </c>
      <c r="Y504" s="5">
        <f t="shared" si="358"/>
        <v>4.0254991748100086E-3</v>
      </c>
      <c r="Z504" s="5">
        <f t="shared" si="358"/>
        <v>2.6195300307669256E-3</v>
      </c>
      <c r="AA504" s="5">
        <f t="shared" si="358"/>
        <v>1.2510533972316523E-3</v>
      </c>
      <c r="AB504" s="5">
        <f t="shared" si="358"/>
        <v>8.1410693315853155E-5</v>
      </c>
      <c r="AC504" s="5">
        <f t="shared" si="358"/>
        <v>1.3792653269660213E-3</v>
      </c>
      <c r="AD504" s="5">
        <f t="shared" si="358"/>
        <v>2.6438416366764417E-3</v>
      </c>
      <c r="AE504" s="5">
        <f t="shared" si="358"/>
        <v>3.8764033562675992E-3</v>
      </c>
      <c r="AF504" s="5">
        <f t="shared" si="359"/>
        <v>5.0781510328689952E-3</v>
      </c>
      <c r="AG504" s="5">
        <f t="shared" si="359"/>
        <v>6.2502259273320634E-3</v>
      </c>
      <c r="AH504" s="5">
        <f t="shared" si="359"/>
        <v>7.3937136292472685E-3</v>
      </c>
      <c r="AI504" s="5">
        <f t="shared" si="359"/>
        <v>8.5096474106343967E-3</v>
      </c>
      <c r="AJ504" s="5">
        <f t="shared" si="359"/>
        <v>9.5990113400837331E-3</v>
      </c>
      <c r="AK504" s="5">
        <f t="shared" si="359"/>
        <v>1.066274317707544E-2</v>
      </c>
      <c r="AL504" s="5">
        <f t="shared" si="359"/>
        <v>1.1701737064369649E-2</v>
      </c>
      <c r="AM504" s="5">
        <f t="shared" si="359"/>
        <v>1.2716846034714586E-2</v>
      </c>
      <c r="AN504" s="5">
        <f t="shared" si="359"/>
        <v>1.3708884346642594E-2</v>
      </c>
      <c r="AO504" s="5">
        <f t="shared" si="359"/>
        <v>1.4678629662796917E-2</v>
      </c>
      <c r="AP504" s="5">
        <f t="shared" si="360"/>
        <v>1.562682508303672E-2</v>
      </c>
      <c r="AQ504" s="5">
        <f t="shared" si="360"/>
        <v>1.6554181043491028E-2</v>
      </c>
      <c r="AR504" s="5">
        <f t="shared" si="360"/>
        <v>1.7461377091761546E-2</v>
      </c>
      <c r="AS504" s="5">
        <f t="shared" si="360"/>
        <v>1.834906354759613E-2</v>
      </c>
      <c r="AT504" s="5">
        <f t="shared" si="360"/>
        <v>1.9217863057561908E-2</v>
      </c>
      <c r="AU504" s="5">
        <f t="shared" si="360"/>
        <v>2.0068372051528387E-2</v>
      </c>
      <c r="AV504" s="5">
        <f t="shared" si="360"/>
        <v>2.0901162108120593E-2</v>
      </c>
      <c r="AW504" s="5">
        <f t="shared" si="360"/>
        <v>2.1716781235710872E-2</v>
      </c>
      <c r="AX504" s="5">
        <f t="shared" si="360"/>
        <v>2.2515755074982997E-2</v>
      </c>
      <c r="AY504" s="5">
        <f t="shared" si="360"/>
        <v>2.3298588028613263E-2</v>
      </c>
      <c r="AZ504" s="5">
        <f t="shared" si="360"/>
        <v>2.4065764323170907E-2</v>
      </c>
      <c r="BA504" s="5">
        <f t="shared" si="362"/>
        <v>2.481774900793534E-2</v>
      </c>
      <c r="BB504" s="5">
        <f t="shared" si="362"/>
        <v>2.5554988894959288E-2</v>
      </c>
      <c r="BC504" s="5">
        <f t="shared" si="362"/>
        <v>2.6277913444371134E-2</v>
      </c>
      <c r="BD504" s="5">
        <f t="shared" si="362"/>
        <v>2.698693559860197E-2</v>
      </c>
      <c r="BE504" s="5">
        <f t="shared" si="362"/>
        <v>2.7682452568942691E-2</v>
      </c>
      <c r="BF504" s="5">
        <f t="shared" si="362"/>
        <v>2.8364846577578897E-2</v>
      </c>
      <c r="BG504" s="5">
        <f t="shared" si="362"/>
        <v>2.9034485558016267E-2</v>
      </c>
      <c r="BH504" s="5">
        <f t="shared" si="362"/>
        <v>2.9691723816593706E-2</v>
      </c>
      <c r="BI504" s="5">
        <f t="shared" si="362"/>
        <v>3.033690265758255E-2</v>
      </c>
      <c r="BJ504" s="5">
        <f t="shared" si="362"/>
        <v>3.0970350974189782E-2</v>
      </c>
      <c r="BK504" s="5">
        <f t="shared" si="362"/>
        <v>3.1592385807614906E-2</v>
      </c>
      <c r="BL504" s="5">
        <f t="shared" si="362"/>
        <v>3.2203312876157436E-2</v>
      </c>
      <c r="BM504" s="5">
        <f t="shared" si="362"/>
        <v>3.2803427076230206E-2</v>
      </c>
      <c r="BN504" s="5">
        <f t="shared" si="362"/>
        <v>3.3393012957003428E-2</v>
      </c>
      <c r="BO504" s="5">
        <f t="shared" si="362"/>
        <v>3.397234517028494E-2</v>
      </c>
      <c r="BP504" s="5">
        <f t="shared" si="362"/>
        <v>3.4541688897130593E-2</v>
      </c>
      <c r="BQ504" s="5">
        <f t="shared" si="362"/>
        <v>3.5101300252577156E-2</v>
      </c>
      <c r="BR504" s="5">
        <f t="shared" si="362"/>
        <v>3.5651426669795802E-2</v>
      </c>
      <c r="BS504" s="5">
        <f t="shared" si="362"/>
        <v>3.6192307264876336E-2</v>
      </c>
      <c r="BT504" s="5">
        <f t="shared" si="362"/>
        <v>3.6724173183372191E-2</v>
      </c>
      <c r="BU504" s="5">
        <f t="shared" si="362"/>
        <v>3.7247247929661498E-2</v>
      </c>
      <c r="BV504" s="5">
        <f t="shared" si="362"/>
        <v>3.7761747680109994E-2</v>
      </c>
      <c r="BW504" s="5">
        <f t="shared" si="362"/>
        <v>3.8267881580957716E-2</v>
      </c>
      <c r="BX504" s="5">
        <f t="shared" si="362"/>
        <v>3.8765852031791753E-2</v>
      </c>
      <c r="BY504" s="5">
        <f t="shared" si="362"/>
        <v>3.9255854955412436E-2</v>
      </c>
      <c r="BZ504" s="5">
        <f t="shared" si="362"/>
        <v>3.973808005484869E-2</v>
      </c>
      <c r="CA504" s="5">
        <f t="shared" si="362"/>
        <v>4.0212711058230807E-2</v>
      </c>
      <c r="CB504" s="5">
        <f t="shared" si="362"/>
        <v>4.0679925952185093E-2</v>
      </c>
      <c r="CC504" s="5">
        <f t="shared" si="362"/>
        <v>4.1139897204372639E-2</v>
      </c>
      <c r="CD504" s="5">
        <f t="shared" si="362"/>
        <v>4.1592791975757284E-2</v>
      </c>
      <c r="CE504" s="5">
        <f t="shared" si="362"/>
        <v>4.2038772323151341E-2</v>
      </c>
      <c r="CF504" s="5">
        <f t="shared" si="362"/>
        <v>4.2477995392554591E-2</v>
      </c>
      <c r="CG504" s="5">
        <f t="shared" si="362"/>
        <v>4.2910613603771311E-2</v>
      </c>
      <c r="CH504" s="5">
        <f t="shared" si="362"/>
        <v>4.3336774826760932E-2</v>
      </c>
      <c r="CI504" s="5">
        <f t="shared" si="362"/>
        <v>4.3756622550150677E-2</v>
      </c>
      <c r="CJ504" s="5">
        <f t="shared" si="362"/>
        <v>4.4170296042314122E-2</v>
      </c>
      <c r="CK504" s="5">
        <f t="shared" si="362"/>
        <v>4.4577930505394894E-2</v>
      </c>
      <c r="CL504" s="5">
        <f t="shared" si="362"/>
        <v>4.497965722263389E-2</v>
      </c>
      <c r="CM504" s="5">
        <f t="shared" si="362"/>
        <v>4.5375603699337089E-2</v>
      </c>
      <c r="CN504" s="5">
        <f t="shared" si="362"/>
        <v>4.5765893797801667E-2</v>
      </c>
      <c r="CO504" s="5">
        <f t="shared" si="362"/>
        <v>4.6150647866500812E-2</v>
      </c>
      <c r="CP504" s="5">
        <f t="shared" si="362"/>
        <v>4.6529982863809813E-2</v>
      </c>
      <c r="CQ504" s="5">
        <f t="shared" si="362"/>
        <v>4.6904012476541065E-2</v>
      </c>
      <c r="CR504" s="5">
        <f t="shared" si="362"/>
        <v>4.727284723353993E-2</v>
      </c>
      <c r="CS504" s="5">
        <f t="shared" si="362"/>
        <v>4.7636594614580183E-2</v>
      </c>
      <c r="CT504" s="5">
        <f t="shared" si="362"/>
        <v>4.7995359154784298E-2</v>
      </c>
      <c r="CU504" s="5">
        <f t="shared" si="362"/>
        <v>4.8349242544781526E-2</v>
      </c>
      <c r="CV504" s="5">
        <f t="shared" si="362"/>
        <v>4.8698343726805857E-2</v>
      </c>
      <c r="CW504" s="5">
        <f t="shared" si="362"/>
        <v>4.9042758986923771E-2</v>
      </c>
      <c r="CX504" s="5">
        <f t="shared" si="362"/>
        <v>4.9382582043573472E-2</v>
      </c>
    </row>
    <row r="505" spans="1:102">
      <c r="A505" s="24">
        <v>4.8</v>
      </c>
      <c r="B505" s="5">
        <f t="shared" ref="B505:K514" si="363">ABS(Ct_Na+10^-pH-Kw*10^pH-Ct_CH3COO*Ka*10^pH/(1+Ka*10^pH))</f>
        <v>5.2459595409076118E-2</v>
      </c>
      <c r="C505" s="5">
        <f t="shared" si="363"/>
        <v>4.9469880826526244E-2</v>
      </c>
      <c r="D505" s="5">
        <f t="shared" si="363"/>
        <v>4.6595155266382145E-2</v>
      </c>
      <c r="E505" s="5">
        <f t="shared" si="363"/>
        <v>4.3828909916054787E-2</v>
      </c>
      <c r="F505" s="5">
        <f t="shared" si="363"/>
        <v>4.1165118097221037E-2</v>
      </c>
      <c r="G505" s="5">
        <f t="shared" si="363"/>
        <v>3.8598191435435802E-2</v>
      </c>
      <c r="H505" s="5">
        <f t="shared" si="363"/>
        <v>3.6122940725857172E-2</v>
      </c>
      <c r="I505" s="5">
        <f t="shared" si="363"/>
        <v>3.3734540918369027E-2</v>
      </c>
      <c r="J505" s="5">
        <f t="shared" si="363"/>
        <v>3.1428499724932196E-2</v>
      </c>
      <c r="K505" s="5">
        <f t="shared" si="363"/>
        <v>2.9200629419408486E-2</v>
      </c>
      <c r="L505" s="5">
        <f t="shared" ref="L505:U514" si="364">ABS(Ct_Na+10^-pH-Kw*10^pH-Ct_CH3COO*Ka*10^pH/(1+Ka*10^pH))</f>
        <v>2.7047021457402211E-2</v>
      </c>
      <c r="M505" s="5">
        <f t="shared" si="364"/>
        <v>2.4964023592510903E-2</v>
      </c>
      <c r="N505" s="5">
        <f t="shared" si="364"/>
        <v>2.294821920713223E-2</v>
      </c>
      <c r="O505" s="5">
        <f t="shared" si="364"/>
        <v>2.0996408611765577E-2</v>
      </c>
      <c r="P505" s="5">
        <f t="shared" si="364"/>
        <v>1.9105592097504114E-2</v>
      </c>
      <c r="Q505" s="5">
        <f t="shared" si="364"/>
        <v>1.7272954552912254E-2</v>
      </c>
      <c r="R505" s="5">
        <f t="shared" si="364"/>
        <v>1.5495851479368626E-2</v>
      </c>
      <c r="S505" s="5">
        <f t="shared" si="364"/>
        <v>1.3771796258766594E-2</v>
      </c>
      <c r="T505" s="5">
        <f t="shared" si="364"/>
        <v>1.2098448544652866E-2</v>
      </c>
      <c r="U505" s="5">
        <f t="shared" si="364"/>
        <v>1.0473603662832284E-2</v>
      </c>
      <c r="V505" s="5">
        <f t="shared" ref="V505:AE514" si="365">ABS(Ct_Na+10^-pH-Kw*10^pH-Ct_CH3COO*Ka*10^pH/(1+Ka*10^pH))</f>
        <v>8.895182920492295E-3</v>
      </c>
      <c r="W505" s="5">
        <f t="shared" si="365"/>
        <v>7.3612247342745435E-3</v>
      </c>
      <c r="X505" s="5">
        <f t="shared" si="365"/>
        <v>5.8698764976739606E-3</v>
      </c>
      <c r="Y505" s="5">
        <f t="shared" si="365"/>
        <v>4.4193871168706489E-3</v>
      </c>
      <c r="Z505" s="5">
        <f t="shared" si="365"/>
        <v>3.0081001517647393E-3</v>
      </c>
      <c r="AA505" s="5">
        <f t="shared" si="365"/>
        <v>1.6344475057283175E-3</v>
      </c>
      <c r="AB505" s="5">
        <f t="shared" si="365"/>
        <v>2.9694361353494597E-4</v>
      </c>
      <c r="AC505" s="5">
        <f t="shared" si="365"/>
        <v>1.005819917822233E-3</v>
      </c>
      <c r="AD505" s="5">
        <f t="shared" si="365"/>
        <v>2.2751792560676762E-3</v>
      </c>
      <c r="AE505" s="5">
        <f t="shared" si="365"/>
        <v>3.51240291486387E-3</v>
      </c>
      <c r="AF505" s="5">
        <f t="shared" ref="AF505:AO514" si="366">ABS(Ct_Na+10^-pH-Kw*10^pH-Ct_CH3COO*Ka*10^pH/(1+Ka*10^pH))</f>
        <v>4.7186959821901645E-3</v>
      </c>
      <c r="AG505" s="5">
        <f t="shared" si="366"/>
        <v>5.895204035508389E-3</v>
      </c>
      <c r="AH505" s="5">
        <f t="shared" si="366"/>
        <v>7.04301677045302E-3</v>
      </c>
      <c r="AI505" s="5">
        <f t="shared" si="366"/>
        <v>8.1631713672061998E-3</v>
      </c>
      <c r="AJ505" s="5">
        <f t="shared" si="366"/>
        <v>9.2566556164176451E-3</v>
      </c>
      <c r="AK505" s="5">
        <f t="shared" si="366"/>
        <v>1.0324410824471175E-2</v>
      </c>
      <c r="AL505" s="5">
        <f t="shared" si="366"/>
        <v>1.1367334516058328E-2</v>
      </c>
      <c r="AM505" s="5">
        <f t="shared" si="366"/>
        <v>1.238628295036763E-2</v>
      </c>
      <c r="AN505" s="5">
        <f t="shared" si="366"/>
        <v>1.3382073465715363E-2</v>
      </c>
      <c r="AO505" s="5">
        <f t="shared" si="366"/>
        <v>1.4355486666111434E-2</v>
      </c>
      <c r="AP505" s="5">
        <f t="shared" ref="AP505:BE514" si="367">ABS(Ct_Na+10^-pH-Kw*10^pH-Ct_CH3COO*Ka*10^pH/(1+Ka*10^pH))</f>
        <v>1.5307268462054286E-2</v>
      </c>
      <c r="AQ505" s="5">
        <f t="shared" si="367"/>
        <v>1.6238131976767618E-2</v>
      </c>
      <c r="AR505" s="5">
        <f t="shared" si="367"/>
        <v>1.7148759328117612E-2</v>
      </c>
      <c r="AS505" s="5">
        <f t="shared" si="367"/>
        <v>1.8039803295567602E-2</v>
      </c>
      <c r="AT505" s="5">
        <f t="shared" si="367"/>
        <v>1.8911888880731437E-2</v>
      </c>
      <c r="AU505" s="5">
        <f t="shared" si="367"/>
        <v>1.9765614769365485E-2</v>
      </c>
      <c r="AV505" s="5">
        <f t="shared" si="367"/>
        <v>2.0601554701986352E-2</v>
      </c>
      <c r="AW505" s="5">
        <f t="shared" si="367"/>
        <v>2.1420258759707798E-2</v>
      </c>
      <c r="AX505" s="5">
        <f t="shared" si="367"/>
        <v>2.2222254571353305E-2</v>
      </c>
      <c r="AY505" s="5">
        <f t="shared" si="367"/>
        <v>2.3008048447410018E-2</v>
      </c>
      <c r="AZ505" s="5">
        <f t="shared" si="367"/>
        <v>2.3778126445945583E-2</v>
      </c>
      <c r="BA505" s="5">
        <f t="shared" si="367"/>
        <v>2.4532955375203225E-2</v>
      </c>
      <c r="BB505" s="5">
        <f t="shared" si="367"/>
        <v>2.5272983737220516E-2</v>
      </c>
      <c r="BC505" s="5">
        <f t="shared" si="367"/>
        <v>2.5998642616480199E-2</v>
      </c>
      <c r="BD505" s="5">
        <f t="shared" si="367"/>
        <v>2.6710346517292569E-2</v>
      </c>
      <c r="BE505" s="5">
        <f t="shared" si="367"/>
        <v>2.7408494153327561E-2</v>
      </c>
      <c r="BF505" s="5">
        <f t="shared" si="362"/>
        <v>2.8093469192456252E-2</v>
      </c>
      <c r="BG505" s="5">
        <f t="shared" si="362"/>
        <v>2.8765640959825509E-2</v>
      </c>
      <c r="BH505" s="5">
        <f t="shared" si="362"/>
        <v>2.9425365101873126E-2</v>
      </c>
      <c r="BI505" s="5">
        <f t="shared" si="362"/>
        <v>3.0072984213791412E-2</v>
      </c>
      <c r="BJ505" s="5">
        <f t="shared" si="362"/>
        <v>3.0708828432765733E-2</v>
      </c>
      <c r="BK505" s="5">
        <f t="shared" si="362"/>
        <v>3.133321599914593E-2</v>
      </c>
      <c r="BL505" s="5">
        <f t="shared" si="362"/>
        <v>3.1946453787555049E-2</v>
      </c>
      <c r="BM505" s="5">
        <f t="shared" si="362"/>
        <v>3.2548837809797643E-2</v>
      </c>
      <c r="BN505" s="5">
        <f t="shared" si="362"/>
        <v>3.3140653691299121E-2</v>
      </c>
      <c r="BO505" s="5">
        <f t="shared" si="362"/>
        <v>3.3722177122687533E-2</v>
      </c>
      <c r="BP505" s="5">
        <f t="shared" si="362"/>
        <v>3.429367428801755E-2</v>
      </c>
      <c r="BQ505" s="5">
        <f t="shared" si="362"/>
        <v>3.4855402271034203E-2</v>
      </c>
      <c r="BR505" s="5">
        <f t="shared" si="362"/>
        <v>3.5407609440779392E-2</v>
      </c>
      <c r="BS505" s="5">
        <f t="shared" si="362"/>
        <v>3.5950535817755772E-2</v>
      </c>
      <c r="BT505" s="5">
        <f t="shared" si="362"/>
        <v>3.6484413421782533E-2</v>
      </c>
      <c r="BU505" s="5">
        <f t="shared" si="362"/>
        <v>3.7009466602602237E-2</v>
      </c>
      <c r="BV505" s="5">
        <f t="shared" si="362"/>
        <v>3.7525912354228183E-2</v>
      </c>
      <c r="BW505" s="5">
        <f t="shared" si="362"/>
        <v>3.8033960613957779E-2</v>
      </c>
      <c r="BX505" s="5">
        <f t="shared" si="362"/>
        <v>3.8533814546917525E-2</v>
      </c>
      <c r="BY505" s="5">
        <f t="shared" si="362"/>
        <v>3.9025670816949916E-2</v>
      </c>
      <c r="BZ505" s="5">
        <f t="shared" si="362"/>
        <v>3.950971984460086E-2</v>
      </c>
      <c r="CA505" s="5">
        <f t="shared" si="362"/>
        <v>3.9986146052918697E-2</v>
      </c>
      <c r="CB505" s="5">
        <f t="shared" si="362"/>
        <v>4.0455128101731588E-2</v>
      </c>
      <c r="CC505" s="5">
        <f t="shared" si="362"/>
        <v>4.0916839111027982E-2</v>
      </c>
      <c r="CD505" s="5">
        <f t="shared" si="362"/>
        <v>4.1371446874027509E-2</v>
      </c>
      <c r="CE505" s="5">
        <f t="shared" si="362"/>
        <v>4.1819114060492699E-2</v>
      </c>
      <c r="CF505" s="5">
        <f t="shared" si="362"/>
        <v>4.2259998410799332E-2</v>
      </c>
      <c r="CG505" s="5">
        <f t="shared" si="362"/>
        <v>4.2694252921251716E-2</v>
      </c>
      <c r="CH505" s="5">
        <f t="shared" si="362"/>
        <v>4.3122026021100338E-2</v>
      </c>
      <c r="CI505" s="5">
        <f t="shared" si="362"/>
        <v>4.3543461741691936E-2</v>
      </c>
      <c r="CJ505" s="5">
        <f t="shared" si="362"/>
        <v>4.3958699878157197E-2</v>
      </c>
      <c r="CK505" s="5">
        <f t="shared" si="362"/>
        <v>4.4367876144017132E-2</v>
      </c>
      <c r="CL505" s="5">
        <f t="shared" si="362"/>
        <v>4.4771122319067484E-2</v>
      </c>
      <c r="CM505" s="5">
        <f t="shared" si="362"/>
        <v>4.5168566390879711E-2</v>
      </c>
      <c r="CN505" s="5">
        <f t="shared" si="362"/>
        <v>4.5560332690237473E-2</v>
      </c>
      <c r="CO505" s="5">
        <f t="shared" si="362"/>
        <v>4.5946542020810041E-2</v>
      </c>
      <c r="CP505" s="5">
        <f t="shared" si="362"/>
        <v>4.632731178334637E-2</v>
      </c>
      <c r="CQ505" s="5">
        <f t="shared" si="362"/>
        <v>4.6702756094658397E-2</v>
      </c>
      <c r="CR505" s="5">
        <f t="shared" si="362"/>
        <v>4.7072985901646651E-2</v>
      </c>
      <c r="CS505" s="5">
        <f t="shared" si="362"/>
        <v>4.7438109090607472E-2</v>
      </c>
      <c r="CT505" s="5">
        <f t="shared" si="362"/>
        <v>4.779823059204831E-2</v>
      </c>
      <c r="CU505" s="5">
        <f t="shared" si="362"/>
        <v>4.8153452481224615E-2</v>
      </c>
      <c r="CV505" s="5">
        <f t="shared" si="362"/>
        <v>4.8503874074601272E-2</v>
      </c>
      <c r="CW505" s="5">
        <f t="shared" si="362"/>
        <v>4.8849592022429209E-2</v>
      </c>
      <c r="CX505" s="5">
        <f t="shared" si="362"/>
        <v>4.9190700397619469E-2</v>
      </c>
    </row>
    <row r="506" spans="1:102">
      <c r="A506" s="23">
        <v>4.8099999999999996</v>
      </c>
      <c r="B506" s="5">
        <f t="shared" si="363"/>
        <v>5.3033839015746508E-2</v>
      </c>
      <c r="C506" s="5">
        <f t="shared" si="363"/>
        <v>5.0032871828760594E-2</v>
      </c>
      <c r="D506" s="5">
        <f t="shared" si="363"/>
        <v>4.714732645665877E-2</v>
      </c>
      <c r="E506" s="5">
        <f t="shared" si="363"/>
        <v>4.4370669589164538E-2</v>
      </c>
      <c r="F506" s="5">
        <f t="shared" si="363"/>
        <v>4.1696851864910844E-2</v>
      </c>
      <c r="G506" s="5">
        <f t="shared" si="363"/>
        <v>3.9120263876084568E-2</v>
      </c>
      <c r="H506" s="5">
        <f t="shared" si="363"/>
        <v>3.6635696886859213E-2</v>
      </c>
      <c r="I506" s="5">
        <f t="shared" si="363"/>
        <v>3.4238307686729488E-2</v>
      </c>
      <c r="J506" s="5">
        <f t="shared" si="363"/>
        <v>3.1923587079707695E-2</v>
      </c>
      <c r="K506" s="5">
        <f t="shared" si="363"/>
        <v>2.968733157800867E-2</v>
      </c>
      <c r="L506" s="5">
        <f t="shared" si="364"/>
        <v>2.7525617926366264E-2</v>
      </c>
      <c r="M506" s="5">
        <f t="shared" si="364"/>
        <v>2.543478013215477E-2</v>
      </c>
      <c r="N506" s="5">
        <f t="shared" si="364"/>
        <v>2.3411388718401722E-2</v>
      </c>
      <c r="O506" s="5">
        <f t="shared" si="364"/>
        <v>2.1452231952704313E-2</v>
      </c>
      <c r="P506" s="5">
        <f t="shared" si="364"/>
        <v>1.9554298835934944E-2</v>
      </c>
      <c r="Q506" s="5">
        <f t="shared" si="364"/>
        <v>1.7714763661220035E-2</v>
      </c>
      <c r="R506" s="5">
        <f t="shared" si="364"/>
        <v>1.593097197664798E-2</v>
      </c>
      <c r="S506" s="5">
        <f t="shared" si="364"/>
        <v>1.4200427805048238E-2</v>
      </c>
      <c r="T506" s="5">
        <f t="shared" si="364"/>
        <v>1.2520781991436723E-2</v>
      </c>
      <c r="U506" s="5">
        <f t="shared" si="364"/>
        <v>1.0889821563726986E-2</v>
      </c>
      <c r="V506" s="5">
        <f t="shared" si="365"/>
        <v>9.305460005380399E-3</v>
      </c>
      <c r="W506" s="5">
        <f t="shared" si="365"/>
        <v>7.7657283500858071E-3</v>
      </c>
      <c r="X506" s="5">
        <f t="shared" si="365"/>
        <v>6.2687670185493996E-3</v>
      </c>
      <c r="Y506" s="5">
        <f t="shared" si="365"/>
        <v>4.8128183262331828E-3</v>
      </c>
      <c r="Z506" s="5">
        <f t="shared" si="365"/>
        <v>3.3962195985741614E-3</v>
      </c>
      <c r="AA506" s="5">
        <f t="shared" si="365"/>
        <v>2.0173968369860407E-3</v>
      </c>
      <c r="AB506" s="5">
        <f t="shared" si="365"/>
        <v>6.7485888491339296E-4</v>
      </c>
      <c r="AC506" s="5">
        <f t="shared" si="365"/>
        <v>6.32807951521E-4</v>
      </c>
      <c r="AD506" s="5">
        <f t="shared" si="365"/>
        <v>1.9069448690724675E-3</v>
      </c>
      <c r="AE506" s="5">
        <f t="shared" si="365"/>
        <v>3.1488251557998323E-3</v>
      </c>
      <c r="AF506" s="5">
        <f t="shared" si="366"/>
        <v>4.359658435359022E-3</v>
      </c>
      <c r="AG506" s="5">
        <f t="shared" si="366"/>
        <v>5.5405945969043968E-3</v>
      </c>
      <c r="AH506" s="5">
        <f t="shared" si="366"/>
        <v>6.6927274374364784E-3</v>
      </c>
      <c r="AI506" s="5">
        <f t="shared" si="366"/>
        <v>7.8170980408473062E-3</v>
      </c>
      <c r="AJ506" s="5">
        <f t="shared" si="366"/>
        <v>8.9146979156054934E-3</v>
      </c>
      <c r="AK506" s="5">
        <f t="shared" si="366"/>
        <v>9.9864719109576047E-3</v>
      </c>
      <c r="AL506" s="5">
        <f t="shared" si="366"/>
        <v>1.1033320929673608E-2</v>
      </c>
      <c r="AM506" s="5">
        <f t="shared" si="366"/>
        <v>1.2056104453706501E-2</v>
      </c>
      <c r="AN506" s="5">
        <f t="shared" si="366"/>
        <v>1.3055642897647744E-2</v>
      </c>
      <c r="AO506" s="5">
        <f t="shared" si="366"/>
        <v>1.4032719803522862E-2</v>
      </c>
      <c r="AP506" s="5">
        <f t="shared" si="367"/>
        <v>1.4988083889267451E-2</v>
      </c>
      <c r="AQ506" s="5">
        <f t="shared" si="367"/>
        <v>1.5922450962138526E-2</v>
      </c>
      <c r="AR506" s="5">
        <f t="shared" si="367"/>
        <v>1.6836505707338485E-2</v>
      </c>
      <c r="AS506" s="5">
        <f t="shared" si="367"/>
        <v>1.7730903361243815E-2</v>
      </c>
      <c r="AT506" s="5">
        <f t="shared" si="367"/>
        <v>1.8606271277832025E-2</v>
      </c>
      <c r="AU506" s="5">
        <f t="shared" si="367"/>
        <v>1.9463210396176253E-2</v>
      </c>
      <c r="AV506" s="5">
        <f t="shared" si="367"/>
        <v>2.0302296616221672E-2</v>
      </c>
      <c r="AW506" s="5">
        <f t="shared" si="367"/>
        <v>2.112408208946201E-2</v>
      </c>
      <c r="AX506" s="5">
        <f t="shared" si="367"/>
        <v>2.1929096430595405E-2</v>
      </c>
      <c r="AY506" s="5">
        <f t="shared" si="367"/>
        <v>2.2717847855746317E-2</v>
      </c>
      <c r="AZ506" s="5">
        <f t="shared" si="367"/>
        <v>2.3490824252394196E-2</v>
      </c>
      <c r="BA506" s="5">
        <f t="shared" si="362"/>
        <v>2.4248494185742125E-2</v>
      </c>
      <c r="BB506" s="5">
        <f t="shared" si="362"/>
        <v>2.4991307845887149E-2</v>
      </c>
      <c r="BC506" s="5">
        <f t="shared" si="362"/>
        <v>2.571969793981577E-2</v>
      </c>
      <c r="BD506" s="5">
        <f t="shared" si="362"/>
        <v>2.6434080531938065E-2</v>
      </c>
      <c r="BE506" s="5">
        <f t="shared" si="362"/>
        <v>2.7134855836591362E-2</v>
      </c>
      <c r="BF506" s="5">
        <f t="shared" si="362"/>
        <v>2.7822408965685188E-2</v>
      </c>
      <c r="BG506" s="5">
        <f t="shared" si="362"/>
        <v>2.8497110634422094E-2</v>
      </c>
      <c r="BH506" s="5">
        <f t="shared" si="362"/>
        <v>2.9159317827812031E-2</v>
      </c>
      <c r="BI506" s="5">
        <f t="shared" si="362"/>
        <v>2.9809374430497554E-2</v>
      </c>
      <c r="BJ506" s="5">
        <f t="shared" si="362"/>
        <v>3.0447611822225162E-2</v>
      </c>
      <c r="BK506" s="5">
        <f t="shared" si="362"/>
        <v>3.107434944112886E-2</v>
      </c>
      <c r="BL506" s="5">
        <f t="shared" si="362"/>
        <v>3.1689895316837836E-2</v>
      </c>
      <c r="BM506" s="5">
        <f t="shared" si="362"/>
        <v>3.2294546575277652E-2</v>
      </c>
      <c r="BN506" s="5">
        <f t="shared" si="362"/>
        <v>3.2888589916902702E-2</v>
      </c>
      <c r="BO506" s="5">
        <f t="shared" si="362"/>
        <v>3.3472302069977755E-2</v>
      </c>
      <c r="BP506" s="5">
        <f t="shared" ref="BA506:CX511" si="368">ABS(Ct_Na+10^-pH-Kw*10^pH-Ct_CH3COO*Ka*10^pH/(1+Ka*10^pH))</f>
        <v>3.4045950220413609E-2</v>
      </c>
      <c r="BQ506" s="5">
        <f t="shared" si="368"/>
        <v>3.4609792419559943E-2</v>
      </c>
      <c r="BR506" s="5">
        <f t="shared" si="368"/>
        <v>3.5164077971263114E-2</v>
      </c>
      <c r="BS506" s="5">
        <f t="shared" si="368"/>
        <v>3.5709047799408256E-2</v>
      </c>
      <c r="BT506" s="5">
        <f t="shared" si="368"/>
        <v>3.6244934797084315E-2</v>
      </c>
      <c r="BU506" s="5">
        <f t="shared" si="368"/>
        <v>3.6771964158435144E-2</v>
      </c>
      <c r="BV506" s="5">
        <f t="shared" si="368"/>
        <v>3.7290353694190051E-2</v>
      </c>
      <c r="BW506" s="5">
        <f t="shared" si="368"/>
        <v>3.7800314131802626E-2</v>
      </c>
      <c r="BX506" s="5">
        <f t="shared" si="368"/>
        <v>3.8302049401066587E-2</v>
      </c>
      <c r="BY506" s="5">
        <f t="shared" si="368"/>
        <v>3.8795756906022327E-2</v>
      </c>
      <c r="BZ506" s="5">
        <f t="shared" si="368"/>
        <v>3.9281627783915293E-2</v>
      </c>
      <c r="CA506" s="5">
        <f t="shared" si="368"/>
        <v>3.9759847151920172E-2</v>
      </c>
      <c r="CB506" s="5">
        <f t="shared" si="368"/>
        <v>4.0230594342299975E-2</v>
      </c>
      <c r="CC506" s="5">
        <f t="shared" si="368"/>
        <v>4.0694043126627381E-2</v>
      </c>
      <c r="CD506" s="5">
        <f t="shared" si="368"/>
        <v>4.1150361929657424E-2</v>
      </c>
      <c r="CE506" s="5">
        <f t="shared" si="368"/>
        <v>4.1599714033404581E-2</v>
      </c>
      <c r="CF506" s="5">
        <f t="shared" si="368"/>
        <v>4.204225777194346E-2</v>
      </c>
      <c r="CG506" s="5">
        <f t="shared" si="368"/>
        <v>4.2478146717421589E-2</v>
      </c>
      <c r="CH506" s="5">
        <f t="shared" si="368"/>
        <v>4.2907529857743341E-2</v>
      </c>
      <c r="CI506" s="5">
        <f t="shared" si="368"/>
        <v>4.3330551766356598E-2</v>
      </c>
      <c r="CJ506" s="5">
        <f t="shared" si="368"/>
        <v>4.3747352764549094E-2</v>
      </c>
      <c r="CK506" s="5">
        <f t="shared" si="368"/>
        <v>4.4158069076636587E-2</v>
      </c>
      <c r="CL506" s="5">
        <f t="shared" si="368"/>
        <v>4.4562832978403952E-2</v>
      </c>
      <c r="CM506" s="5">
        <f t="shared" si="368"/>
        <v>4.4961772939138708E-2</v>
      </c>
      <c r="CN506" s="5">
        <f t="shared" si="368"/>
        <v>4.5355013757577251E-2</v>
      </c>
      <c r="CO506" s="5">
        <f t="shared" si="368"/>
        <v>4.5742676692066331E-2</v>
      </c>
      <c r="CP506" s="5">
        <f t="shared" si="368"/>
        <v>4.6124879585224557E-2</v>
      </c>
      <c r="CQ506" s="5">
        <f t="shared" si="368"/>
        <v>4.6501736983373579E-2</v>
      </c>
      <c r="CR506" s="5">
        <f t="shared" si="368"/>
        <v>4.6873360250992757E-2</v>
      </c>
      <c r="CS506" s="5">
        <f t="shared" si="368"/>
        <v>4.7239857680437855E-2</v>
      </c>
      <c r="CT506" s="5">
        <f t="shared" si="368"/>
        <v>4.7601334597150866E-2</v>
      </c>
      <c r="CU506" s="5">
        <f t="shared" si="368"/>
        <v>4.7957893460575239E-2</v>
      </c>
      <c r="CV506" s="5">
        <f t="shared" si="368"/>
        <v>4.830963396098039E-2</v>
      </c>
      <c r="CW506" s="5">
        <f t="shared" si="368"/>
        <v>4.8656653112386775E-2</v>
      </c>
      <c r="CX506" s="5">
        <f t="shared" si="368"/>
        <v>4.8999045341774433E-2</v>
      </c>
    </row>
    <row r="507" spans="1:102">
      <c r="A507" s="24">
        <v>4.82</v>
      </c>
      <c r="B507" s="5">
        <f t="shared" si="363"/>
        <v>5.3607269127144162E-2</v>
      </c>
      <c r="C507" s="5">
        <f t="shared" si="363"/>
        <v>5.059506512559641E-2</v>
      </c>
      <c r="D507" s="5">
        <f t="shared" si="363"/>
        <v>4.7698715124108192E-2</v>
      </c>
      <c r="E507" s="5">
        <f t="shared" si="363"/>
        <v>4.4911661349091227E-2</v>
      </c>
      <c r="F507" s="5">
        <f t="shared" si="363"/>
        <v>4.2227831787963785E-2</v>
      </c>
      <c r="G507" s="5">
        <f t="shared" si="363"/>
        <v>3.9641596029059159E-2</v>
      </c>
      <c r="H507" s="5">
        <f t="shared" si="363"/>
        <v>3.7147725832972545E-2</v>
      </c>
      <c r="I507" s="5">
        <f t="shared" si="363"/>
        <v>3.4741359854292483E-2</v>
      </c>
      <c r="J507" s="5">
        <f t="shared" si="363"/>
        <v>3.2417972012808285E-2</v>
      </c>
      <c r="K507" s="5">
        <f t="shared" si="363"/>
        <v>3.0173343081204923E-2</v>
      </c>
      <c r="L507" s="5">
        <f t="shared" si="364"/>
        <v>2.8003535113988308E-2</v>
      </c>
      <c r="M507" s="5">
        <f t="shared" si="364"/>
        <v>2.590486839159848E-2</v>
      </c>
      <c r="N507" s="5">
        <f t="shared" si="364"/>
        <v>2.3873900595737376E-2</v>
      </c>
      <c r="O507" s="5">
        <f t="shared" si="364"/>
        <v>2.1907407967998824E-2</v>
      </c>
      <c r="P507" s="5">
        <f t="shared" si="364"/>
        <v>2.0002368234877103E-2</v>
      </c>
      <c r="Q507" s="5">
        <f t="shared" si="364"/>
        <v>1.8155945108928376E-2</v>
      </c>
      <c r="R507" s="5">
        <f t="shared" si="364"/>
        <v>1.6365474198917478E-2</v>
      </c>
      <c r="S507" s="5">
        <f t="shared" si="364"/>
        <v>1.4628450181742726E-2</v>
      </c>
      <c r="T507" s="5">
        <f t="shared" si="364"/>
        <v>1.2942515106249584E-2</v>
      </c>
      <c r="U507" s="5">
        <f t="shared" si="364"/>
        <v>1.1305447714104067E-2</v>
      </c>
      <c r="V507" s="5">
        <f t="shared" si="365"/>
        <v>9.7151536760198554E-3</v>
      </c>
      <c r="W507" s="5">
        <f t="shared" si="365"/>
        <v>8.1696566530929382E-3</v>
      </c>
      <c r="X507" s="5">
        <f t="shared" si="365"/>
        <v>6.6670901030251029E-3</v>
      </c>
      <c r="Y507" s="5">
        <f t="shared" si="365"/>
        <v>5.2056897598084517E-3</v>
      </c>
      <c r="Z507" s="5">
        <f t="shared" si="365"/>
        <v>3.7837867231652195E-3</v>
      </c>
      <c r="AA507" s="5">
        <f t="shared" si="365"/>
        <v>2.3998011008324743E-3</v>
      </c>
      <c r="AB507" s="5">
        <f t="shared" si="365"/>
        <v>1.0522361527716337E-3</v>
      </c>
      <c r="AC507" s="5">
        <f t="shared" si="365"/>
        <v>2.6032710832658845E-4</v>
      </c>
      <c r="AD507" s="5">
        <f t="shared" si="365"/>
        <v>1.5392349011915107E-3</v>
      </c>
      <c r="AE507" s="5">
        <f t="shared" si="365"/>
        <v>2.7857652815788392E-3</v>
      </c>
      <c r="AF507" s="5">
        <f t="shared" si="366"/>
        <v>4.0011324024564962E-3</v>
      </c>
      <c r="AG507" s="5">
        <f t="shared" si="366"/>
        <v>5.1864904586211083E-3</v>
      </c>
      <c r="AH507" s="5">
        <f t="shared" si="366"/>
        <v>6.3429373426841656E-3</v>
      </c>
      <c r="AI507" s="5">
        <f t="shared" si="366"/>
        <v>7.471518036769785E-3</v>
      </c>
      <c r="AJ507" s="5">
        <f t="shared" si="366"/>
        <v>8.5732277619486111E-3</v>
      </c>
      <c r="AK507" s="5">
        <f t="shared" si="366"/>
        <v>9.6490149053585217E-3</v>
      </c>
      <c r="AL507" s="5">
        <f t="shared" si="366"/>
        <v>1.0699783743107722E-2</v>
      </c>
      <c r="AM507" s="5">
        <f t="shared" si="366"/>
        <v>1.1726396975391445E-2</v>
      </c>
      <c r="AN507" s="5">
        <f t="shared" si="366"/>
        <v>1.2729678088759629E-2</v>
      </c>
      <c r="AO507" s="5">
        <f t="shared" si="366"/>
        <v>1.3710413559130753E-2</v>
      </c>
      <c r="AP507" s="5">
        <f t="shared" si="367"/>
        <v>1.4669354907938088E-2</v>
      </c>
      <c r="AQ507" s="5">
        <f t="shared" si="367"/>
        <v>1.5607220622705708E-2</v>
      </c>
      <c r="AR507" s="5">
        <f t="shared" si="367"/>
        <v>1.6524697952369681E-2</v>
      </c>
      <c r="AS507" s="5">
        <f t="shared" si="367"/>
        <v>1.7422444586772053E-2</v>
      </c>
      <c r="AT507" s="5">
        <f t="shared" si="367"/>
        <v>1.8301090228953109E-2</v>
      </c>
      <c r="AU507" s="5">
        <f t="shared" si="367"/>
        <v>1.9161238068140862E-2</v>
      </c>
      <c r="AV507" s="5">
        <f t="shared" si="367"/>
        <v>2.0003466160678902E-2</v>
      </c>
      <c r="AW507" s="5">
        <f t="shared" si="367"/>
        <v>2.0828328725535718E-2</v>
      </c>
      <c r="AX507" s="5">
        <f t="shared" si="367"/>
        <v>2.1636357360497505E-2</v>
      </c>
      <c r="AY507" s="5">
        <f t="shared" si="367"/>
        <v>2.242806218465199E-2</v>
      </c>
      <c r="AZ507" s="5">
        <f t="shared" si="367"/>
        <v>2.3203932912323373E-2</v>
      </c>
      <c r="BA507" s="5">
        <f t="shared" si="368"/>
        <v>2.3964439863209192E-2</v>
      </c>
      <c r="BB507" s="5">
        <f t="shared" si="368"/>
        <v>2.4710034913097246E-2</v>
      </c>
      <c r="BC507" s="5">
        <f t="shared" si="368"/>
        <v>2.5441152389201072E-2</v>
      </c>
      <c r="BD507" s="5">
        <f t="shared" si="368"/>
        <v>2.6158209913841358E-2</v>
      </c>
      <c r="BE507" s="5">
        <f t="shared" si="368"/>
        <v>2.686160919991706E-2</v>
      </c>
      <c r="BF507" s="5">
        <f t="shared" si="368"/>
        <v>2.7551736801349848E-2</v>
      </c>
      <c r="BG507" s="5">
        <f t="shared" si="368"/>
        <v>2.8228964821447419E-2</v>
      </c>
      <c r="BH507" s="5">
        <f t="shared" si="368"/>
        <v>2.8893651581913569E-2</v>
      </c>
      <c r="BI507" s="5">
        <f t="shared" si="368"/>
        <v>2.9546142255031705E-2</v>
      </c>
      <c r="BJ507" s="5">
        <f t="shared" si="368"/>
        <v>3.0186769461365871E-2</v>
      </c>
      <c r="BK507" s="5">
        <f t="shared" si="368"/>
        <v>3.0815853835153492E-2</v>
      </c>
      <c r="BL507" s="5">
        <f t="shared" si="368"/>
        <v>3.1433704559409179E-2</v>
      </c>
      <c r="BM507" s="5">
        <f t="shared" si="368"/>
        <v>3.2040619872616111E-2</v>
      </c>
      <c r="BN507" s="5">
        <f t="shared" si="368"/>
        <v>3.2636887548749216E-2</v>
      </c>
      <c r="BO507" s="5">
        <f t="shared" si="368"/>
        <v>3.3222785352253911E-2</v>
      </c>
      <c r="BP507" s="5">
        <f t="shared" si="368"/>
        <v>3.3798581469491315E-2</v>
      </c>
      <c r="BQ507" s="5">
        <f t="shared" si="368"/>
        <v>3.4364534918057979E-2</v>
      </c>
      <c r="BR507" s="5">
        <f t="shared" si="368"/>
        <v>3.4920895935292989E-2</v>
      </c>
      <c r="BS507" s="5">
        <f t="shared" si="368"/>
        <v>3.5467906347196335E-2</v>
      </c>
      <c r="BT507" s="5">
        <f t="shared" si="368"/>
        <v>3.60057999189013E-2</v>
      </c>
      <c r="BU507" s="5">
        <f t="shared" si="368"/>
        <v>3.6534802687768153E-2</v>
      </c>
      <c r="BV507" s="5">
        <f t="shared" si="368"/>
        <v>3.7055133280096207E-2</v>
      </c>
      <c r="BW507" s="5">
        <f t="shared" si="368"/>
        <v>3.7567003212386416E-2</v>
      </c>
      <c r="BX507" s="5">
        <f t="shared" si="368"/>
        <v>3.8070617178026775E-2</v>
      </c>
      <c r="BY507" s="5">
        <f t="shared" si="368"/>
        <v>3.8566173320216876E-2</v>
      </c>
      <c r="BZ507" s="5">
        <f t="shared" si="368"/>
        <v>3.9053863491896046E-2</v>
      </c>
      <c r="CA507" s="5">
        <f t="shared" si="368"/>
        <v>3.9533873503391277E-2</v>
      </c>
      <c r="CB507" s="5">
        <f t="shared" si="368"/>
        <v>4.000638335845691E-2</v>
      </c>
      <c r="CC507" s="5">
        <f t="shared" si="368"/>
        <v>4.047156747933546E-2</v>
      </c>
      <c r="CD507" s="5">
        <f t="shared" si="368"/>
        <v>4.0929594921431264E-2</v>
      </c>
      <c r="CE507" s="5">
        <f t="shared" si="368"/>
        <v>4.1380629578151563E-2</v>
      </c>
      <c r="CF507" s="5">
        <f t="shared" si="368"/>
        <v>4.1824830376436722E-2</v>
      </c>
      <c r="CG507" s="5">
        <f t="shared" si="368"/>
        <v>4.2262351463469461E-2</v>
      </c>
      <c r="CH507" s="5">
        <f t="shared" si="368"/>
        <v>4.2693342385024112E-2</v>
      </c>
      <c r="CI507" s="5">
        <f t="shared" si="368"/>
        <v>4.3117948255889042E-2</v>
      </c>
      <c r="CJ507" s="5">
        <f t="shared" si="368"/>
        <v>4.3536309922770675E-2</v>
      </c>
      <c r="CK507" s="5">
        <f t="shared" si="368"/>
        <v>4.3948564120062802E-2</v>
      </c>
      <c r="CL507" s="5">
        <f t="shared" si="368"/>
        <v>4.4354843618843426E-2</v>
      </c>
      <c r="CM507" s="5">
        <f t="shared" si="368"/>
        <v>4.4755277369440169E-2</v>
      </c>
      <c r="CN507" s="5">
        <f t="shared" si="368"/>
        <v>4.5149990637885537E-2</v>
      </c>
      <c r="CO507" s="5">
        <f t="shared" si="368"/>
        <v>4.5539105136565727E-2</v>
      </c>
      <c r="CP507" s="5">
        <f t="shared" si="368"/>
        <v>4.5922739149349009E-2</v>
      </c>
      <c r="CQ507" s="5">
        <f t="shared" si="368"/>
        <v>4.6301007651463985E-2</v>
      </c>
      <c r="CR507" s="5">
        <f t="shared" si="368"/>
        <v>4.6674022424382913E-2</v>
      </c>
      <c r="CS507" s="5">
        <f t="shared" si="368"/>
        <v>4.7041892165951234E-2</v>
      </c>
      <c r="CT507" s="5">
        <f t="shared" si="368"/>
        <v>4.7404722595991253E-2</v>
      </c>
      <c r="CU507" s="5">
        <f t="shared" si="368"/>
        <v>4.7762616557595318E-2</v>
      </c>
      <c r="CV507" s="5">
        <f t="shared" si="368"/>
        <v>4.8115674114312876E-2</v>
      </c>
      <c r="CW507" s="5">
        <f t="shared" si="368"/>
        <v>4.8463992643423444E-2</v>
      </c>
      <c r="CX507" s="5">
        <f t="shared" si="368"/>
        <v>4.8807666925479234E-2</v>
      </c>
    </row>
    <row r="508" spans="1:102">
      <c r="A508" s="23">
        <v>4.83</v>
      </c>
      <c r="B508" s="5">
        <f t="shared" si="363"/>
        <v>5.4179736056911662E-2</v>
      </c>
      <c r="C508" s="5">
        <f t="shared" si="363"/>
        <v>5.1156313969368324E-2</v>
      </c>
      <c r="D508" s="5">
        <f t="shared" si="363"/>
        <v>4.8249177346730496E-2</v>
      </c>
      <c r="E508" s="5">
        <f t="shared" si="363"/>
        <v>4.5451743992871441E-2</v>
      </c>
      <c r="F508" s="5">
        <f t="shared" si="363"/>
        <v>4.2757919281747922E-2</v>
      </c>
      <c r="G508" s="5">
        <f t="shared" si="363"/>
        <v>4.0162051832847087E-2</v>
      </c>
      <c r="H508" s="5">
        <f t="shared" si="363"/>
        <v>3.7658893935692689E-2</v>
      </c>
      <c r="I508" s="5">
        <f t="shared" si="363"/>
        <v>3.524356614019284E-2</v>
      </c>
      <c r="J508" s="5">
        <f t="shared" si="363"/>
        <v>3.2911525510055058E-2</v>
      </c>
      <c r="K508" s="5">
        <f t="shared" si="363"/>
        <v>3.0658537104667715E-2</v>
      </c>
      <c r="L508" s="5">
        <f t="shared" si="364"/>
        <v>2.8480648312793254E-2</v>
      </c>
      <c r="M508" s="5">
        <f t="shared" si="364"/>
        <v>2.6374165710816341E-2</v>
      </c>
      <c r="N508" s="5">
        <f t="shared" si="364"/>
        <v>2.4335634160516106E-2</v>
      </c>
      <c r="O508" s="5">
        <f t="shared" si="364"/>
        <v>2.2361817897526975E-2</v>
      </c>
      <c r="P508" s="5">
        <f t="shared" si="364"/>
        <v>2.0449683392756254E-2</v>
      </c>
      <c r="Q508" s="5">
        <f t="shared" si="364"/>
        <v>1.8596383795824654E-2</v>
      </c>
      <c r="R508" s="5">
        <f t="shared" si="364"/>
        <v>1.6799244792739448E-2</v>
      </c>
      <c r="S508" s="5">
        <f t="shared" si="364"/>
        <v>1.505575173004485E-2</v>
      </c>
      <c r="T508" s="5">
        <f t="shared" si="364"/>
        <v>1.3363537875076565E-2</v>
      </c>
      <c r="U508" s="5">
        <f t="shared" si="364"/>
        <v>1.1720373697063875E-2</v>
      </c>
      <c r="V508" s="5">
        <f t="shared" si="365"/>
        <v>1.0124157066994419E-2</v>
      </c>
      <c r="W508" s="5">
        <f t="shared" si="365"/>
        <v>8.5729042856592941E-3</v>
      </c>
      <c r="X508" s="5">
        <f t="shared" si="365"/>
        <v>7.0647418593612621E-3</v>
      </c>
      <c r="Y508" s="5">
        <f t="shared" si="365"/>
        <v>5.597898951591955E-3</v>
      </c>
      <c r="Z508" s="5">
        <f t="shared" si="365"/>
        <v>4.1707004467353218E-3</v>
      </c>
      <c r="AA508" s="5">
        <f t="shared" si="365"/>
        <v>2.7815605686748734E-3</v>
      </c>
      <c r="AB508" s="5">
        <f t="shared" si="365"/>
        <v>1.4289770031949492E-3</v>
      </c>
      <c r="AC508" s="5">
        <f t="shared" si="365"/>
        <v>1.1152547837684629E-4</v>
      </c>
      <c r="AD508" s="5">
        <f t="shared" si="365"/>
        <v>1.1721452381125846E-3</v>
      </c>
      <c r="AE508" s="5">
        <f t="shared" si="365"/>
        <v>2.4233179617794837E-3</v>
      </c>
      <c r="AF508" s="5">
        <f t="shared" si="366"/>
        <v>3.6432113673547303E-3</v>
      </c>
      <c r="AG508" s="5">
        <f t="shared" si="366"/>
        <v>4.832983948100944E-3</v>
      </c>
      <c r="AH508" s="5">
        <f t="shared" si="366"/>
        <v>5.9937376854143423E-3</v>
      </c>
      <c r="AI508" s="5">
        <f t="shared" si="366"/>
        <v>7.126521453153907E-3</v>
      </c>
      <c r="AJ508" s="5">
        <f t="shared" si="366"/>
        <v>8.2323341788044443E-3</v>
      </c>
      <c r="AK508" s="5">
        <f t="shared" si="366"/>
        <v>9.3121277814985012E-3</v>
      </c>
      <c r="AL508" s="5">
        <f t="shared" si="366"/>
        <v>1.0366809905060115E-2</v>
      </c>
      <c r="AM508" s="5">
        <f t="shared" si="366"/>
        <v>1.1397246462562863E-2</v>
      </c>
      <c r="AN508" s="5">
        <f t="shared" si="366"/>
        <v>1.2404264007395097E-2</v>
      </c>
      <c r="AO508" s="5">
        <f t="shared" si="366"/>
        <v>1.3388651944478271E-2</v>
      </c>
      <c r="AP508" s="5">
        <f t="shared" si="367"/>
        <v>1.4351164594070723E-2</v>
      </c>
      <c r="AQ508" s="5">
        <f t="shared" si="367"/>
        <v>1.5292523119496314E-2</v>
      </c>
      <c r="AR508" s="5">
        <f t="shared" si="367"/>
        <v>1.6213417329151769E-2</v>
      </c>
      <c r="AS508" s="5">
        <f t="shared" si="367"/>
        <v>1.7114507362255494E-2</v>
      </c>
      <c r="AT508" s="5">
        <f t="shared" si="367"/>
        <v>1.7996425266995322E-2</v>
      </c>
      <c r="AU508" s="5">
        <f t="shared" si="367"/>
        <v>1.8859776479003769E-2</v>
      </c>
      <c r="AV508" s="5">
        <f t="shared" si="367"/>
        <v>1.9705141207428729E-2</v>
      </c>
      <c r="AW508" s="5">
        <f t="shared" si="367"/>
        <v>2.0533075735267591E-2</v>
      </c>
      <c r="AX508" s="5">
        <f t="shared" si="367"/>
        <v>2.1344113640089337E-2</v>
      </c>
      <c r="AY508" s="5">
        <f t="shared" si="367"/>
        <v>2.2138766940773276E-2</v>
      </c>
      <c r="AZ508" s="5">
        <f t="shared" si="367"/>
        <v>2.2917527175443524E-2</v>
      </c>
      <c r="BA508" s="5">
        <f t="shared" si="368"/>
        <v>2.3680866415367832E-2</v>
      </c>
      <c r="BB508" s="5">
        <f t="shared" si="368"/>
        <v>2.442923821921519E-2</v>
      </c>
      <c r="BC508" s="5">
        <f t="shared" si="368"/>
        <v>2.5163078531725717E-2</v>
      </c>
      <c r="BD508" s="5">
        <f t="shared" si="368"/>
        <v>2.5882806530534107E-2</v>
      </c>
      <c r="BE508" s="5">
        <f t="shared" si="368"/>
        <v>2.6588825424603287E-2</v>
      </c>
      <c r="BF508" s="5">
        <f t="shared" si="368"/>
        <v>2.7281523207463639E-2</v>
      </c>
      <c r="BG508" s="5">
        <f t="shared" si="368"/>
        <v>2.7961273368214426E-2</v>
      </c>
      <c r="BH508" s="5">
        <f t="shared" si="368"/>
        <v>2.8628435563025398E-2</v>
      </c>
      <c r="BI508" s="5">
        <f t="shared" si="368"/>
        <v>2.9283356249674687E-2</v>
      </c>
      <c r="BJ508" s="5">
        <f t="shared" si="368"/>
        <v>2.9926369287475808E-2</v>
      </c>
      <c r="BK508" s="5">
        <f t="shared" si="368"/>
        <v>3.0557796504776018E-2</v>
      </c>
      <c r="BL508" s="5">
        <f t="shared" si="368"/>
        <v>3.1177948236053004E-2</v>
      </c>
      <c r="BM508" s="5">
        <f t="shared" si="368"/>
        <v>3.1787123830493244E-2</v>
      </c>
      <c r="BN508" s="5">
        <f t="shared" si="368"/>
        <v>3.2385612133802935E-2</v>
      </c>
      <c r="BO508" s="5">
        <f t="shared" si="368"/>
        <v>3.2973691944881145E-2</v>
      </c>
      <c r="BP508" s="5">
        <f t="shared" si="368"/>
        <v>3.3551632448871833E-2</v>
      </c>
      <c r="BQ508" s="5">
        <f t="shared" si="368"/>
        <v>3.4119693628007958E-2</v>
      </c>
      <c r="BR508" s="5">
        <f t="shared" si="368"/>
        <v>3.46781266515655E-2</v>
      </c>
      <c r="BS508" s="5">
        <f t="shared" si="368"/>
        <v>3.5227174246155693E-2</v>
      </c>
      <c r="BT508" s="5">
        <f t="shared" si="368"/>
        <v>3.5767071047502721E-2</v>
      </c>
      <c r="BU508" s="5">
        <f t="shared" si="368"/>
        <v>3.6298043934777896E-2</v>
      </c>
      <c r="BV508" s="5">
        <f t="shared" si="368"/>
        <v>3.6820312348491174E-2</v>
      </c>
      <c r="BW508" s="5">
        <f t="shared" si="368"/>
        <v>3.7334088592875798E-2</v>
      </c>
      <c r="BX508" s="5">
        <f t="shared" si="368"/>
        <v>3.7839578123641304E-2</v>
      </c>
      <c r="BY508" s="5">
        <f t="shared" si="368"/>
        <v>3.8336979821914557E-2</v>
      </c>
      <c r="BZ508" s="5">
        <f t="shared" si="368"/>
        <v>3.8826486255135871E-2</v>
      </c>
      <c r="CA508" s="5">
        <f t="shared" si="368"/>
        <v>3.9308283925629267E-2</v>
      </c>
      <c r="CB508" s="5">
        <f t="shared" si="368"/>
        <v>3.9782553507521232E-2</v>
      </c>
      <c r="CC508" s="5">
        <f t="shared" si="368"/>
        <v>4.0249470072639654E-2</v>
      </c>
      <c r="CD508" s="5">
        <f t="shared" si="368"/>
        <v>4.070920330598702E-2</v>
      </c>
      <c r="CE508" s="5">
        <f t="shared" si="368"/>
        <v>4.1161917711344365E-2</v>
      </c>
      <c r="CF508" s="5">
        <f t="shared" si="368"/>
        <v>4.1607772807529628E-2</v>
      </c>
      <c r="CG508" s="5">
        <f t="shared" si="368"/>
        <v>4.2046923315802329E-2</v>
      </c>
      <c r="CH508" s="5">
        <f t="shared" si="368"/>
        <v>4.2479519338876927E-2</v>
      </c>
      <c r="CI508" s="5">
        <f t="shared" si="368"/>
        <v>4.2905706531980045E-2</v>
      </c>
      <c r="CJ508" s="5">
        <f t="shared" si="368"/>
        <v>4.3325626266361064E-2</v>
      </c>
      <c r="CK508" s="5">
        <f t="shared" si="368"/>
        <v>4.3739415785641639E-2</v>
      </c>
      <c r="CL508" s="5">
        <f t="shared" si="368"/>
        <v>4.4147208355367402E-2</v>
      </c>
      <c r="CM508" s="5">
        <f t="shared" si="368"/>
        <v>4.4549133406104321E-2</v>
      </c>
      <c r="CN508" s="5">
        <f t="shared" si="368"/>
        <v>4.4945316670402129E-2</v>
      </c>
      <c r="CO508" s="5">
        <f t="shared" si="368"/>
        <v>4.533588031392978E-2</v>
      </c>
      <c r="CP508" s="5">
        <f t="shared" si="368"/>
        <v>4.5720943061069705E-2</v>
      </c>
      <c r="CQ508" s="5">
        <f t="shared" si="368"/>
        <v>4.6100620315242632E-2</v>
      </c>
      <c r="CR508" s="5">
        <f t="shared" si="368"/>
        <v>4.6475024274218714E-2</v>
      </c>
      <c r="CS508" s="5">
        <f t="shared" si="368"/>
        <v>4.6844264040657183E-2</v>
      </c>
      <c r="CT508" s="5">
        <f t="shared" si="368"/>
        <v>4.7208445728103371E-2</v>
      </c>
      <c r="CU508" s="5">
        <f t="shared" si="368"/>
        <v>4.7567672562659119E-2</v>
      </c>
      <c r="CV508" s="5">
        <f t="shared" si="368"/>
        <v>4.7922044980531701E-2</v>
      </c>
      <c r="CW508" s="5">
        <f t="shared" si="368"/>
        <v>4.8271660721654272E-2</v>
      </c>
      <c r="CX508" s="5">
        <f t="shared" si="368"/>
        <v>4.8616614919561908E-2</v>
      </c>
    </row>
    <row r="509" spans="1:102">
      <c r="A509" s="24">
        <v>4.84</v>
      </c>
      <c r="B509" s="5">
        <f t="shared" si="363"/>
        <v>5.4751091119006529E-2</v>
      </c>
      <c r="C509" s="5">
        <f t="shared" si="363"/>
        <v>5.1716472593028431E-2</v>
      </c>
      <c r="D509" s="5">
        <f t="shared" si="363"/>
        <v>4.8798570164203345E-2</v>
      </c>
      <c r="E509" s="5">
        <f t="shared" si="363"/>
        <v>4.5990777260994278E-2</v>
      </c>
      <c r="F509" s="5">
        <f t="shared" si="363"/>
        <v>4.3286976687533708E-2</v>
      </c>
      <c r="G509" s="5">
        <f t="shared" si="363"/>
        <v>4.0681496134926255E-2</v>
      </c>
      <c r="H509" s="5">
        <f t="shared" si="363"/>
        <v>3.8169068459197632E-2</v>
      </c>
      <c r="I509" s="5">
        <f t="shared" si="363"/>
        <v>3.5744796140512125E-2</v>
      </c>
      <c r="J509" s="5">
        <f t="shared" si="363"/>
        <v>3.3404119419022674E-2</v>
      </c>
      <c r="K509" s="5">
        <f t="shared" si="363"/>
        <v>3.1142787671143028E-2</v>
      </c>
      <c r="L509" s="5">
        <f t="shared" si="364"/>
        <v>2.8956833648192685E-2</v>
      </c>
      <c r="M509" s="5">
        <f t="shared" si="364"/>
        <v>2.6842550248945652E-2</v>
      </c>
      <c r="N509" s="5">
        <f t="shared" si="364"/>
        <v>2.4796469539996917E-2</v>
      </c>
      <c r="O509" s="5">
        <f t="shared" si="364"/>
        <v>2.2815343774189398E-2</v>
      </c>
      <c r="P509" s="5">
        <f t="shared" si="364"/>
        <v>2.0896128188563363E-2</v>
      </c>
      <c r="Q509" s="5">
        <f t="shared" si="364"/>
        <v>1.9035965390187377E-2</v>
      </c>
      <c r="R509" s="5">
        <f t="shared" si="364"/>
        <v>1.7232171161459139E-2</v>
      </c>
      <c r="S509" s="5">
        <f t="shared" si="364"/>
        <v>1.548222153657353E-2</v>
      </c>
      <c r="T509" s="5">
        <f t="shared" si="364"/>
        <v>1.3783741018302209E-2</v>
      </c>
      <c r="U509" s="5">
        <f t="shared" si="364"/>
        <v>1.2134491819401065E-2</v>
      </c>
      <c r="V509" s="5">
        <f t="shared" si="365"/>
        <v>1.0532364026182819E-2</v>
      </c>
      <c r="W509" s="5">
        <f t="shared" si="365"/>
        <v>8.9753665933369024E-3</v>
      </c>
      <c r="X509" s="5">
        <f t="shared" si="365"/>
        <v>7.4616190891811547E-3</v>
      </c>
      <c r="Y509" s="5">
        <f t="shared" si="365"/>
        <v>5.9893441193858352E-3</v>
      </c>
      <c r="Z509" s="5">
        <f t="shared" si="365"/>
        <v>4.5568603649904088E-3</v>
      </c>
      <c r="AA509" s="5">
        <f t="shared" si="365"/>
        <v>3.1625761773788549E-3</v>
      </c>
      <c r="AB509" s="5">
        <f t="shared" si="365"/>
        <v>1.804983678914962E-3</v>
      </c>
      <c r="AC509" s="5">
        <f t="shared" si="365"/>
        <v>4.8265332326831445E-4</v>
      </c>
      <c r="AD509" s="5">
        <f t="shared" si="365"/>
        <v>8.0577112582329302E-4</v>
      </c>
      <c r="AE509" s="5">
        <f t="shared" si="365"/>
        <v>2.0615772344315456E-3</v>
      </c>
      <c r="AF509" s="5">
        <f t="shared" si="366"/>
        <v>3.2859881903246138E-3</v>
      </c>
      <c r="AG509" s="5">
        <f t="shared" si="366"/>
        <v>4.4801667769363493E-3</v>
      </c>
      <c r="AH509" s="5">
        <f t="shared" si="366"/>
        <v>5.6452190565575849E-3</v>
      </c>
      <c r="AI509" s="5">
        <f t="shared" si="366"/>
        <v>6.7821977872722719E-3</v>
      </c>
      <c r="AJ509" s="5">
        <f t="shared" si="366"/>
        <v>7.8921055958270855E-3</v>
      </c>
      <c r="AK509" s="5">
        <f t="shared" si="366"/>
        <v>8.9758979265335478E-3</v>
      </c>
      <c r="AL509" s="5">
        <f t="shared" si="366"/>
        <v>1.0034485784432876E-2</v>
      </c>
      <c r="AM509" s="5">
        <f t="shared" si="366"/>
        <v>1.1068738289277062E-2</v>
      </c>
      <c r="AN509" s="5">
        <f t="shared" si="366"/>
        <v>1.2079485055374786E-2</v>
      </c>
      <c r="AO509" s="5">
        <f t="shared" si="366"/>
        <v>1.3067518410998385E-2</v>
      </c>
      <c r="AP509" s="5">
        <f t="shared" si="367"/>
        <v>1.4033595469830372E-2</v>
      </c>
      <c r="AQ509" s="5">
        <f t="shared" si="367"/>
        <v>1.4978440065830882E-2</v>
      </c>
      <c r="AR509" s="5">
        <f t="shared" si="367"/>
        <v>1.5902744561918335E-2</v>
      </c>
      <c r="AS509" s="5">
        <f t="shared" si="367"/>
        <v>1.6807171541960889E-2</v>
      </c>
      <c r="AT509" s="5">
        <f t="shared" si="367"/>
        <v>1.7692355394768513E-2</v>
      </c>
      <c r="AU509" s="5">
        <f t="shared" si="367"/>
        <v>1.8558903798043321E-2</v>
      </c>
      <c r="AV509" s="5">
        <f t="shared" si="367"/>
        <v>1.9407399109583265E-2</v>
      </c>
      <c r="AW509" s="5">
        <f t="shared" si="367"/>
        <v>2.0238399672431639E-2</v>
      </c>
      <c r="AX509" s="5">
        <f t="shared" si="367"/>
        <v>2.1052441040119853E-2</v>
      </c>
      <c r="AY509" s="5">
        <f t="shared" si="367"/>
        <v>2.1850037127652756E-2</v>
      </c>
      <c r="AZ509" s="5">
        <f t="shared" si="367"/>
        <v>2.2631681293434989E-2</v>
      </c>
      <c r="BA509" s="5">
        <f t="shared" si="368"/>
        <v>2.3397847356924507E-2</v>
      </c>
      <c r="BB509" s="5">
        <f t="shared" si="368"/>
        <v>2.4148990556424034E-2</v>
      </c>
      <c r="BC509" s="5">
        <f t="shared" si="368"/>
        <v>2.4885548451078914E-2</v>
      </c>
      <c r="BD509" s="5">
        <f t="shared" si="368"/>
        <v>2.5607941770836581E-2</v>
      </c>
      <c r="BE509" s="5">
        <f t="shared" si="368"/>
        <v>2.6316575217836952E-2</v>
      </c>
      <c r="BF509" s="5">
        <f t="shared" si="368"/>
        <v>2.7011838222441117E-2</v>
      </c>
      <c r="BG509" s="5">
        <f t="shared" si="368"/>
        <v>2.7694105656865742E-2</v>
      </c>
      <c r="BH509" s="5">
        <f t="shared" si="368"/>
        <v>2.8363738509171402E-2</v>
      </c>
      <c r="BI509" s="5">
        <f t="shared" si="368"/>
        <v>2.9021084520150342E-2</v>
      </c>
      <c r="BJ509" s="5">
        <f t="shared" si="368"/>
        <v>2.9666478785475119E-2</v>
      </c>
      <c r="BK509" s="5">
        <f t="shared" si="368"/>
        <v>3.0300244325298559E-2</v>
      </c>
      <c r="BL509" s="5">
        <f t="shared" si="368"/>
        <v>3.092269262333943E-2</v>
      </c>
      <c r="BM509" s="5">
        <f t="shared" si="368"/>
        <v>3.1534124137344195E-2</v>
      </c>
      <c r="BN509" s="5">
        <f t="shared" si="368"/>
        <v>3.2134828782682187E-2</v>
      </c>
      <c r="BO509" s="5">
        <f t="shared" si="368"/>
        <v>3.2725086390709951E-2</v>
      </c>
      <c r="BP509" s="5">
        <f t="shared" si="368"/>
        <v>3.330516714342692E-2</v>
      </c>
      <c r="BQ509" s="5">
        <f t="shared" si="368"/>
        <v>3.3875331985841022E-2</v>
      </c>
      <c r="BR509" s="5">
        <f t="shared" si="368"/>
        <v>3.4435833017366732E-2</v>
      </c>
      <c r="BS509" s="5">
        <f t="shared" si="368"/>
        <v>3.4986913863488671E-2</v>
      </c>
      <c r="BT509" s="5">
        <f t="shared" si="368"/>
        <v>3.5528810028841909E-2</v>
      </c>
      <c r="BU509" s="5">
        <f t="shared" si="368"/>
        <v>3.6061749232784338E-2</v>
      </c>
      <c r="BV509" s="5">
        <f t="shared" si="368"/>
        <v>3.6585951728465418E-2</v>
      </c>
      <c r="BW509" s="5">
        <f t="shared" si="368"/>
        <v>3.7101630606330566E-2</v>
      </c>
      <c r="BX509" s="5">
        <f t="shared" si="368"/>
        <v>3.7608992082939802E-2</v>
      </c>
      <c r="BY509" s="5">
        <f t="shared" si="368"/>
        <v>3.8108235775923288E-2</v>
      </c>
      <c r="BZ509" s="5">
        <f t="shared" si="368"/>
        <v>3.8599554965843559E-2</v>
      </c>
      <c r="CA509" s="5">
        <f t="shared" si="368"/>
        <v>3.9083136845686331E-2</v>
      </c>
      <c r="CB509" s="5">
        <f t="shared" si="368"/>
        <v>3.9559162758656577E-2</v>
      </c>
      <c r="CC509" s="5">
        <f t="shared" si="368"/>
        <v>4.0027808424914088E-2</v>
      </c>
      <c r="CD509" s="5">
        <f t="shared" si="368"/>
        <v>4.0489244157844557E-2</v>
      </c>
      <c r="CE509" s="5">
        <f t="shared" si="368"/>
        <v>4.0943635070424957E-2</v>
      </c>
      <c r="CF509" s="5">
        <f t="shared" si="368"/>
        <v>4.1391141272208685E-2</v>
      </c>
      <c r="CG509" s="5">
        <f t="shared" si="368"/>
        <v>4.1831918057424235E-2</v>
      </c>
      <c r="CH509" s="5">
        <f t="shared" si="368"/>
        <v>4.2266116084651494E-2</v>
      </c>
      <c r="CI509" s="5">
        <f t="shared" si="368"/>
        <v>4.2693881548512405E-2</v>
      </c>
      <c r="CJ509" s="5">
        <f t="shared" si="368"/>
        <v>4.3115356343787145E-2</v>
      </c>
      <c r="CK509" s="5">
        <f t="shared" si="368"/>
        <v>4.353067822234255E-2</v>
      </c>
      <c r="CL509" s="5">
        <f t="shared" si="368"/>
        <v>4.3939980943237714E-2</v>
      </c>
      <c r="CM509" s="5">
        <f t="shared" si="368"/>
        <v>4.4343394416350219E-2</v>
      </c>
      <c r="CN509" s="5">
        <f t="shared" si="368"/>
        <v>4.4741044839846839E-2</v>
      </c>
      <c r="CO509" s="5">
        <f t="shared" si="368"/>
        <v>4.5133054831804506E-2</v>
      </c>
      <c r="CP509" s="5">
        <f t="shared" si="368"/>
        <v>4.5519543556269804E-2</v>
      </c>
      <c r="CQ509" s="5">
        <f t="shared" si="368"/>
        <v>4.5900626844029291E-2</v>
      </c>
      <c r="CR509" s="5">
        <f t="shared" si="368"/>
        <v>4.6276417308347674E-2</v>
      </c>
      <c r="CS509" s="5">
        <f t="shared" si="368"/>
        <v>4.6647024455916827E-2</v>
      </c>
      <c r="CT509" s="5">
        <f t="shared" si="368"/>
        <v>4.7012554793245336E-2</v>
      </c>
      <c r="CU509" s="5">
        <f t="shared" si="368"/>
        <v>4.73731119287054E-2</v>
      </c>
      <c r="CV509" s="5">
        <f t="shared" si="368"/>
        <v>4.7728796670443059E-2</v>
      </c>
      <c r="CW509" s="5">
        <f t="shared" si="368"/>
        <v>4.8079707120345275E-2</v>
      </c>
      <c r="CX509" s="5">
        <f t="shared" si="368"/>
        <v>4.8425938764248819E-2</v>
      </c>
    </row>
    <row r="510" spans="1:102">
      <c r="A510" s="23">
        <v>4.8499999999999996</v>
      </c>
      <c r="B510" s="5">
        <f t="shared" si="363"/>
        <v>5.532118678122893E-2</v>
      </c>
      <c r="C510" s="5">
        <f t="shared" si="363"/>
        <v>5.227539636066561E-2</v>
      </c>
      <c r="D510" s="5">
        <f t="shared" si="363"/>
        <v>4.9346751725508571E-2</v>
      </c>
      <c r="E510" s="5">
        <f t="shared" si="363"/>
        <v>4.6528621982244237E-2</v>
      </c>
      <c r="F510" s="5">
        <f t="shared" si="363"/>
        <v>4.3814867414656379E-2</v>
      </c>
      <c r="G510" s="5">
        <f t="shared" si="363"/>
        <v>4.1199794831344436E-2</v>
      </c>
      <c r="H510" s="5">
        <f t="shared" si="363"/>
        <v>3.8678117697436495E-2</v>
      </c>
      <c r="I510" s="5">
        <f t="shared" si="363"/>
        <v>3.6244920462963917E-2</v>
      </c>
      <c r="J510" s="5">
        <f t="shared" si="363"/>
        <v>3.3895626581404187E-2</v>
      </c>
      <c r="K510" s="5">
        <f t="shared" si="363"/>
        <v>3.1625969780575303E-2</v>
      </c>
      <c r="L510" s="5">
        <f t="shared" si="364"/>
        <v>2.9431968206440697E-2</v>
      </c>
      <c r="M510" s="5">
        <f t="shared" si="364"/>
        <v>2.730990111014658E-2</v>
      </c>
      <c r="N510" s="5">
        <f t="shared" si="364"/>
        <v>2.5256287791152278E-2</v>
      </c>
      <c r="O510" s="5">
        <f t="shared" si="364"/>
        <v>2.3267868545776841E-2</v>
      </c>
      <c r="P510" s="5">
        <f t="shared" si="364"/>
        <v>2.1341587401819375E-2</v>
      </c>
      <c r="Q510" s="5">
        <f t="shared" si="364"/>
        <v>1.9474576446906769E-2</v>
      </c>
      <c r="R510" s="5">
        <f t="shared" si="364"/>
        <v>1.7664141581536962E-2</v>
      </c>
      <c r="S510" s="5">
        <f t="shared" si="364"/>
        <v>1.5907749547969242E-2</v>
      </c>
      <c r="T510" s="5">
        <f t="shared" si="364"/>
        <v>1.4203016103624101E-2</v>
      </c>
      <c r="U510" s="5">
        <f t="shared" si="364"/>
        <v>1.2547695222883161E-2</v>
      </c>
      <c r="V510" s="5">
        <f t="shared" si="365"/>
        <v>1.0939669224449122E-2</v>
      </c>
      <c r="W510" s="5">
        <f t="shared" si="365"/>
        <v>9.3769397330131961E-3</v>
      </c>
      <c r="X510" s="5">
        <f t="shared" si="365"/>
        <v>7.8576193941171692E-3</v>
      </c>
      <c r="Y510" s="5">
        <f t="shared" si="365"/>
        <v>6.379924269985425E-3</v>
      </c>
      <c r="Z510" s="5">
        <f t="shared" si="365"/>
        <v>4.9421668519112963E-3</v>
      </c>
      <c r="AA510" s="5">
        <f t="shared" si="365"/>
        <v>3.5427496316524712E-3</v>
      </c>
      <c r="AB510" s="5">
        <f t="shared" si="365"/>
        <v>2.180159180347821E-3</v>
      </c>
      <c r="AC510" s="5">
        <f t="shared" si="365"/>
        <v>8.5296068881732245E-4</v>
      </c>
      <c r="AD510" s="5">
        <f t="shared" si="365"/>
        <v>4.4020707216110844E-4</v>
      </c>
      <c r="AE510" s="5">
        <f t="shared" si="365"/>
        <v>1.7006364088109627E-3</v>
      </c>
      <c r="AF510" s="5">
        <f t="shared" si="366"/>
        <v>2.9295550120445948E-3</v>
      </c>
      <c r="AG510" s="5">
        <f t="shared" si="366"/>
        <v>4.128129946062549E-3</v>
      </c>
      <c r="AH510" s="5">
        <f t="shared" si="366"/>
        <v>5.2974713451044916E-3</v>
      </c>
      <c r="AI510" s="5">
        <f t="shared" si="366"/>
        <v>6.4386358429646753E-3</v>
      </c>
      <c r="AJ510" s="5">
        <f t="shared" si="366"/>
        <v>7.5526297575424853E-3</v>
      </c>
      <c r="AK510" s="5">
        <f t="shared" si="366"/>
        <v>8.6404120506008153E-3</v>
      </c>
      <c r="AL510" s="5">
        <f t="shared" si="366"/>
        <v>9.7028970810298654E-3</v>
      </c>
      <c r="AM510" s="5">
        <f t="shared" si="366"/>
        <v>1.0740957168230689E-2</v>
      </c>
      <c r="AN510" s="5">
        <f t="shared" si="366"/>
        <v>1.17554249807224E-2</v>
      </c>
      <c r="AO510" s="5">
        <f t="shared" si="366"/>
        <v>1.2747095763719889E-2</v>
      </c>
      <c r="AP510" s="5">
        <f t="shared" si="367"/>
        <v>1.3716729418206345E-2</v>
      </c>
      <c r="AQ510" s="5">
        <f t="shared" si="367"/>
        <v>1.4665052442923869E-2</v>
      </c>
      <c r="AR510" s="5">
        <f t="shared" si="367"/>
        <v>1.5592759749712741E-2</v>
      </c>
      <c r="AS510" s="5">
        <f t="shared" si="367"/>
        <v>1.6500516361731957E-2</v>
      </c>
      <c r="AT510" s="5">
        <f t="shared" si="367"/>
        <v>1.7388959003282696E-2</v>
      </c>
      <c r="AU510" s="5">
        <f t="shared" si="367"/>
        <v>1.8258697589221815E-2</v>
      </c>
      <c r="AV510" s="5">
        <f t="shared" si="367"/>
        <v>1.9110316621287236E-2</v>
      </c>
      <c r="AW510" s="5">
        <f t="shared" si="367"/>
        <v>1.9944376498052314E-2</v>
      </c>
      <c r="AX510" s="5">
        <f t="shared" si="367"/>
        <v>2.0761414744679338E-2</v>
      </c>
      <c r="AY510" s="5">
        <f t="shared" si="367"/>
        <v>2.1561947168142182E-2</v>
      </c>
      <c r="AZ510" s="5">
        <f t="shared" si="367"/>
        <v>2.2346468943135758E-2</v>
      </c>
      <c r="BA510" s="5">
        <f t="shared" si="368"/>
        <v>2.3115455633476001E-2</v>
      </c>
      <c r="BB510" s="5">
        <f t="shared" si="368"/>
        <v>2.3869364153417415E-2</v>
      </c>
      <c r="BC510" s="5">
        <f t="shared" si="368"/>
        <v>2.4608633672971624E-2</v>
      </c>
      <c r="BD510" s="5">
        <f t="shared" si="368"/>
        <v>2.5333686470995938E-2</v>
      </c>
      <c r="BE510" s="5">
        <f t="shared" si="368"/>
        <v>2.6044928739534064E-2</v>
      </c>
      <c r="BF510" s="5">
        <f t="shared" si="368"/>
        <v>2.6742751342628109E-2</v>
      </c>
      <c r="BG510" s="5">
        <f t="shared" si="368"/>
        <v>2.7427530532580176E-2</v>
      </c>
      <c r="BH510" s="5">
        <f t="shared" si="368"/>
        <v>2.8099628626422037E-2</v>
      </c>
      <c r="BI510" s="5">
        <f t="shared" si="368"/>
        <v>2.8759394645147519E-2</v>
      </c>
      <c r="BJ510" s="5">
        <f t="shared" si="368"/>
        <v>2.9407164918077999E-2</v>
      </c>
      <c r="BK510" s="5">
        <f t="shared" si="368"/>
        <v>3.0043263654559282E-2</v>
      </c>
      <c r="BL510" s="5">
        <f t="shared" si="368"/>
        <v>3.0668003485031969E-2</v>
      </c>
      <c r="BM510" s="5">
        <f t="shared" si="368"/>
        <v>3.1281685973372414E-2</v>
      </c>
      <c r="BN510" s="5">
        <f t="shared" si="368"/>
        <v>3.1884602102268261E-2</v>
      </c>
      <c r="BO510" s="5">
        <f t="shared" si="368"/>
        <v>3.2477032733270267E-2</v>
      </c>
      <c r="BP510" s="5">
        <f t="shared" si="368"/>
        <v>3.3059249043048133E-2</v>
      </c>
      <c r="BQ510" s="5">
        <f t="shared" si="368"/>
        <v>3.3631512937274219E-2</v>
      </c>
      <c r="BR510" s="5">
        <f t="shared" si="368"/>
        <v>3.4194077443462569E-2</v>
      </c>
      <c r="BS510" s="5">
        <f t="shared" si="368"/>
        <v>3.4747187084000708E-2</v>
      </c>
      <c r="BT510" s="5">
        <f t="shared" si="368"/>
        <v>3.5291078230529876E-2</v>
      </c>
      <c r="BU510" s="5">
        <f t="shared" si="368"/>
        <v>3.5825979440752775E-2</v>
      </c>
      <c r="BV510" s="5">
        <f t="shared" si="368"/>
        <v>3.6352111778676921E-2</v>
      </c>
      <c r="BW510" s="5">
        <f t="shared" si="368"/>
        <v>3.6869689119236479E-2</v>
      </c>
      <c r="BX510" s="5">
        <f t="shared" si="368"/>
        <v>3.7378918438174091E-2</v>
      </c>
      <c r="BY510" s="5">
        <f t="shared" si="368"/>
        <v>3.7880000088008688E-2</v>
      </c>
      <c r="BZ510" s="5">
        <f t="shared" si="368"/>
        <v>3.8373128060861808E-2</v>
      </c>
      <c r="CA510" s="5">
        <f t="shared" si="368"/>
        <v>3.8858490238866825E-2</v>
      </c>
      <c r="CB510" s="5">
        <f t="shared" si="368"/>
        <v>3.9336268632840538E-2</v>
      </c>
      <c r="CC510" s="5">
        <f t="shared" si="368"/>
        <v>3.9806639609853402E-2</v>
      </c>
      <c r="CD510" s="5">
        <f t="shared" si="368"/>
        <v>4.0269774110296835E-2</v>
      </c>
      <c r="CE510" s="5">
        <f t="shared" si="368"/>
        <v>4.0725837855008315E-2</v>
      </c>
      <c r="CF510" s="5">
        <f t="shared" si="368"/>
        <v>4.1174991542981744E-2</v>
      </c>
      <c r="CG510" s="5">
        <f t="shared" si="368"/>
        <v>4.1617391040158574E-2</v>
      </c>
      <c r="CH510" s="5">
        <f t="shared" si="368"/>
        <v>4.2053187559765615E-2</v>
      </c>
      <c r="CI510" s="5">
        <f t="shared" si="368"/>
        <v>4.2482527834637712E-2</v>
      </c>
      <c r="CJ510" s="5">
        <f t="shared" si="368"/>
        <v>4.290555428193818E-2</v>
      </c>
      <c r="CK510" s="5">
        <f t="shared" si="368"/>
        <v>4.332240516066492E-2</v>
      </c>
      <c r="CL510" s="5">
        <f t="shared" si="368"/>
        <v>4.3733214722308643E-2</v>
      </c>
      <c r="CM510" s="5">
        <f t="shared" si="368"/>
        <v>4.4138113355007863E-2</v>
      </c>
      <c r="CN510" s="5">
        <f t="shared" si="368"/>
        <v>4.4537227721525657E-2</v>
      </c>
      <c r="CO510" s="5">
        <f t="shared" si="368"/>
        <v>4.4930680891355289E-2</v>
      </c>
      <c r="CP510" s="5">
        <f t="shared" si="368"/>
        <v>4.5318592467243637E-2</v>
      </c>
      <c r="CQ510" s="5">
        <f t="shared" si="368"/>
        <v>4.5701078706406273E-2</v>
      </c>
      <c r="CR510" s="5">
        <f t="shared" si="368"/>
        <v>4.6078252636691644E-2</v>
      </c>
      <c r="CS510" s="5">
        <f t="shared" si="368"/>
        <v>4.6450224167938585E-2</v>
      </c>
      <c r="CT510" s="5">
        <f t="shared" si="368"/>
        <v>4.6817100198757525E-2</v>
      </c>
      <c r="CU510" s="5">
        <f t="shared" si="368"/>
        <v>4.7178984718953043E-2</v>
      </c>
      <c r="CV510" s="5">
        <f t="shared" si="368"/>
        <v>4.7535978907794596E-2</v>
      </c>
      <c r="CW510" s="5">
        <f t="shared" si="368"/>
        <v>4.788818122832951E-2</v>
      </c>
      <c r="CX510" s="5">
        <f t="shared" si="368"/>
        <v>4.8235687517923995E-2</v>
      </c>
    </row>
    <row r="511" spans="1:102">
      <c r="A511" s="24">
        <v>4.8600000000000003</v>
      </c>
      <c r="B511" s="5">
        <f t="shared" si="363"/>
        <v>5.5889876816176624E-2</v>
      </c>
      <c r="C511" s="5">
        <f t="shared" si="363"/>
        <v>5.283294191550237E-2</v>
      </c>
      <c r="D511" s="5">
        <f t="shared" si="363"/>
        <v>4.9893581434084823E-2</v>
      </c>
      <c r="E511" s="5">
        <f t="shared" si="363"/>
        <v>4.7065140216116984E-2</v>
      </c>
      <c r="F511" s="5">
        <f t="shared" si="363"/>
        <v>4.4341456080296111E-2</v>
      </c>
      <c r="G511" s="5">
        <f t="shared" si="363"/>
        <v>4.1716815003959642E-2</v>
      </c>
      <c r="H511" s="5">
        <f t="shared" si="363"/>
        <v>3.9185911108920897E-2</v>
      </c>
      <c r="I511" s="5">
        <f t="shared" si="363"/>
        <v>3.6743810859322108E-2</v>
      </c>
      <c r="J511" s="5">
        <f t="shared" si="363"/>
        <v>3.4385920963157762E-2</v>
      </c>
      <c r="K511" s="5">
        <f t="shared" si="363"/>
        <v>3.2107959538049839E-2</v>
      </c>
      <c r="L511" s="5">
        <f t="shared" si="364"/>
        <v>2.9905930160445494E-2</v>
      </c>
      <c r="M511" s="5">
        <f t="shared" si="364"/>
        <v>2.7776098467352781E-2</v>
      </c>
      <c r="N511" s="5">
        <f t="shared" si="364"/>
        <v>2.5714971022424354E-2</v>
      </c>
      <c r="O511" s="5">
        <f t="shared" si="364"/>
        <v>2.3719276194795233E-2</v>
      </c>
      <c r="P511" s="5">
        <f t="shared" si="364"/>
        <v>2.1785946830529521E-2</v>
      </c>
      <c r="Q511" s="5">
        <f t="shared" si="364"/>
        <v>1.9912104523625841E-2</v>
      </c>
      <c r="R511" s="5">
        <f t="shared" si="364"/>
        <v>1.809504531693136E-2</v>
      </c>
      <c r="S511" s="5">
        <f t="shared" si="364"/>
        <v>1.6332226683571038E-2</v>
      </c>
      <c r="T511" s="5">
        <f t="shared" si="364"/>
        <v>1.4621255657074259E-2</v>
      </c>
      <c r="U511" s="5">
        <f t="shared" si="364"/>
        <v>1.2959877993664336E-2</v>
      </c>
      <c r="V511" s="5">
        <f t="shared" si="365"/>
        <v>1.134596826349471E-2</v>
      </c>
      <c r="W511" s="5">
        <f t="shared" si="365"/>
        <v>9.7775207792453328E-3</v>
      </c>
      <c r="X511" s="5">
        <f t="shared" si="365"/>
        <v>8.252641280669562E-3</v>
      </c>
      <c r="Y511" s="5">
        <f t="shared" si="365"/>
        <v>6.7695393026027187E-3</v>
      </c>
      <c r="Z511" s="5">
        <f t="shared" si="365"/>
        <v>5.3265211617809297E-3</v>
      </c>
      <c r="AA511" s="5">
        <f t="shared" si="365"/>
        <v>3.9219835047143922E-3</v>
      </c>
      <c r="AB511" s="5">
        <f t="shared" si="365"/>
        <v>2.5544073649390597E-3</v>
      </c>
      <c r="AC511" s="5">
        <f t="shared" si="365"/>
        <v>1.2223526833397141E-3</v>
      </c>
      <c r="AD511" s="5">
        <f t="shared" si="365"/>
        <v>7.5546750013484598E-5</v>
      </c>
      <c r="AE511" s="5">
        <f t="shared" si="365"/>
        <v>1.3405879698640683E-3</v>
      </c>
      <c r="AF511" s="5">
        <f t="shared" si="366"/>
        <v>2.5740031592183937E-3</v>
      </c>
      <c r="AG511" s="5">
        <f t="shared" si="366"/>
        <v>3.7769636525392739E-3</v>
      </c>
      <c r="AH511" s="5">
        <f t="shared" si="366"/>
        <v>4.9505836460230698E-3</v>
      </c>
      <c r="AI511" s="5">
        <f t="shared" si="366"/>
        <v>6.0959236396638736E-3</v>
      </c>
      <c r="AJ511" s="5">
        <f t="shared" si="366"/>
        <v>7.2139936334560881E-3</v>
      </c>
      <c r="AK511" s="5">
        <f t="shared" si="366"/>
        <v>8.3057560979826126E-3</v>
      </c>
      <c r="AL511" s="5">
        <f t="shared" si="366"/>
        <v>9.3721287377526857E-3</v>
      </c>
      <c r="AM511" s="5">
        <f t="shared" si="366"/>
        <v>1.0413987063964847E-2</v>
      </c>
      <c r="AN511" s="5">
        <f t="shared" si="366"/>
        <v>1.1432166791854007E-2</v>
      </c>
      <c r="AO511" s="5">
        <f t="shared" si="366"/>
        <v>1.2427466076419792E-2</v>
      </c>
      <c r="AP511" s="5">
        <f t="shared" si="367"/>
        <v>1.3400647599106356E-2</v>
      </c>
      <c r="AQ511" s="5">
        <f t="shared" si="367"/>
        <v>1.4352440516898705E-2</v>
      </c>
      <c r="AR511" s="5">
        <f t="shared" si="367"/>
        <v>1.5283542284304265E-2</v>
      </c>
      <c r="AS511" s="5">
        <f t="shared" si="367"/>
        <v>1.6194620357787119E-2</v>
      </c>
      <c r="AT511" s="5">
        <f t="shared" si="367"/>
        <v>1.7086313791408649E-2</v>
      </c>
      <c r="AU511" s="5">
        <f t="shared" si="367"/>
        <v>1.7959234731690747E-2</v>
      </c>
      <c r="AV511" s="5">
        <f t="shared" si="367"/>
        <v>1.8813969819050345E-2</v>
      </c>
      <c r="AW511" s="5">
        <f t="shared" si="367"/>
        <v>1.9651081502546831E-2</v>
      </c>
      <c r="AX511" s="5">
        <f t="shared" si="367"/>
        <v>2.0471109274135233E-2</v>
      </c>
      <c r="AY511" s="5">
        <f t="shared" si="367"/>
        <v>2.1274570828115787E-2</v>
      </c>
      <c r="AZ511" s="5">
        <f t="shared" si="367"/>
        <v>2.2061963151016724E-2</v>
      </c>
      <c r="BA511" s="5">
        <f t="shared" si="368"/>
        <v>2.2833763546731514E-2</v>
      </c>
      <c r="BB511" s="5">
        <f t="shared" si="368"/>
        <v>2.3590430601353848E-2</v>
      </c>
      <c r="BC511" s="5">
        <f t="shared" si="368"/>
        <v>2.433240509180877E-2</v>
      </c>
      <c r="BD511" s="5">
        <f t="shared" si="368"/>
        <v>2.5060110842062625E-2</v>
      </c>
      <c r="BE511" s="5">
        <f t="shared" si="368"/>
        <v>2.5773955530406876E-2</v>
      </c>
      <c r="BF511" s="5">
        <f t="shared" si="368"/>
        <v>2.6474331451046548E-2</v>
      </c>
      <c r="BG511" s="5">
        <f t="shared" si="368"/>
        <v>2.7161616232982647E-2</v>
      </c>
      <c r="BH511" s="5">
        <f t="shared" si="368"/>
        <v>2.7836173518956984E-2</v>
      </c>
      <c r="BI511" s="5">
        <f t="shared" si="368"/>
        <v>2.8498353607023519E-2</v>
      </c>
      <c r="BJ511" s="5">
        <f t="shared" si="368"/>
        <v>2.9148494057125208E-2</v>
      </c>
      <c r="BK511" s="5">
        <f t="shared" si="368"/>
        <v>2.9786920264882732E-2</v>
      </c>
      <c r="BL511" s="5">
        <f t="shared" si="368"/>
        <v>3.0413946004644581E-2</v>
      </c>
      <c r="BM511" s="5">
        <f t="shared" si="368"/>
        <v>3.1029873943702699E-2</v>
      </c>
      <c r="BN511" s="5">
        <f t="shared" si="368"/>
        <v>3.1634996129443982E-2</v>
      </c>
      <c r="BO511" s="5">
        <f t="shared" si="368"/>
        <v>3.2229594451085412E-2</v>
      </c>
      <c r="BP511" s="5">
        <f t="shared" si="368"/>
        <v>3.2813941077526158E-2</v>
      </c>
      <c r="BQ511" s="5">
        <f t="shared" si="368"/>
        <v>3.3388298872745678E-2</v>
      </c>
      <c r="BR511" s="5">
        <f t="shared" si="368"/>
        <v>3.3952921790080109E-2</v>
      </c>
      <c r="BS511" s="5">
        <f t="shared" si="368"/>
        <v>3.4508055246619027E-2</v>
      </c>
      <c r="BT511" s="5">
        <f t="shared" si="368"/>
        <v>3.5053936478882289E-2</v>
      </c>
      <c r="BU511" s="5">
        <f t="shared" ref="BA511:CX516" si="369">ABS(Ct_Na+10^-pH-Kw*10^pH-Ct_CH3COO*Ka*10^pH/(1+Ka*10^pH))</f>
        <v>3.5590794880860199E-2</v>
      </c>
      <c r="BV511" s="5">
        <f t="shared" si="369"/>
        <v>3.6118852325428635E-2</v>
      </c>
      <c r="BW511" s="5">
        <f t="shared" si="369"/>
        <v>3.6638323470085402E-2</v>
      </c>
      <c r="BX511" s="5">
        <f t="shared" si="369"/>
        <v>3.7149416047892861E-2</v>
      </c>
      <c r="BY511" s="5">
        <f t="shared" si="369"/>
        <v>3.7652331144455389E-2</v>
      </c>
      <c r="BZ511" s="5">
        <f t="shared" si="369"/>
        <v>3.8147263461707423E-2</v>
      </c>
      <c r="CA511" s="5">
        <f t="shared" si="369"/>
        <v>3.8634401569238933E-2</v>
      </c>
      <c r="CB511" s="5">
        <f t="shared" si="369"/>
        <v>3.9113928143840279E-2</v>
      </c>
      <c r="CC511" s="5">
        <f t="shared" si="369"/>
        <v>3.958602019790515E-2</v>
      </c>
      <c r="CD511" s="5">
        <f t="shared" si="369"/>
        <v>4.0050849297292107E-2</v>
      </c>
      <c r="CE511" s="5">
        <f t="shared" si="369"/>
        <v>4.0508581769207512E-2</v>
      </c>
      <c r="CF511" s="5">
        <f t="shared" si="369"/>
        <v>4.0959378900639359E-2</v>
      </c>
      <c r="CG511" s="5">
        <f t="shared" si="369"/>
        <v>4.1403397127839137E-2</v>
      </c>
      <c r="CH511" s="5">
        <f t="shared" si="369"/>
        <v>4.1840788217319527E-2</v>
      </c>
      <c r="CI511" s="5">
        <f t="shared" si="369"/>
        <v>4.2271699438807597E-2</v>
      </c>
      <c r="CJ511" s="5">
        <f t="shared" si="369"/>
        <v>4.2696273730567905E-2</v>
      </c>
      <c r="CK511" s="5">
        <f t="shared" si="369"/>
        <v>4.3114649857485011E-2</v>
      </c>
      <c r="CL511" s="5">
        <f t="shared" si="369"/>
        <v>4.352696256227287E-2</v>
      </c>
      <c r="CM511" s="5">
        <f t="shared" si="369"/>
        <v>4.3933342710157308E-2</v>
      </c>
      <c r="CN511" s="5">
        <f t="shared" si="369"/>
        <v>4.4333917427357677E-2</v>
      </c>
      <c r="CO511" s="5">
        <f t="shared" si="369"/>
        <v>4.4728810233675795E-2</v>
      </c>
      <c r="CP511" s="5">
        <f t="shared" si="369"/>
        <v>4.511814116948238E-2</v>
      </c>
      <c r="CQ511" s="5">
        <f t="shared" si="369"/>
        <v>4.5502026917375579E-2</v>
      </c>
      <c r="CR511" s="5">
        <f t="shared" si="369"/>
        <v>4.5880580918770258E-2</v>
      </c>
      <c r="CS511" s="5">
        <f t="shared" si="369"/>
        <v>4.6253913485662934E-2</v>
      </c>
      <c r="CT511" s="5">
        <f t="shared" si="369"/>
        <v>4.6622131907803691E-2</v>
      </c>
      <c r="CU511" s="5">
        <f t="shared" si="369"/>
        <v>4.6985340555493513E-2</v>
      </c>
      <c r="CV511" s="5">
        <f t="shared" si="369"/>
        <v>4.7343640978214592E-2</v>
      </c>
      <c r="CW511" s="5">
        <f t="shared" si="369"/>
        <v>4.7697131999288364E-2</v>
      </c>
      <c r="CX511" s="5">
        <f t="shared" si="369"/>
        <v>4.8045909806747847E-2</v>
      </c>
    </row>
    <row r="512" spans="1:102">
      <c r="A512" s="23">
        <v>4.87</v>
      </c>
      <c r="B512" s="5">
        <f t="shared" si="363"/>
        <v>5.6457016449304655E-2</v>
      </c>
      <c r="C512" s="5">
        <f t="shared" si="363"/>
        <v>5.3388967325053278E-2</v>
      </c>
      <c r="D512" s="5">
        <f t="shared" si="363"/>
        <v>5.0438920090196182E-2</v>
      </c>
      <c r="E512" s="5">
        <f t="shared" si="363"/>
        <v>4.76001953925035E-2</v>
      </c>
      <c r="F512" s="5">
        <f t="shared" si="363"/>
        <v>4.4866608646577218E-2</v>
      </c>
      <c r="G512" s="5">
        <f t="shared" si="363"/>
        <v>4.2232425055048262E-2</v>
      </c>
      <c r="H512" s="5">
        <f t="shared" si="363"/>
        <v>3.9692319448931049E-2</v>
      </c>
      <c r="I512" s="5">
        <f t="shared" si="363"/>
        <v>3.7241340355309169E-2</v>
      </c>
      <c r="J512" s="5">
        <f t="shared" si="363"/>
        <v>3.4874877782157025E-2</v>
      </c>
      <c r="K512" s="5">
        <f t="shared" si="363"/>
        <v>3.2588634279281221E-2</v>
      </c>
      <c r="L512" s="5">
        <f t="shared" si="364"/>
        <v>3.0378598893167928E-2</v>
      </c>
      <c r="M512" s="5">
        <f t="shared" si="364"/>
        <v>2.8241023683648524E-2</v>
      </c>
      <c r="N512" s="5">
        <f t="shared" si="364"/>
        <v>2.6172402513145881E-2</v>
      </c>
      <c r="O512" s="5">
        <f t="shared" si="364"/>
        <v>2.4169451855992521E-2</v>
      </c>
      <c r="P512" s="5">
        <f t="shared" si="364"/>
        <v>2.2229093406875199E-2</v>
      </c>
      <c r="Q512" s="5">
        <f t="shared" si="364"/>
        <v>2.0348438294653815E-2</v>
      </c>
      <c r="R512" s="5">
        <f t="shared" si="364"/>
        <v>1.8524772731287609E-2</v>
      </c>
      <c r="S512" s="5">
        <f t="shared" si="364"/>
        <v>1.6755544945932337E-2</v>
      </c>
      <c r="T512" s="5">
        <f t="shared" si="364"/>
        <v>1.5038353271911036E-2</v>
      </c>
      <c r="U512" s="5">
        <f t="shared" si="364"/>
        <v>1.3370935269600506E-2</v>
      </c>
      <c r="V512" s="5">
        <f t="shared" si="365"/>
        <v>1.1751157781641708E-2</v>
      </c>
      <c r="W512" s="5">
        <f t="shared" si="365"/>
        <v>1.0177007828554976E-2</v>
      </c>
      <c r="X512" s="5">
        <f t="shared" si="365"/>
        <v>8.6465842630539871E-3</v>
      </c>
      <c r="Y512" s="5">
        <f t="shared" si="365"/>
        <v>7.1580901103064642E-3</v>
      </c>
      <c r="Z512" s="5">
        <f t="shared" si="365"/>
        <v>5.7098255292548222E-3</v>
      </c>
      <c r="AA512" s="5">
        <f t="shared" si="365"/>
        <v>4.3001813370312156E-3</v>
      </c>
      <c r="AB512" s="5">
        <f t="shared" si="365"/>
        <v>2.9276330446029591E-3</v>
      </c>
      <c r="AC512" s="5">
        <f t="shared" si="365"/>
        <v>1.5907353571728428E-3</v>
      </c>
      <c r="AD512" s="5">
        <f t="shared" si="365"/>
        <v>2.8811709762555787E-4</v>
      </c>
      <c r="AE512" s="5">
        <f t="shared" si="365"/>
        <v>9.8152348446483434E-4</v>
      </c>
      <c r="AF512" s="5">
        <f t="shared" si="366"/>
        <v>2.2194230520029695E-3</v>
      </c>
      <c r="AG512" s="5">
        <f t="shared" si="366"/>
        <v>3.4267571981203976E-3</v>
      </c>
      <c r="AH512" s="5">
        <f t="shared" si="366"/>
        <v>4.6046441699423082E-3</v>
      </c>
      <c r="AI512" s="5">
        <f t="shared" si="366"/>
        <v>5.7541483231660778E-3</v>
      </c>
      <c r="AJ512" s="5">
        <f t="shared" si="366"/>
        <v>6.8762833298845333E-3</v>
      </c>
      <c r="AK512" s="5">
        <f t="shared" si="366"/>
        <v>7.9720151599743036E-3</v>
      </c>
      <c r="AL512" s="5">
        <f t="shared" si="366"/>
        <v>9.0422648544805848E-3</v>
      </c>
      <c r="AM512" s="5">
        <f t="shared" si="366"/>
        <v>1.0087911107733875E-2</v>
      </c>
      <c r="AN512" s="5">
        <f t="shared" si="366"/>
        <v>1.1109792673413221E-2</v>
      </c>
      <c r="AO512" s="5">
        <f t="shared" si="366"/>
        <v>1.2108710608403121E-2</v>
      </c>
      <c r="AP512" s="5">
        <f t="shared" si="367"/>
        <v>1.3085430367059933E-2</v>
      </c>
      <c r="AQ512" s="5">
        <f t="shared" si="367"/>
        <v>1.4040683757394614E-2</v>
      </c>
      <c r="AR512" s="5">
        <f t="shared" si="367"/>
        <v>1.4975170769678543E-2</v>
      </c>
      <c r="AS512" s="5">
        <f t="shared" si="367"/>
        <v>1.5889561287074631E-2</v>
      </c>
      <c r="AT512" s="5">
        <f t="shared" si="367"/>
        <v>1.6784496687079334E-2</v>
      </c>
      <c r="AU512" s="5">
        <f t="shared" si="367"/>
        <v>1.7660591341820752E-2</v>
      </c>
      <c r="AV512" s="5">
        <f t="shared" si="367"/>
        <v>1.8518434024588429E-2</v>
      </c>
      <c r="AW512" s="5">
        <f t="shared" si="367"/>
        <v>1.9358589229360866E-2</v>
      </c>
      <c r="AX512" s="5">
        <f t="shared" si="367"/>
        <v>2.0181598409546114E-2</v>
      </c>
      <c r="AY512" s="5">
        <f t="shared" si="367"/>
        <v>2.0987981141646826E-2</v>
      </c>
      <c r="AZ512" s="5">
        <f t="shared" si="367"/>
        <v>2.1778236219105507E-2</v>
      </c>
      <c r="BA512" s="5">
        <f t="shared" si="369"/>
        <v>2.2552842681168975E-2</v>
      </c>
      <c r="BB512" s="5">
        <f t="shared" si="369"/>
        <v>2.3312260781231192E-2</v>
      </c>
      <c r="BC512" s="5">
        <f t="shared" si="369"/>
        <v>2.4056932898767945E-2</v>
      </c>
      <c r="BD512" s="5">
        <f t="shared" si="369"/>
        <v>2.4787284398659744E-2</v>
      </c>
      <c r="BE512" s="5">
        <f t="shared" si="369"/>
        <v>2.5503724441410743E-2</v>
      </c>
      <c r="BF512" s="5">
        <f t="shared" si="369"/>
        <v>2.6206646747506092E-2</v>
      </c>
      <c r="BG512" s="5">
        <f t="shared" si="369"/>
        <v>2.6896430318908041E-2</v>
      </c>
      <c r="BH512" s="5">
        <f t="shared" si="369"/>
        <v>2.7573440120469233E-2</v>
      </c>
      <c r="BI512" s="5">
        <f t="shared" si="369"/>
        <v>2.8238027723836621E-2</v>
      </c>
      <c r="BJ512" s="5">
        <f t="shared" si="369"/>
        <v>2.8890531916233701E-2</v>
      </c>
      <c r="BK512" s="5">
        <f t="shared" si="369"/>
        <v>2.9531279276335344E-2</v>
      </c>
      <c r="BL512" s="5">
        <f t="shared" si="369"/>
        <v>3.0160584719292307E-2</v>
      </c>
      <c r="BM512" s="5">
        <f t="shared" si="369"/>
        <v>3.0778752012816421E-2</v>
      </c>
      <c r="BN512" s="5">
        <f t="shared" si="369"/>
        <v>3.138607426610325E-2</v>
      </c>
      <c r="BO512" s="5">
        <f t="shared" si="369"/>
        <v>3.1982834393245951E-2</v>
      </c>
      <c r="BP512" s="5">
        <f t="shared" si="369"/>
        <v>3.2569305552679326E-2</v>
      </c>
      <c r="BQ512" s="5">
        <f t="shared" si="369"/>
        <v>3.314575156408818E-2</v>
      </c>
      <c r="BR512" s="5">
        <f t="shared" si="369"/>
        <v>3.3712427304117221E-2</v>
      </c>
      <c r="BS512" s="5">
        <f t="shared" si="369"/>
        <v>3.4269579082128979E-2</v>
      </c>
      <c r="BT512" s="5">
        <f t="shared" si="369"/>
        <v>3.4817444997173874E-2</v>
      </c>
      <c r="BU512" s="5">
        <f t="shared" si="369"/>
        <v>3.5356255277259344E-2</v>
      </c>
      <c r="BV512" s="5">
        <f t="shared" si="369"/>
        <v>3.5886232601933563E-2</v>
      </c>
      <c r="BW512" s="5">
        <f t="shared" si="369"/>
        <v>3.6407592409133431E-2</v>
      </c>
      <c r="BX512" s="5">
        <f t="shared" si="369"/>
        <v>3.69205431871849E-2</v>
      </c>
      <c r="BY512" s="5">
        <f t="shared" si="369"/>
        <v>3.7425286752787536E-2</v>
      </c>
      <c r="BZ512" s="5">
        <f t="shared" si="369"/>
        <v>3.7922018515761581E-2</v>
      </c>
      <c r="CA512" s="5">
        <f t="shared" si="369"/>
        <v>3.8410927731287195E-2</v>
      </c>
      <c r="CB512" s="5">
        <f t="shared" si="369"/>
        <v>3.8892197740320239E-2</v>
      </c>
      <c r="CC512" s="5">
        <f t="shared" si="369"/>
        <v>3.9366006198825632E-2</v>
      </c>
      <c r="CD512" s="5">
        <f t="shared" si="369"/>
        <v>3.9832525296430922E-2</v>
      </c>
      <c r="CE512" s="5">
        <f t="shared" si="369"/>
        <v>4.0291921965065161E-2</v>
      </c>
      <c r="CF512" s="5">
        <f t="shared" si="369"/>
        <v>4.0744358078114037E-2</v>
      </c>
      <c r="CG512" s="5">
        <f t="shared" si="369"/>
        <v>4.1189990640590743E-2</v>
      </c>
      <c r="CH512" s="5">
        <f t="shared" si="369"/>
        <v>4.1628971970791684E-2</v>
      </c>
      <c r="CI512" s="5">
        <f t="shared" si="369"/>
        <v>4.2061449873878512E-2</v>
      </c>
      <c r="CJ512" s="5">
        <f t="shared" si="369"/>
        <v>4.2487567807802322E-2</v>
      </c>
      <c r="CK512" s="5">
        <f t="shared" si="369"/>
        <v>4.2907465041960816E-2</v>
      </c>
      <c r="CL512" s="5">
        <f t="shared" si="369"/>
        <v>4.3321276808957587E-2</v>
      </c>
      <c r="CM512" s="5">
        <f t="shared" si="369"/>
        <v>4.3729134449810518E-2</v>
      </c>
      <c r="CN512" s="5">
        <f t="shared" si="369"/>
        <v>4.4131165552936981E-2</v>
      </c>
      <c r="CO512" s="5">
        <f t="shared" si="369"/>
        <v>4.4527494087224784E-2</v>
      </c>
      <c r="CP512" s="5">
        <f t="shared" si="369"/>
        <v>4.4918240529480361E-2</v>
      </c>
      <c r="CQ512" s="5">
        <f t="shared" si="369"/>
        <v>4.5303521986529552E-2</v>
      </c>
      <c r="CR512" s="5">
        <f t="shared" si="369"/>
        <v>4.5683452312230852E-2</v>
      </c>
      <c r="CS512" s="5">
        <f t="shared" si="369"/>
        <v>4.6058142219646589E-2</v>
      </c>
      <c r="CT512" s="5">
        <f t="shared" si="369"/>
        <v>4.6427699388604617E-2</v>
      </c>
      <c r="CU512" s="5">
        <f t="shared" si="369"/>
        <v>4.6792228568869304E-2</v>
      </c>
      <c r="CV512" s="5">
        <f t="shared" si="369"/>
        <v>4.7151831679130451E-2</v>
      </c>
      <c r="CW512" s="5">
        <f t="shared" si="369"/>
        <v>4.750660790200549E-2</v>
      </c>
      <c r="CX512" s="5">
        <f t="shared" si="369"/>
        <v>4.7856653775242231E-2</v>
      </c>
    </row>
    <row r="513" spans="1:102">
      <c r="A513" s="24">
        <v>4.88</v>
      </c>
      <c r="B513" s="5">
        <f t="shared" si="363"/>
        <v>5.7022462503778563E-2</v>
      </c>
      <c r="C513" s="5">
        <f t="shared" si="363"/>
        <v>5.3943332223139601E-2</v>
      </c>
      <c r="D513" s="5">
        <f t="shared" si="363"/>
        <v>5.0982630030217545E-2</v>
      </c>
      <c r="E513" s="5">
        <f t="shared" si="363"/>
        <v>4.8133652448349121E-2</v>
      </c>
      <c r="F513" s="5">
        <f t="shared" si="363"/>
        <v>4.5390192554698068E-2</v>
      </c>
      <c r="G513" s="5">
        <f t="shared" si="363"/>
        <v>4.2746494838997964E-2</v>
      </c>
      <c r="H513" s="5">
        <f t="shared" si="363"/>
        <v>4.0197214898858566E-2</v>
      </c>
      <c r="I513" s="5">
        <f t="shared" si="363"/>
        <v>3.7737383377671435E-2</v>
      </c>
      <c r="J513" s="5">
        <f t="shared" si="363"/>
        <v>3.5362373633076968E-2</v>
      </c>
      <c r="K513" s="5">
        <f t="shared" si="363"/>
        <v>3.3067872693384008E-2</v>
      </c>
      <c r="L513" s="5">
        <f t="shared" si="364"/>
        <v>3.0849855118347463E-2</v>
      </c>
      <c r="M513" s="5">
        <f t="shared" si="364"/>
        <v>2.8704559431017043E-2</v>
      </c>
      <c r="N513" s="5">
        <f t="shared" si="364"/>
        <v>2.662846683037471E-2</v>
      </c>
      <c r="O513" s="5">
        <f t="shared" si="364"/>
        <v>2.4618281931340063E-2</v>
      </c>
      <c r="P513" s="5">
        <f t="shared" si="364"/>
        <v>2.2670915310400244E-2</v>
      </c>
      <c r="Q513" s="5">
        <f t="shared" si="364"/>
        <v>2.0783467662412437E-2</v>
      </c>
      <c r="R513" s="5">
        <f t="shared" si="364"/>
        <v>1.8953215397696972E-2</v>
      </c>
      <c r="S513" s="5">
        <f t="shared" si="364"/>
        <v>1.7177597528943166E-2</v>
      </c>
      <c r="T513" s="5">
        <f t="shared" si="364"/>
        <v>1.5454203715152708E-2</v>
      </c>
      <c r="U513" s="5">
        <f t="shared" si="364"/>
        <v>1.3780763345240234E-2</v>
      </c>
      <c r="V513" s="5">
        <f t="shared" si="365"/>
        <v>1.215513555732527E-2</v>
      </c>
      <c r="W513" s="5">
        <f t="shared" si="365"/>
        <v>1.0575300101464225E-2</v>
      </c>
      <c r="X513" s="5">
        <f t="shared" si="365"/>
        <v>9.0393489638215495E-3</v>
      </c>
      <c r="Y513" s="5">
        <f t="shared" si="365"/>
        <v>7.5454786792649858E-3</v>
      </c>
      <c r="Z513" s="5">
        <f t="shared" si="365"/>
        <v>6.0919832672639979E-3</v>
      </c>
      <c r="AA513" s="5">
        <f t="shared" si="365"/>
        <v>4.6772477329163759E-3</v>
      </c>
      <c r="AB513" s="5">
        <f t="shared" si="365"/>
        <v>3.2997420810515765E-3</v>
      </c>
      <c r="AC513" s="5">
        <f t="shared" si="365"/>
        <v>1.958015796767687E-3</v>
      </c>
      <c r="AD513" s="5">
        <f t="shared" si="365"/>
        <v>6.5069275054235182E-4</v>
      </c>
      <c r="AE513" s="5">
        <f t="shared" si="365"/>
        <v>6.2353350970257432E-4</v>
      </c>
      <c r="AF513" s="5">
        <f t="shared" si="366"/>
        <v>1.8659041134414037E-3</v>
      </c>
      <c r="AG513" s="5">
        <f t="shared" si="366"/>
        <v>3.0775988998039405E-3</v>
      </c>
      <c r="AH513" s="5">
        <f t="shared" si="366"/>
        <v>4.2597401547918023E-3</v>
      </c>
      <c r="AI513" s="5">
        <f t="shared" si="366"/>
        <v>5.4133960783341664E-3</v>
      </c>
      <c r="AJ513" s="5">
        <f t="shared" si="366"/>
        <v>6.5395840036969535E-3</v>
      </c>
      <c r="AK513" s="5">
        <f t="shared" si="366"/>
        <v>7.6392733896394338E-3</v>
      </c>
      <c r="AL513" s="5">
        <f t="shared" si="366"/>
        <v>8.7133886038157984E-3</v>
      </c>
      <c r="AM513" s="5">
        <f t="shared" si="366"/>
        <v>9.7628115142180186E-3</v>
      </c>
      <c r="AN513" s="5">
        <f t="shared" si="366"/>
        <v>1.0788383903929277E-2</v>
      </c>
      <c r="AO513" s="5">
        <f t="shared" si="366"/>
        <v>1.1790909723085205E-2</v>
      </c>
      <c r="AP513" s="5">
        <f t="shared" si="367"/>
        <v>1.2771157190704353E-2</v>
      </c>
      <c r="AQ513" s="5">
        <f t="shared" si="367"/>
        <v>1.3729860757936259E-2</v>
      </c>
      <c r="AR513" s="5">
        <f t="shared" si="367"/>
        <v>1.4667722943271823E-2</v>
      </c>
      <c r="AS513" s="5">
        <f t="shared" si="367"/>
        <v>1.5585416049352856E-2</v>
      </c>
      <c r="AT513" s="5">
        <f t="shared" si="367"/>
        <v>1.6483583770198131E-2</v>
      </c>
      <c r="AU513" s="5">
        <f t="shared" si="367"/>
        <v>1.7362842696920323E-2</v>
      </c>
      <c r="AV513" s="5">
        <f t="shared" si="367"/>
        <v>1.8223783729335835E-2</v>
      </c>
      <c r="AW513" s="5">
        <f t="shared" si="367"/>
        <v>1.9066973400258223E-2</v>
      </c>
      <c r="AX513" s="5">
        <f t="shared" si="367"/>
        <v>1.9892955118712814E-2</v>
      </c>
      <c r="AY513" s="5">
        <f t="shared" si="367"/>
        <v>2.0702250337804689E-2</v>
      </c>
      <c r="AZ513" s="5">
        <f t="shared" si="367"/>
        <v>2.1495359652514714E-2</v>
      </c>
      <c r="BA513" s="5">
        <f t="shared" si="369"/>
        <v>2.2272763832279999E-2</v>
      </c>
      <c r="BB513" s="5">
        <f t="shared" si="369"/>
        <v>2.3034924792834192E-2</v>
      </c>
      <c r="BC513" s="5">
        <f t="shared" si="369"/>
        <v>2.3782286511435879E-2</v>
      </c>
      <c r="BD513" s="5">
        <f t="shared" si="369"/>
        <v>2.4515275889295224E-2</v>
      </c>
      <c r="BE513" s="5">
        <f t="shared" si="369"/>
        <v>2.523430356471915E-2</v>
      </c>
      <c r="BF513" s="5">
        <f t="shared" si="369"/>
        <v>2.5939764680229439E-2</v>
      </c>
      <c r="BG513" s="5">
        <f t="shared" si="369"/>
        <v>2.6632039606664746E-2</v>
      </c>
      <c r="BH513" s="5">
        <f t="shared" si="369"/>
        <v>2.7311494627054966E-2</v>
      </c>
      <c r="BI513" s="5">
        <f t="shared" si="369"/>
        <v>2.797848258285086E-2</v>
      </c>
      <c r="BJ513" s="5">
        <f t="shared" si="369"/>
        <v>2.8633343484905007E-2</v>
      </c>
      <c r="BK513" s="5">
        <f t="shared" si="369"/>
        <v>2.9276405091426663E-2</v>
      </c>
      <c r="BL513" s="5">
        <f t="shared" si="369"/>
        <v>2.9907983454974706E-2</v>
      </c>
      <c r="BM513" s="5">
        <f t="shared" si="369"/>
        <v>3.0528383440406873E-2</v>
      </c>
      <c r="BN513" s="5">
        <f t="shared" si="369"/>
        <v>3.1137899215568275E-2</v>
      </c>
      <c r="BO513" s="5">
        <f t="shared" si="369"/>
        <v>3.1736814716379042E-2</v>
      </c>
      <c r="BP513" s="5">
        <f t="shared" si="369"/>
        <v>3.2325404087865522E-2</v>
      </c>
      <c r="BQ513" s="5">
        <f t="shared" si="369"/>
        <v>3.2903932102574418E-2</v>
      </c>
      <c r="BR513" s="5">
        <f t="shared" si="369"/>
        <v>3.3472654557711992E-2</v>
      </c>
      <c r="BS513" s="5">
        <f t="shared" si="369"/>
        <v>3.4031818652259016E-2</v>
      </c>
      <c r="BT513" s="5">
        <f t="shared" si="369"/>
        <v>3.458166334523026E-2</v>
      </c>
      <c r="BU513" s="5">
        <f t="shared" si="369"/>
        <v>3.5122419696168916E-2</v>
      </c>
      <c r="BV513" s="5">
        <f t="shared" si="369"/>
        <v>3.5654311188895463E-2</v>
      </c>
      <c r="BW513" s="5">
        <f t="shared" si="369"/>
        <v>3.6177554039463877E-2</v>
      </c>
      <c r="BX513" s="5">
        <f t="shared" si="369"/>
        <v>3.6692357489216648E-2</v>
      </c>
      <c r="BY513" s="5">
        <f t="shared" si="369"/>
        <v>3.7198924083773371E-2</v>
      </c>
      <c r="BZ513" s="5">
        <f t="shared" si="369"/>
        <v>3.7697449938733973E-2</v>
      </c>
      <c r="CA513" s="5">
        <f t="shared" si="369"/>
        <v>3.8188124992829031E-2</v>
      </c>
      <c r="CB513" s="5">
        <f t="shared" si="369"/>
        <v>3.8671133249203876E-2</v>
      </c>
      <c r="CC513" s="5">
        <f t="shared" si="369"/>
        <v>3.9146653005479877E-2</v>
      </c>
      <c r="CD513" s="5">
        <f t="shared" si="369"/>
        <v>3.9614857073197771E-2</v>
      </c>
      <c r="CE513" s="5">
        <f t="shared" si="369"/>
        <v>4.0075912987210069E-2</v>
      </c>
      <c r="CF513" s="5">
        <f t="shared" si="369"/>
        <v>4.0529983205555509E-2</v>
      </c>
      <c r="CG513" s="5">
        <f t="shared" si="369"/>
        <v>4.0977225300316805E-2</v>
      </c>
      <c r="CH513" s="5">
        <f t="shared" si="369"/>
        <v>4.1417792139932422E-2</v>
      </c>
      <c r="CI513" s="5">
        <f t="shared" si="369"/>
        <v>4.1851832063405564E-2</v>
      </c>
      <c r="CJ513" s="5">
        <f t="shared" si="369"/>
        <v>4.2279489046827642E-2</v>
      </c>
      <c r="CK513" s="5">
        <f t="shared" si="369"/>
        <v>4.2700902862608532E-2</v>
      </c>
      <c r="CL513" s="5">
        <f t="shared" si="369"/>
        <v>4.3116209231783879E-2</v>
      </c>
      <c r="CM513" s="5">
        <f t="shared" si="369"/>
        <v>4.3525539969748075E-2</v>
      </c>
      <c r="CN513" s="5">
        <f t="shared" si="369"/>
        <v>4.3929023125741359E-2</v>
      </c>
      <c r="CO513" s="5">
        <f t="shared" si="369"/>
        <v>4.4326783116401425E-2</v>
      </c>
      <c r="CP513" s="5">
        <f t="shared" si="369"/>
        <v>4.4718940853671896E-2</v>
      </c>
      <c r="CQ513" s="5">
        <f t="shared" si="369"/>
        <v>4.5105613867344171E-2</v>
      </c>
      <c r="CR513" s="5">
        <f t="shared" si="369"/>
        <v>4.5486916422493223E-2</v>
      </c>
      <c r="CS513" s="5">
        <f t="shared" si="369"/>
        <v>4.5862959632054001E-2</v>
      </c>
      <c r="CT513" s="5">
        <f t="shared" si="369"/>
        <v>4.6233851564771514E-2</v>
      </c>
      <c r="CU513" s="5">
        <f t="shared" si="369"/>
        <v>4.6599697348744543E-2</v>
      </c>
      <c r="CV513" s="5">
        <f t="shared" si="369"/>
        <v>4.6960599270772022E-2</v>
      </c>
      <c r="CW513" s="5">
        <f t="shared" si="369"/>
        <v>4.7316656871698407E-2</v>
      </c>
      <c r="CX513" s="5">
        <f t="shared" si="369"/>
        <v>4.7667967037945812E-2</v>
      </c>
    </row>
    <row r="514" spans="1:102">
      <c r="A514" s="23">
        <v>4.8899999999999997</v>
      </c>
      <c r="B514" s="5">
        <f t="shared" si="363"/>
        <v>5.7586073541820312E-2</v>
      </c>
      <c r="C514" s="5">
        <f t="shared" si="363"/>
        <v>5.4495897948465606E-2</v>
      </c>
      <c r="D514" s="5">
        <f t="shared" si="363"/>
        <v>5.1524575262547612E-2</v>
      </c>
      <c r="E514" s="5">
        <f t="shared" si="363"/>
        <v>4.8665377961003883E-2</v>
      </c>
      <c r="F514" s="5">
        <f t="shared" si="363"/>
        <v>4.5912076855813631E-2</v>
      </c>
      <c r="G514" s="5">
        <f t="shared" si="363"/>
        <v>4.3258895790812123E-2</v>
      </c>
      <c r="H514" s="5">
        <f t="shared" si="363"/>
        <v>4.0700471192417792E-2</v>
      </c>
      <c r="I514" s="5">
        <f t="shared" si="363"/>
        <v>3.8231815878177672E-2</v>
      </c>
      <c r="J514" s="5">
        <f t="shared" si="363"/>
        <v>3.5848286609256159E-2</v>
      </c>
      <c r="K514" s="5">
        <f t="shared" si="363"/>
        <v>3.3545554942670981E-2</v>
      </c>
      <c r="L514" s="5">
        <f t="shared" si="364"/>
        <v>3.1319580998305285E-2</v>
      </c>
      <c r="M514" s="5">
        <f t="shared" si="364"/>
        <v>2.9166589806213884E-2</v>
      </c>
      <c r="N514" s="5">
        <f t="shared" si="364"/>
        <v>2.7083049942899638E-2</v>
      </c>
      <c r="O514" s="5">
        <f t="shared" si="364"/>
        <v>2.5065654202230284E-2</v>
      </c>
      <c r="P514" s="5">
        <f t="shared" si="364"/>
        <v>2.3111302078456842E-2</v>
      </c>
      <c r="Q514" s="5">
        <f t="shared" si="364"/>
        <v>2.1217083866184129E-2</v>
      </c>
      <c r="R514" s="5">
        <f t="shared" si="364"/>
        <v>1.9380266205798458E-2</v>
      </c>
      <c r="S514" s="5">
        <f t="shared" si="364"/>
        <v>1.7598278923334761E-2</v>
      </c>
      <c r="T514" s="5">
        <f t="shared" si="364"/>
        <v>1.5868703031531754E-2</v>
      </c>
      <c r="U514" s="5">
        <f t="shared" si="364"/>
        <v>1.4189259774273752E-2</v>
      </c>
      <c r="V514" s="5">
        <f t="shared" si="365"/>
        <v>1.2557800610080282E-2</v>
      </c>
      <c r="W514" s="5">
        <f t="shared" si="365"/>
        <v>1.0972298042061259E-2</v>
      </c>
      <c r="X514" s="5">
        <f t="shared" si="365"/>
        <v>9.4308372120427593E-3</v>
      </c>
      <c r="Y514" s="5">
        <f t="shared" si="365"/>
        <v>7.9316081855864279E-3</v>
      </c>
      <c r="Z514" s="5">
        <f t="shared" si="365"/>
        <v>6.4728988625478365E-3</v>
      </c>
      <c r="AA514" s="5">
        <f t="shared" si="365"/>
        <v>5.0530884547902652E-3</v>
      </c>
      <c r="AB514" s="5">
        <f t="shared" si="365"/>
        <v>3.6706414788157879E-3</v>
      </c>
      <c r="AC514" s="5">
        <f t="shared" si="365"/>
        <v>2.3241022165029837E-3</v>
      </c>
      <c r="AD514" s="5">
        <f t="shared" si="365"/>
        <v>1.0120896019417958E-3</v>
      </c>
      <c r="AE514" s="5">
        <f t="shared" si="365"/>
        <v>2.6670750338998739E-4</v>
      </c>
      <c r="AF514" s="5">
        <f t="shared" si="366"/>
        <v>1.5135346810884881E-3</v>
      </c>
      <c r="AG514" s="5">
        <f t="shared" si="366"/>
        <v>2.7295760025475083E-3</v>
      </c>
      <c r="AH514" s="5">
        <f t="shared" si="366"/>
        <v>3.9159577795807171E-3</v>
      </c>
      <c r="AI514" s="5">
        <f t="shared" si="366"/>
        <v>5.0737520439143174E-3</v>
      </c>
      <c r="AJ514" s="5">
        <f t="shared" si="366"/>
        <v>6.2039797781447414E-3</v>
      </c>
      <c r="AK514" s="5">
        <f t="shared" si="366"/>
        <v>7.3076139186285735E-3</v>
      </c>
      <c r="AL514" s="5">
        <f t="shared" si="366"/>
        <v>8.3855821488685728E-3</v>
      </c>
      <c r="AM514" s="5">
        <f t="shared" si="366"/>
        <v>9.4387695002524988E-3</v>
      </c>
      <c r="AN514" s="5">
        <f t="shared" si="366"/>
        <v>1.0468020775468621E-2</v>
      </c>
      <c r="AO514" s="5">
        <f t="shared" si="366"/>
        <v>1.1474142808545022E-2</v>
      </c>
      <c r="AP514" s="5">
        <f t="shared" si="367"/>
        <v>1.2457906574219746E-2</v>
      </c>
      <c r="AQ514" s="5">
        <f t="shared" si="367"/>
        <v>1.3420049158231286E-2</v>
      </c>
      <c r="AR514" s="5">
        <f t="shared" si="367"/>
        <v>1.4361275599112142E-2</v>
      </c>
      <c r="AS514" s="5">
        <f t="shared" si="367"/>
        <v>1.5282260611156843E-2</v>
      </c>
      <c r="AT514" s="5">
        <f t="shared" si="367"/>
        <v>1.6183650197413371E-2</v>
      </c>
      <c r="AU514" s="5">
        <f t="shared" si="367"/>
        <v>1.706606316080132E-2</v>
      </c>
      <c r="AV514" s="5">
        <f t="shared" si="367"/>
        <v>1.7930092520785382E-2</v>
      </c>
      <c r="AW514" s="5">
        <f t="shared" si="367"/>
        <v>1.8776306842419235E-2</v>
      </c>
      <c r="AX514" s="5">
        <f t="shared" si="367"/>
        <v>1.9605251484019752E-2</v>
      </c>
      <c r="AY514" s="5">
        <f t="shared" si="367"/>
        <v>2.0417449769224303E-2</v>
      </c>
      <c r="AZ514" s="5">
        <f t="shared" si="367"/>
        <v>2.1213404088724755E-2</v>
      </c>
      <c r="BA514" s="5">
        <f t="shared" si="369"/>
        <v>2.1993596936551934E-2</v>
      </c>
      <c r="BB514" s="5">
        <f t="shared" si="369"/>
        <v>2.2758491885402105E-2</v>
      </c>
      <c r="BC514" s="5">
        <f t="shared" si="369"/>
        <v>2.35085345051484E-2</v>
      </c>
      <c r="BD514" s="5">
        <f t="shared" si="369"/>
        <v>2.4244153228361105E-2</v>
      </c>
      <c r="BE514" s="5">
        <f t="shared" si="369"/>
        <v>2.4965760166369751E-2</v>
      </c>
      <c r="BF514" s="5">
        <f t="shared" si="369"/>
        <v>2.5673751879132976E-2</v>
      </c>
      <c r="BG514" s="5">
        <f t="shared" si="369"/>
        <v>2.6368510101937987E-2</v>
      </c>
      <c r="BH514" s="5">
        <f t="shared" si="369"/>
        <v>2.7050402431728102E-2</v>
      </c>
      <c r="BI514" s="5">
        <f t="shared" si="369"/>
        <v>2.7719782975650493E-2</v>
      </c>
      <c r="BJ514" s="5">
        <f t="shared" si="369"/>
        <v>2.8376992964228846E-2</v>
      </c>
      <c r="BK514" s="5">
        <f t="shared" si="369"/>
        <v>2.902236133139138E-2</v>
      </c>
      <c r="BL514" s="5">
        <f t="shared" si="369"/>
        <v>2.9656205263426008E-2</v>
      </c>
      <c r="BM514" s="5">
        <f t="shared" si="369"/>
        <v>3.0278830718787474E-2</v>
      </c>
      <c r="BN514" s="5">
        <f t="shared" si="369"/>
        <v>3.0890532920546075E-2</v>
      </c>
      <c r="BO514" s="5">
        <f t="shared" si="369"/>
        <v>3.1491596823143661E-2</v>
      </c>
      <c r="BP514" s="5">
        <f t="shared" si="369"/>
        <v>3.2082297555006842E-2</v>
      </c>
      <c r="BQ514" s="5">
        <f t="shared" si="369"/>
        <v>3.2662900838462072E-2</v>
      </c>
      <c r="BR514" s="5">
        <f t="shared" si="369"/>
        <v>3.3233663388299417E-2</v>
      </c>
      <c r="BS514" s="5">
        <f t="shared" si="369"/>
        <v>3.3794833290240349E-2</v>
      </c>
      <c r="BT514" s="5">
        <f t="shared" si="369"/>
        <v>3.4346650360482261E-2</v>
      </c>
      <c r="BU514" s="5">
        <f t="shared" si="369"/>
        <v>3.4889346487414395E-2</v>
      </c>
      <c r="BV514" s="5">
        <f t="shared" si="369"/>
        <v>3.5423145956527957E-2</v>
      </c>
      <c r="BW514" s="5">
        <f t="shared" si="369"/>
        <v>3.5948265759477085E-2</v>
      </c>
      <c r="BX514" s="5">
        <f t="shared" si="369"/>
        <v>3.6464915888185095E-2</v>
      </c>
      <c r="BY514" s="5">
        <f t="shared" si="369"/>
        <v>3.6973299614833761E-2</v>
      </c>
      <c r="BZ514" s="5">
        <f t="shared" si="369"/>
        <v>3.7473613758519778E-2</v>
      </c>
      <c r="CA514" s="5">
        <f t="shared" si="369"/>
        <v>3.7966048939313074E-2</v>
      </c>
      <c r="CB514" s="5">
        <f t="shared" si="369"/>
        <v>3.8450789820406492E-2</v>
      </c>
      <c r="CC514" s="5">
        <f t="shared" si="369"/>
        <v>3.892801533900233E-2</v>
      </c>
      <c r="CD514" s="5">
        <f t="shared" si="369"/>
        <v>3.9397898926542843E-2</v>
      </c>
      <c r="CE514" s="5">
        <f t="shared" si="369"/>
        <v>3.9860608718853732E-2</v>
      </c>
      <c r="CF514" s="5">
        <f t="shared" si="369"/>
        <v>4.0316307756735684E-2</v>
      </c>
      <c r="CG514" s="5">
        <f t="shared" si="369"/>
        <v>4.0765154177506611E-2</v>
      </c>
      <c r="CH514" s="5">
        <f t="shared" si="369"/>
        <v>4.1207301397967522E-2</v>
      </c>
      <c r="CI514" s="5">
        <f t="shared" si="369"/>
        <v>4.1642898289236417E-2</v>
      </c>
      <c r="CJ514" s="5">
        <f t="shared" si="369"/>
        <v>4.2072089343869017E-2</v>
      </c>
      <c r="CK514" s="5">
        <f t="shared" si="369"/>
        <v>4.2495014835660275E-2</v>
      </c>
      <c r="CL514" s="5">
        <f t="shared" si="369"/>
        <v>4.2911810972498014E-2</v>
      </c>
      <c r="CM514" s="5">
        <f t="shared" si="369"/>
        <v>4.332261004261867E-2</v>
      </c>
      <c r="CN514" s="5">
        <f t="shared" si="369"/>
        <v>4.3727540554594747E-2</v>
      </c>
      <c r="CO514" s="5">
        <f t="shared" si="369"/>
        <v>4.4126727371365512E-2</v>
      </c>
      <c r="CP514" s="5">
        <f t="shared" si="369"/>
        <v>4.4520291838604273E-2</v>
      </c>
      <c r="CQ514" s="5">
        <f t="shared" si="369"/>
        <v>4.4908351907699831E-2</v>
      </c>
      <c r="CR514" s="5">
        <f t="shared" si="369"/>
        <v>4.5291022253613519E-2</v>
      </c>
      <c r="CS514" s="5">
        <f t="shared" si="369"/>
        <v>4.5668414387859402E-2</v>
      </c>
      <c r="CT514" s="5">
        <f t="shared" si="369"/>
        <v>4.6040636766841683E-2</v>
      </c>
      <c r="CU514" s="5">
        <f t="shared" si="369"/>
        <v>4.6407794895769759E-2</v>
      </c>
      <c r="CV514" s="5">
        <f t="shared" si="369"/>
        <v>4.6769991428360996E-2</v>
      </c>
      <c r="CW514" s="5">
        <f t="shared" si="369"/>
        <v>4.7127326262528142E-2</v>
      </c>
      <c r="CX514" s="5">
        <f t="shared" si="369"/>
        <v>4.7479896632239761E-2</v>
      </c>
    </row>
    <row r="515" spans="1:102">
      <c r="A515" s="24">
        <v>4.9000000000000004</v>
      </c>
      <c r="B515" s="5">
        <f t="shared" ref="B515:K524" si="370">ABS(Ct_Na+10^-pH-Kw*10^pH-Ct_CH3COO*Ka*10^pH/(1+Ka*10^pH))</f>
        <v>5.8147710002261835E-2</v>
      </c>
      <c r="C515" s="5">
        <f t="shared" si="370"/>
        <v>5.5046527679476501E-2</v>
      </c>
      <c r="D515" s="5">
        <f t="shared" si="370"/>
        <v>5.2064621599875238E-2</v>
      </c>
      <c r="E515" s="5">
        <f t="shared" si="370"/>
        <v>4.9195240277994753E-2</v>
      </c>
      <c r="F515" s="5">
        <f t="shared" si="370"/>
        <v>4.6432132338406158E-2</v>
      </c>
      <c r="G515" s="5">
        <f t="shared" si="370"/>
        <v>4.3769501051166226E-2</v>
      </c>
      <c r="H515" s="5">
        <f t="shared" si="370"/>
        <v>4.1201963738470584E-2</v>
      </c>
      <c r="I515" s="5">
        <f t="shared" si="370"/>
        <v>3.8724515454290578E-2</v>
      </c>
      <c r="J515" s="5">
        <f t="shared" si="370"/>
        <v>3.6332496421289204E-2</v>
      </c>
      <c r="K515" s="5">
        <f t="shared" si="370"/>
        <v>3.4021562779237027E-2</v>
      </c>
      <c r="L515" s="5">
        <f t="shared" ref="L515:U524" si="371">ABS(Ct_Na+10^-pH-Kw*10^pH-Ct_CH3COO*Ka*10^pH/(1+Ka*10^pH))</f>
        <v>3.1787660258586564E-2</v>
      </c>
      <c r="M515" s="5">
        <f t="shared" si="371"/>
        <v>2.9627000443531216E-2</v>
      </c>
      <c r="N515" s="5">
        <f t="shared" si="371"/>
        <v>2.7536039332187338E-2</v>
      </c>
      <c r="O515" s="5">
        <f t="shared" si="371"/>
        <v>2.5511457938663887E-2</v>
      </c>
      <c r="P515" s="5">
        <f t="shared" si="371"/>
        <v>2.3550144713688045E-2</v>
      </c>
      <c r="Q515" s="5">
        <f t="shared" si="371"/>
        <v>2.1649179587942241E-2</v>
      </c>
      <c r="R515" s="5">
        <f t="shared" si="371"/>
        <v>1.9805819466006912E-2</v>
      </c>
      <c r="S515" s="5">
        <f t="shared" si="371"/>
        <v>1.8017485019353231E-2</v>
      </c>
      <c r="T515" s="5">
        <f t="shared" si="371"/>
        <v>1.6281748644659956E-2</v>
      </c>
      <c r="U515" s="5">
        <f t="shared" si="371"/>
        <v>1.459632346923314E-2</v>
      </c>
      <c r="V515" s="5">
        <f t="shared" ref="V515:AE524" si="372">ABS(Ct_Na+10^-pH-Kw*10^pH-Ct_CH3COO*Ka*10^pH/(1+Ka*10^pH))</f>
        <v>1.2959053298818541E-2</v>
      </c>
      <c r="W515" s="5">
        <f t="shared" si="372"/>
        <v>1.1367903414894461E-2</v>
      </c>
      <c r="X515" s="5">
        <f t="shared" si="372"/>
        <v>9.8209521388571801E-3</v>
      </c>
      <c r="Y515" s="5">
        <f t="shared" si="372"/>
        <v>8.3163830895606472E-3</v>
      </c>
      <c r="Z515" s="5">
        <f t="shared" si="372"/>
        <v>6.852478068623484E-3</v>
      </c>
      <c r="AA515" s="5">
        <f t="shared" si="372"/>
        <v>5.4276105149113144E-3</v>
      </c>
      <c r="AB515" s="5">
        <f t="shared" si="372"/>
        <v>4.0402394757705073E-3</v>
      </c>
      <c r="AC515" s="5">
        <f t="shared" si="372"/>
        <v>2.6889040480359561E-3</v>
      </c>
      <c r="AD515" s="5">
        <f t="shared" si="372"/>
        <v>1.3722182466535671E-3</v>
      </c>
      <c r="AE515" s="5">
        <f t="shared" si="372"/>
        <v>8.8866263027717607E-5</v>
      </c>
      <c r="AF515" s="5">
        <f t="shared" ref="AF515:AO524" si="373">ABS(Ct_Na+10^-pH-Kw*10^pH-Ct_CH3COO*Ka*10^pH/(1+Ka*10^pH))</f>
        <v>1.1624019210075068E-3</v>
      </c>
      <c r="AG515" s="5">
        <f t="shared" si="373"/>
        <v>2.3827745943257941E-3</v>
      </c>
      <c r="AH515" s="5">
        <f t="shared" si="373"/>
        <v>3.5733820804899966E-3</v>
      </c>
      <c r="AI515" s="5">
        <f t="shared" si="373"/>
        <v>4.7353002296381813E-3</v>
      </c>
      <c r="AJ515" s="5">
        <f t="shared" si="373"/>
        <v>5.8695536609495169E-3</v>
      </c>
      <c r="AK515" s="5">
        <f t="shared" si="373"/>
        <v>6.9771187762299874E-3</v>
      </c>
      <c r="AL515" s="5">
        <f t="shared" si="373"/>
        <v>8.0589265632481158E-3</v>
      </c>
      <c r="AM515" s="5">
        <f t="shared" si="373"/>
        <v>9.1158652057371087E-3</v>
      </c>
      <c r="AN515" s="5">
        <f t="shared" si="373"/>
        <v>1.0148782515442253E-2</v>
      </c>
      <c r="AO515" s="5">
        <f t="shared" si="373"/>
        <v>1.115848820021019E-2</v>
      </c>
      <c r="AP515" s="5">
        <f t="shared" ref="AP515:BE524" si="374">ABS(Ct_Na+10^-pH-Kw*10^pH-Ct_CH3COO*Ka*10^pH/(1+Ka*10^pH))</f>
        <v>1.214575598087219E-2</v>
      </c>
      <c r="AQ515" s="5">
        <f t="shared" si="374"/>
        <v>1.3111325568552608E-2</v>
      </c>
      <c r="AR515" s="5">
        <f t="shared" si="374"/>
        <v>1.405590451302257E-2</v>
      </c>
      <c r="AS515" s="5">
        <f t="shared" si="374"/>
        <v>1.4980169931805017E-2</v>
      </c>
      <c r="AT515" s="5">
        <f t="shared" si="374"/>
        <v>1.5884770128911239E-2</v>
      </c>
      <c r="AU515" s="5">
        <f t="shared" si="374"/>
        <v>1.6770326111341525E-2</v>
      </c>
      <c r="AV515" s="5">
        <f t="shared" si="374"/>
        <v>1.7637433010804542E-2</v>
      </c>
      <c r="AW515" s="5">
        <f t="shared" si="374"/>
        <v>1.8486661417495102E-2</v>
      </c>
      <c r="AX515" s="5">
        <f t="shared" si="374"/>
        <v>1.93185586322124E-2</v>
      </c>
      <c r="AY515" s="5">
        <f t="shared" si="374"/>
        <v>2.0133649842591975E-2</v>
      </c>
      <c r="AZ515" s="5">
        <f t="shared" si="374"/>
        <v>2.0932439228763939E-2</v>
      </c>
      <c r="BA515" s="5">
        <f t="shared" si="374"/>
        <v>2.1715411003328557E-2</v>
      </c>
      <c r="BB515" s="5">
        <f t="shared" si="374"/>
        <v>2.2483030390156603E-2</v>
      </c>
      <c r="BC515" s="5">
        <f t="shared" si="374"/>
        <v>2.3235744546172464E-2</v>
      </c>
      <c r="BD515" s="5">
        <f t="shared" si="374"/>
        <v>2.3973983429957237E-2</v>
      </c>
      <c r="BE515" s="5">
        <f t="shared" si="374"/>
        <v>2.469816062071754E-2</v>
      </c>
      <c r="BF515" s="5">
        <f t="shared" si="369"/>
        <v>2.5408674090897487E-2</v>
      </c>
      <c r="BG515" s="5">
        <f t="shared" si="369"/>
        <v>2.6105906935466563E-2</v>
      </c>
      <c r="BH515" s="5">
        <f t="shared" si="369"/>
        <v>2.6790228060691784E-2</v>
      </c>
      <c r="BI515" s="5">
        <f t="shared" si="369"/>
        <v>2.7461992834995428E-2</v>
      </c>
      <c r="BJ515" s="5">
        <f t="shared" si="369"/>
        <v>2.8121543704311736E-2</v>
      </c>
      <c r="BK515" s="5">
        <f t="shared" si="369"/>
        <v>2.876921077418091E-2</v>
      </c>
      <c r="BL515" s="5">
        <f t="shared" si="369"/>
        <v>2.9405312360659557E-2</v>
      </c>
      <c r="BM515" s="5">
        <f t="shared" si="369"/>
        <v>3.0030155511979306E-2</v>
      </c>
      <c r="BN515" s="5">
        <f t="shared" si="369"/>
        <v>3.0644036502749564E-2</v>
      </c>
      <c r="BO515" s="5">
        <f t="shared" si="369"/>
        <v>3.1247241302375987E-2</v>
      </c>
      <c r="BP515" s="5">
        <f t="shared" si="369"/>
        <v>3.1840046019250265E-2</v>
      </c>
      <c r="BQ515" s="5">
        <f t="shared" si="369"/>
        <v>3.242271732216085E-2</v>
      </c>
      <c r="BR515" s="5">
        <f t="shared" si="369"/>
        <v>3.2995512840276339E-2</v>
      </c>
      <c r="BS515" s="5">
        <f t="shared" si="369"/>
        <v>3.3558681542961336E-2</v>
      </c>
      <c r="BT515" s="5">
        <f t="shared" si="369"/>
        <v>3.4112464100601578E-2</v>
      </c>
      <c r="BU515" s="5">
        <f t="shared" si="369"/>
        <v>3.4657093227537017E-2</v>
      </c>
      <c r="BV515" s="5">
        <f t="shared" si="369"/>
        <v>3.519279400812924E-2</v>
      </c>
      <c r="BW515" s="5">
        <f t="shared" si="369"/>
        <v>3.571978420692324E-2</v>
      </c>
      <c r="BX515" s="5">
        <f t="shared" si="369"/>
        <v>3.6238274563801187E-2</v>
      </c>
      <c r="BY515" s="5">
        <f t="shared" si="369"/>
        <v>3.6748469074969092E-2</v>
      </c>
      <c r="BZ515" s="5">
        <f t="shared" si="369"/>
        <v>3.7250565260562918E-2</v>
      </c>
      <c r="CA515" s="5">
        <f t="shared" si="369"/>
        <v>3.7744754419611934E-2</v>
      </c>
      <c r="CB515" s="5">
        <f t="shared" si="369"/>
        <v>3.8231221873050836E-2</v>
      </c>
      <c r="CC515" s="5">
        <f t="shared" si="369"/>
        <v>3.8710147195428653E-2</v>
      </c>
      <c r="CD515" s="5">
        <f t="shared" si="369"/>
        <v>3.9181704435923725E-2</v>
      </c>
      <c r="CE515" s="5">
        <f t="shared" si="369"/>
        <v>3.9646062329235683E-2</v>
      </c>
      <c r="CF515" s="5">
        <f t="shared" si="369"/>
        <v>4.0103384496891402E-2</v>
      </c>
      <c r="CG515" s="5">
        <f t="shared" si="369"/>
        <v>4.0553829639469588E-2</v>
      </c>
      <c r="CH515" s="5">
        <f t="shared" si="369"/>
        <v>4.0997551720218253E-2</v>
      </c>
      <c r="CI515" s="5">
        <f t="shared" si="369"/>
        <v>4.1434700140511364E-2</v>
      </c>
      <c r="CJ515" s="5">
        <f t="shared" si="369"/>
        <v>4.1865419907564885E-2</v>
      </c>
      <c r="CK515" s="5">
        <f t="shared" si="369"/>
        <v>4.2289851794807404E-2</v>
      </c>
      <c r="CL515" s="5">
        <f t="shared" si="369"/>
        <v>4.2708132495278286E-2</v>
      </c>
      <c r="CM515" s="5">
        <f t="shared" si="369"/>
        <v>4.3120394768404263E-2</v>
      </c>
      <c r="CN515" s="5">
        <f t="shared" si="369"/>
        <v>4.3526767580485584E-2</v>
      </c>
      <c r="CO515" s="5">
        <f t="shared" si="369"/>
        <v>4.3927376239204077E-2</v>
      </c>
      <c r="CP515" s="5">
        <f t="shared" si="369"/>
        <v>4.4322342522447641E-2</v>
      </c>
      <c r="CQ515" s="5">
        <f t="shared" si="369"/>
        <v>4.4711784801729743E-2</v>
      </c>
      <c r="CR515" s="5">
        <f t="shared" si="369"/>
        <v>4.5095818160466275E-2</v>
      </c>
      <c r="CS515" s="5">
        <f t="shared" si="369"/>
        <v>4.5474554507358142E-2</v>
      </c>
      <c r="CT515" s="5">
        <f t="shared" si="369"/>
        <v>4.5848102685114543E-2</v>
      </c>
      <c r="CU515" s="5">
        <f t="shared" si="369"/>
        <v>4.6216568574738173E-2</v>
      </c>
      <c r="CV515" s="5">
        <f t="shared" si="369"/>
        <v>4.6580055195583135E-2</v>
      </c>
      <c r="CW515" s="5">
        <f t="shared" si="369"/>
        <v>4.6938662801383153E-2</v>
      </c>
      <c r="CX515" s="5">
        <f t="shared" si="369"/>
        <v>4.7292488972439206E-2</v>
      </c>
    </row>
    <row r="516" spans="1:102">
      <c r="A516" s="23">
        <v>4.91</v>
      </c>
      <c r="B516" s="5">
        <f t="shared" si="370"/>
        <v>5.8707234334031973E-2</v>
      </c>
      <c r="C516" s="5">
        <f t="shared" si="370"/>
        <v>5.5595086565229816E-2</v>
      </c>
      <c r="D516" s="5">
        <f t="shared" si="370"/>
        <v>5.2602636787535455E-2</v>
      </c>
      <c r="E516" s="5">
        <f t="shared" si="370"/>
        <v>4.9723109642961616E-2</v>
      </c>
      <c r="F516" s="5">
        <f t="shared" si="370"/>
        <v>4.6950231651890509E-2</v>
      </c>
      <c r="G516" s="5">
        <f t="shared" si="370"/>
        <v>4.4278185587767471E-2</v>
      </c>
      <c r="H516" s="5">
        <f t="shared" si="370"/>
        <v>4.1701569740220219E-2</v>
      </c>
      <c r="I516" s="5">
        <f t="shared" si="370"/>
        <v>3.9215361466271137E-2</v>
      </c>
      <c r="J516" s="5">
        <f t="shared" si="370"/>
        <v>3.6814884512113406E-2</v>
      </c>
      <c r="K516" s="5">
        <f t="shared" si="370"/>
        <v>3.4495779658096623E-2</v>
      </c>
      <c r="L516" s="5">
        <f t="shared" si="371"/>
        <v>3.2253978299213698E-2</v>
      </c>
      <c r="M516" s="5">
        <f t="shared" si="371"/>
        <v>3.008567862422859E-2</v>
      </c>
      <c r="N516" s="5">
        <f t="shared" si="371"/>
        <v>2.7987324100049466E-2</v>
      </c>
      <c r="O516" s="5">
        <f t="shared" si="371"/>
        <v>2.5955584005209351E-2</v>
      </c>
      <c r="P516" s="5">
        <f t="shared" si="371"/>
        <v>2.3987335788332988E-2</v>
      </c>
      <c r="Q516" s="5">
        <f t="shared" si="371"/>
        <v>2.2079649055052834E-2</v>
      </c>
      <c r="R516" s="5">
        <f t="shared" si="371"/>
        <v>2.0229771010659946E-2</v>
      </c>
      <c r="S516" s="5">
        <f t="shared" si="371"/>
        <v>1.8435113206398193E-2</v>
      </c>
      <c r="T516" s="5">
        <f t="shared" si="371"/>
        <v>1.6693239455202961E-2</v>
      </c>
      <c r="U516" s="5">
        <f t="shared" si="371"/>
        <v>1.5001854798245267E-2</v>
      </c>
      <c r="V516" s="5">
        <f t="shared" si="372"/>
        <v>1.3358795417200663E-2</v>
      </c>
      <c r="W516" s="5">
        <f t="shared" si="372"/>
        <v>1.1762019399002371E-2</v>
      </c>
      <c r="X516" s="5">
        <f t="shared" si="372"/>
        <v>1.0209598270198475E-2</v>
      </c>
      <c r="Y516" s="5">
        <f t="shared" si="372"/>
        <v>8.6997092271152501E-3</v>
      </c>
      <c r="Z516" s="5">
        <f t="shared" si="372"/>
        <v>7.2306279960072384E-3</v>
      </c>
      <c r="AA516" s="5">
        <f t="shared" si="372"/>
        <v>5.8007222643954442E-3</v>
      </c>
      <c r="AB516" s="5">
        <f t="shared" si="372"/>
        <v>4.4084456309839495E-3</v>
      </c>
      <c r="AC516" s="5">
        <f t="shared" si="372"/>
        <v>3.0523320270117171E-3</v>
      </c>
      <c r="AD516" s="5">
        <f t="shared" si="372"/>
        <v>1.7309905667310804E-3</v>
      </c>
      <c r="AE516" s="5">
        <f t="shared" si="372"/>
        <v>4.4310078898921607E-4</v>
      </c>
      <c r="AF516" s="5">
        <f t="shared" si="373"/>
        <v>8.1259174430912962E-4</v>
      </c>
      <c r="AG516" s="5">
        <f t="shared" si="373"/>
        <v>2.0372795236988511E-3</v>
      </c>
      <c r="AH516" s="5">
        <f t="shared" si="373"/>
        <v>3.2320968694449434E-3</v>
      </c>
      <c r="AI516" s="5">
        <f t="shared" si="373"/>
        <v>4.3981234357754542E-3</v>
      </c>
      <c r="AJ516" s="5">
        <f t="shared" si="373"/>
        <v>5.5363874648123937E-3</v>
      </c>
      <c r="AK516" s="5">
        <f t="shared" si="373"/>
        <v>6.647868810813154E-3</v>
      </c>
      <c r="AL516" s="5">
        <f t="shared" si="373"/>
        <v>7.7335017534185466E-3</v>
      </c>
      <c r="AM516" s="5">
        <f t="shared" si="373"/>
        <v>8.7941776168836E-3</v>
      </c>
      <c r="AN516" s="5">
        <f t="shared" si="373"/>
        <v>9.8307472107244456E-3</v>
      </c>
      <c r="AO516" s="5">
        <f t="shared" si="373"/>
        <v>1.0844023105827279E-2</v>
      </c>
      <c r="AP516" s="5">
        <f t="shared" si="374"/>
        <v>1.1834781758816734E-2</v>
      </c>
      <c r="AQ516" s="5">
        <f t="shared" si="374"/>
        <v>1.2803765496355868E-2</v>
      </c>
      <c r="AR516" s="5">
        <f t="shared" si="374"/>
        <v>1.3751684370035454E-2</v>
      </c>
      <c r="AS516" s="5">
        <f t="shared" si="374"/>
        <v>1.4679217891592891E-2</v>
      </c>
      <c r="AT516" s="5">
        <f t="shared" si="374"/>
        <v>1.558701665737252E-2</v>
      </c>
      <c r="AU516" s="5">
        <f t="shared" si="374"/>
        <v>1.6475703870188346E-2</v>
      </c>
      <c r="AV516" s="5">
        <f t="shared" si="374"/>
        <v>1.7345876766070547E-2</v>
      </c>
      <c r="AW516" s="5">
        <f t="shared" si="374"/>
        <v>1.8198107952759269E-2</v>
      </c>
      <c r="AX516" s="5">
        <f t="shared" si="374"/>
        <v>1.9032946666250276E-2</v>
      </c>
      <c r="AY516" s="5">
        <f t="shared" si="374"/>
        <v>1.9850919951185913E-2</v>
      </c>
      <c r="AZ516" s="5">
        <f t="shared" si="374"/>
        <v>2.065253377042282E-2</v>
      </c>
      <c r="BA516" s="5">
        <f t="shared" si="369"/>
        <v>2.1438274048684751E-2</v>
      </c>
      <c r="BB516" s="5">
        <f t="shared" si="369"/>
        <v>2.2208607654823895E-2</v>
      </c>
      <c r="BC516" s="5">
        <f t="shared" si="369"/>
        <v>2.2963983326863256E-2</v>
      </c>
      <c r="BD516" s="5">
        <f t="shared" si="369"/>
        <v>2.3704832543671079E-2</v>
      </c>
      <c r="BE516" s="5">
        <f t="shared" si="369"/>
        <v>2.4431570346825422E-2</v>
      </c>
      <c r="BF516" s="5">
        <f t="shared" si="369"/>
        <v>2.5144596115958005E-2</v>
      </c>
      <c r="BG516" s="5">
        <f t="shared" si="369"/>
        <v>2.5844294300620799E-2</v>
      </c>
      <c r="BH516" s="5">
        <f t="shared" si="369"/>
        <v>2.6531035111493555E-2</v>
      </c>
      <c r="BI516" s="5">
        <f t="shared" si="369"/>
        <v>2.7205175173542942E-2</v>
      </c>
      <c r="BJ516" s="5">
        <f t="shared" si="369"/>
        <v>2.7867058143555067E-2</v>
      </c>
      <c r="BK516" s="5">
        <f t="shared" si="369"/>
        <v>2.8517015294287712E-2</v>
      </c>
      <c r="BL516" s="5">
        <f t="shared" si="369"/>
        <v>2.915536606732869E-2</v>
      </c>
      <c r="BM516" s="5">
        <f t="shared" si="369"/>
        <v>2.9782418596599046E-2</v>
      </c>
      <c r="BN516" s="5">
        <f t="shared" si="369"/>
        <v>3.0398470204303234E-2</v>
      </c>
      <c r="BO516" s="5">
        <f t="shared" si="369"/>
        <v>3.1003807871003868E-2</v>
      </c>
      <c r="BP516" s="5">
        <f t="shared" si="369"/>
        <v>3.1598708681382107E-2</v>
      </c>
      <c r="BQ516" s="5">
        <f t="shared" si="369"/>
        <v>3.2183440247138477E-2</v>
      </c>
      <c r="BR516" s="5">
        <f t="shared" si="369"/>
        <v>3.2758261108390495E-2</v>
      </c>
      <c r="BS516" s="5">
        <f t="shared" si="369"/>
        <v>3.3323421114831567E-2</v>
      </c>
      <c r="BT516" s="5">
        <f t="shared" si="369"/>
        <v>3.3879161787831957E-2</v>
      </c>
      <c r="BU516" s="5">
        <f t="shared" si="369"/>
        <v>3.4425716664584396E-2</v>
      </c>
      <c r="BV516" s="5">
        <f t="shared" si="369"/>
        <v>3.4963311625324497E-2</v>
      </c>
      <c r="BW516" s="5">
        <f t="shared" si="369"/>
        <v>3.5492165204589171E-2</v>
      </c>
      <c r="BX516" s="5">
        <f t="shared" si="369"/>
        <v>3.6012488887414075E-2</v>
      </c>
      <c r="BY516" s="5">
        <f t="shared" si="369"/>
        <v>3.6524487391313774E-2</v>
      </c>
      <c r="BZ516" s="5">
        <f t="shared" si="369"/>
        <v>3.7028358934834138E-2</v>
      </c>
      <c r="CA516" s="5">
        <f t="shared" si="369"/>
        <v>3.752429549341714E-2</v>
      </c>
      <c r="CB516" s="5">
        <f t="shared" si="369"/>
        <v>3.8012483043272316E-2</v>
      </c>
      <c r="CC516" s="5">
        <f t="shared" si="369"/>
        <v>3.8493101793904909E-2</v>
      </c>
      <c r="CD516" s="5">
        <f t="shared" si="369"/>
        <v>3.8966326409912377E-2</v>
      </c>
      <c r="CE516" s="5">
        <f t="shared" ref="BA516:CX521" si="375">ABS(Ct_Na+10^-pH-Kw*10^pH-Ct_CH3COO*Ka*10^pH/(1+Ka*10^pH))</f>
        <v>3.9432326222622036E-2</v>
      </c>
      <c r="CF516" s="5">
        <f t="shared" si="375"/>
        <v>3.989126543210883E-2</v>
      </c>
      <c r="CG516" s="5">
        <f t="shared" si="375"/>
        <v>4.0343303300099574E-2</v>
      </c>
      <c r="CH516" s="5">
        <f t="shared" si="375"/>
        <v>4.0788594334239717E-2</v>
      </c>
      <c r="CI516" s="5">
        <f t="shared" si="375"/>
        <v>4.1227288464170356E-2</v>
      </c>
      <c r="CJ516" s="5">
        <f t="shared" si="375"/>
        <v>4.1659531209837321E-2</v>
      </c>
      <c r="CK516" s="5">
        <f t="shared" si="375"/>
        <v>4.2085463842428866E-2</v>
      </c>
      <c r="CL516" s="5">
        <f t="shared" si="375"/>
        <v>4.2505223538316164E-2</v>
      </c>
      <c r="CM516" s="5">
        <f t="shared" si="375"/>
        <v>4.2918943526348979E-2</v>
      </c>
      <c r="CN516" s="5">
        <f t="shared" si="375"/>
        <v>4.3326753228838465E-2</v>
      </c>
      <c r="CO516" s="5">
        <f t="shared" si="375"/>
        <v>4.3728778396540886E-2</v>
      </c>
      <c r="CP516" s="5">
        <f t="shared" si="375"/>
        <v>4.4125141237937621E-2</v>
      </c>
      <c r="CQ516" s="5">
        <f t="shared" si="375"/>
        <v>4.4515960543091052E-2</v>
      </c>
      <c r="CR516" s="5">
        <f t="shared" si="375"/>
        <v>4.4901351802339562E-2</v>
      </c>
      <c r="CS516" s="5">
        <f t="shared" si="375"/>
        <v>4.5281427320081197E-2</v>
      </c>
      <c r="CT516" s="5">
        <f t="shared" si="375"/>
        <v>4.5656296323881185E-2</v>
      </c>
      <c r="CU516" s="5">
        <f t="shared" si="375"/>
        <v>4.602606506912605E-2</v>
      </c>
      <c r="CV516" s="5">
        <f t="shared" si="375"/>
        <v>4.6390836939435201E-2</v>
      </c>
      <c r="CW516" s="5">
        <f t="shared" si="375"/>
        <v>4.6750712543028747E-2</v>
      </c>
      <c r="CX516" s="5">
        <f t="shared" si="375"/>
        <v>4.7105789805241077E-2</v>
      </c>
    </row>
    <row r="517" spans="1:102">
      <c r="A517" s="24">
        <v>4.92</v>
      </c>
      <c r="B517" s="5">
        <f t="shared" si="370"/>
        <v>5.9264511125321072E-2</v>
      </c>
      <c r="C517" s="5">
        <f t="shared" si="370"/>
        <v>5.6141441852028851E-2</v>
      </c>
      <c r="D517" s="5">
        <f t="shared" si="370"/>
        <v>5.3138490627709409E-2</v>
      </c>
      <c r="E517" s="5">
        <f t="shared" si="370"/>
        <v>5.0248858317515209E-2</v>
      </c>
      <c r="F517" s="5">
        <f t="shared" si="370"/>
        <v>4.7466249426217105E-2</v>
      </c>
      <c r="G517" s="5">
        <f t="shared" si="370"/>
        <v>4.4784826312784402E-2</v>
      </c>
      <c r="H517" s="5">
        <f t="shared" si="370"/>
        <v>4.2199168310545696E-2</v>
      </c>
      <c r="I517" s="5">
        <f t="shared" si="370"/>
        <v>3.9704235150490819E-2</v>
      </c>
      <c r="J517" s="5">
        <f t="shared" si="370"/>
        <v>3.7295334168368874E-2</v>
      </c>
      <c r="K517" s="5">
        <f t="shared" si="370"/>
        <v>3.4968090846657841E-2</v>
      </c>
      <c r="L517" s="5">
        <f t="shared" si="371"/>
        <v>3.2718422302337159E-2</v>
      </c>
      <c r="M517" s="5">
        <f t="shared" si="371"/>
        <v>3.0542513382420436E-2</v>
      </c>
      <c r="N517" s="5">
        <f t="shared" si="371"/>
        <v>2.8436795072823626E-2</v>
      </c>
      <c r="O517" s="5">
        <f t="shared" si="371"/>
        <v>2.6397924963531466E-2</v>
      </c>
      <c r="P517" s="5">
        <f t="shared" si="371"/>
        <v>2.4422769545154682E-2</v>
      </c>
      <c r="Q517" s="5">
        <f t="shared" si="371"/>
        <v>2.2508388139651041E-2</v>
      </c>
      <c r="R517" s="5">
        <f t="shared" si="371"/>
        <v>2.065201829188993E-2</v>
      </c>
      <c r="S517" s="5">
        <f t="shared" si="371"/>
        <v>1.8851062469435118E-2</v>
      </c>
      <c r="T517" s="5">
        <f t="shared" si="371"/>
        <v>1.7103075935876042E-2</v>
      </c>
      <c r="U517" s="5">
        <f t="shared" si="371"/>
        <v>1.5405755678651999E-2</v>
      </c>
      <c r="V517" s="5">
        <f t="shared" si="372"/>
        <v>1.3756930285920087E-2</v>
      </c>
      <c r="W517" s="5">
        <f t="shared" si="372"/>
        <v>1.2154550678898909E-2</v>
      </c>
      <c r="X517" s="5">
        <f t="shared" si="372"/>
        <v>1.0596681616517223E-2</v>
      </c>
      <c r="Y517" s="5">
        <f t="shared" si="372"/>
        <v>9.0814938983103805E-3</v>
      </c>
      <c r="Z517" s="5">
        <f t="shared" si="372"/>
        <v>7.6072571995145361E-3</v>
      </c>
      <c r="AA517" s="5">
        <f t="shared" si="372"/>
        <v>6.1723334793532397E-3</v>
      </c>
      <c r="AB517" s="5">
        <f t="shared" si="372"/>
        <v>4.7751709097225079E-3</v>
      </c>
      <c r="AC517" s="5">
        <f t="shared" si="372"/>
        <v>3.4142982769652941E-3</v>
      </c>
      <c r="AD517" s="5">
        <f t="shared" si="372"/>
        <v>2.0883198142787884E-3</v>
      </c>
      <c r="AE517" s="5">
        <f t="shared" si="372"/>
        <v>7.9591042659701156E-4</v>
      </c>
      <c r="AF517" s="5">
        <f t="shared" si="373"/>
        <v>4.6418872639273495E-4</v>
      </c>
      <c r="AG517" s="5">
        <f t="shared" si="373"/>
        <v>1.6931743200493884E-3</v>
      </c>
      <c r="AH517" s="5">
        <f t="shared" si="373"/>
        <v>2.8921846553241967E-3</v>
      </c>
      <c r="AI517" s="5">
        <f t="shared" si="373"/>
        <v>4.0623031752911598E-3</v>
      </c>
      <c r="AJ517" s="5">
        <f t="shared" si="373"/>
        <v>5.2045617304970065E-3</v>
      </c>
      <c r="AK517" s="5">
        <f t="shared" si="373"/>
        <v>6.3199436138156664E-3</v>
      </c>
      <c r="AL517" s="5">
        <f t="shared" si="373"/>
        <v>7.4093863835687501E-3</v>
      </c>
      <c r="AM517" s="5">
        <f t="shared" si="373"/>
        <v>8.4737844919482302E-3</v>
      </c>
      <c r="AN517" s="5">
        <f t="shared" si="373"/>
        <v>9.5139917342281638E-3</v>
      </c>
      <c r="AO517" s="5">
        <f t="shared" si="373"/>
        <v>1.0530823532861347E-2</v>
      </c>
      <c r="AP517" s="5">
        <f t="shared" si="374"/>
        <v>1.15250590693027E-2</v>
      </c>
      <c r="AQ517" s="5">
        <f t="shared" si="374"/>
        <v>1.2497443275272808E-2</v>
      </c>
      <c r="AR517" s="5">
        <f t="shared" si="374"/>
        <v>1.3448688694156608E-2</v>
      </c>
      <c r="AS517" s="5">
        <f t="shared" si="374"/>
        <v>1.4379477222311719E-2</v>
      </c>
      <c r="AT517" s="5">
        <f t="shared" si="374"/>
        <v>1.5290461739229495E-2</v>
      </c>
      <c r="AU517" s="5">
        <f t="shared" si="374"/>
        <v>1.6182267634738463E-2</v>
      </c>
      <c r="AV517" s="5">
        <f t="shared" si="374"/>
        <v>1.7055494240757689E-2</v>
      </c>
      <c r="AW517" s="5">
        <f t="shared" si="374"/>
        <v>1.7910716174487834E-2</v>
      </c>
      <c r="AX517" s="5">
        <f t="shared" si="374"/>
        <v>1.8748484599366348E-2</v>
      </c>
      <c r="AY517" s="5">
        <f t="shared" si="374"/>
        <v>1.9569328409600864E-2</v>
      </c>
      <c r="AZ517" s="5">
        <f t="shared" si="374"/>
        <v>2.0373755343630669E-2</v>
      </c>
      <c r="BA517" s="5">
        <f t="shared" si="375"/>
        <v>2.1162253031442074E-2</v>
      </c>
      <c r="BB517" s="5">
        <f t="shared" si="375"/>
        <v>2.1935289980276777E-2</v>
      </c>
      <c r="BC517" s="5">
        <f t="shared" si="375"/>
        <v>2.2693316502920526E-2</v>
      </c>
      <c r="BD517" s="5">
        <f t="shared" si="375"/>
        <v>2.3436765592436501E-2</v>
      </c>
      <c r="BE517" s="5">
        <f t="shared" si="375"/>
        <v>2.4166053746914079E-2</v>
      </c>
      <c r="BF517" s="5">
        <f t="shared" si="375"/>
        <v>2.4881581747533608E-2</v>
      </c>
      <c r="BG517" s="5">
        <f t="shared" si="375"/>
        <v>2.5583735393001347E-2</v>
      </c>
      <c r="BH517" s="5">
        <f t="shared" si="375"/>
        <v>2.627288619318266E-2</v>
      </c>
      <c r="BI517" s="5">
        <f t="shared" si="375"/>
        <v>2.6949392024553293E-2</v>
      </c>
      <c r="BJ517" s="5">
        <f t="shared" si="375"/>
        <v>2.7613597749899001E-2</v>
      </c>
      <c r="BK517" s="5">
        <f t="shared" si="375"/>
        <v>2.8265835804517775E-2</v>
      </c>
      <c r="BL517" s="5">
        <f t="shared" si="375"/>
        <v>2.8906426751018354E-2</v>
      </c>
      <c r="BM517" s="5">
        <f t="shared" si="375"/>
        <v>2.9535679804660528E-2</v>
      </c>
      <c r="BN517" s="5">
        <f t="shared" si="375"/>
        <v>3.0153893331045796E-2</v>
      </c>
      <c r="BO517" s="5">
        <f t="shared" si="375"/>
        <v>3.0761355317841757E-2</v>
      </c>
      <c r="BP517" s="5">
        <f t="shared" si="375"/>
        <v>3.1358343822106775E-2</v>
      </c>
      <c r="BQ517" s="5">
        <f t="shared" si="375"/>
        <v>3.1945127394674935E-2</v>
      </c>
      <c r="BR517" s="5">
        <f t="shared" si="375"/>
        <v>3.2521965482962281E-2</v>
      </c>
      <c r="BS517" s="5">
        <f t="shared" si="375"/>
        <v>3.3089108813463296E-2</v>
      </c>
      <c r="BT517" s="5">
        <f t="shared" si="375"/>
        <v>3.3646799755122622E-2</v>
      </c>
      <c r="BU517" s="5">
        <f t="shared" si="375"/>
        <v>3.4195272664688414E-2</v>
      </c>
      <c r="BV517" s="5">
        <f t="shared" si="375"/>
        <v>3.473475421508098E-2</v>
      </c>
      <c r="BW517" s="5">
        <f t="shared" si="375"/>
        <v>3.5265463707743604E-2</v>
      </c>
      <c r="BX517" s="5">
        <f t="shared" si="375"/>
        <v>3.5787613369879401E-2</v>
      </c>
      <c r="BY517" s="5">
        <f t="shared" si="375"/>
        <v>3.6301408637421012E-2</v>
      </c>
      <c r="BZ517" s="5">
        <f t="shared" si="375"/>
        <v>3.6807048424525479E-2</v>
      </c>
      <c r="CA517" s="5">
        <f t="shared" si="375"/>
        <v>3.7304725380336939E-2</v>
      </c>
      <c r="CB517" s="5">
        <f t="shared" si="375"/>
        <v>3.7794626133713871E-2</v>
      </c>
      <c r="CC517" s="5">
        <f t="shared" si="375"/>
        <v>3.8276931526573313E-2</v>
      </c>
      <c r="CD517" s="5">
        <f t="shared" si="375"/>
        <v>3.8751816836465683E-2</v>
      </c>
      <c r="CE517" s="5">
        <f t="shared" si="375"/>
        <v>3.9219451988955122E-2</v>
      </c>
      <c r="CF517" s="5">
        <f t="shared" si="375"/>
        <v>3.9680001760346244E-2</v>
      </c>
      <c r="CG517" s="5">
        <f t="shared" si="375"/>
        <v>4.013362597126531E-2</v>
      </c>
      <c r="CH517" s="5">
        <f t="shared" si="375"/>
        <v>4.0580479671573653E-2</v>
      </c>
      <c r="CI517" s="5">
        <f t="shared" si="375"/>
        <v>4.1020713317062599E-2</v>
      </c>
      <c r="CJ517" s="5">
        <f t="shared" si="375"/>
        <v>4.1454472938353179E-2</v>
      </c>
      <c r="CK517" s="5">
        <f t="shared" si="375"/>
        <v>4.1881900302398661E-2</v>
      </c>
      <c r="CL517" s="5">
        <f t="shared" si="375"/>
        <v>4.2303133066965204E-2</v>
      </c>
      <c r="CM517" s="5">
        <f t="shared" si="375"/>
        <v>4.2718304928444459E-2</v>
      </c>
      <c r="CN517" s="5">
        <f t="shared" si="375"/>
        <v>4.3127545763331152E-2</v>
      </c>
      <c r="CO517" s="5">
        <f t="shared" si="375"/>
        <v>4.3530981763680476E-2</v>
      </c>
      <c r="CP517" s="5">
        <f t="shared" si="375"/>
        <v>4.3928735566841758E-2</v>
      </c>
      <c r="CQ517" s="5">
        <f t="shared" si="375"/>
        <v>4.4320926379749027E-2</v>
      </c>
      <c r="CR517" s="5">
        <f t="shared" si="375"/>
        <v>4.4707670098032594E-2</v>
      </c>
      <c r="CS517" s="5">
        <f t="shared" si="375"/>
        <v>4.5089079420201891E-2</v>
      </c>
      <c r="CT517" s="5">
        <f t="shared" si="375"/>
        <v>4.5465263957136015E-2</v>
      </c>
      <c r="CU517" s="5">
        <f t="shared" si="375"/>
        <v>4.5836330337105033E-2</v>
      </c>
      <c r="CV517" s="5">
        <f t="shared" si="375"/>
        <v>4.6202382306533951E-2</v>
      </c>
      <c r="CW517" s="5">
        <f t="shared" si="375"/>
        <v>4.6563520826708754E-2</v>
      </c>
      <c r="CX517" s="5">
        <f t="shared" si="375"/>
        <v>4.6919844166614585E-2</v>
      </c>
    </row>
    <row r="518" spans="1:102">
      <c r="A518" s="23">
        <v>4.93</v>
      </c>
      <c r="B518" s="5">
        <f t="shared" si="370"/>
        <v>5.9819407228179466E-2</v>
      </c>
      <c r="C518" s="5">
        <f t="shared" si="370"/>
        <v>5.6685463005579646E-2</v>
      </c>
      <c r="D518" s="5">
        <f t="shared" si="370"/>
        <v>5.3672055099233666E-2</v>
      </c>
      <c r="E518" s="5">
        <f t="shared" si="370"/>
        <v>5.077236069878753E-2</v>
      </c>
      <c r="F518" s="5">
        <f t="shared" si="370"/>
        <v>4.7980062387246801E-2</v>
      </c>
      <c r="G518" s="5">
        <f t="shared" si="370"/>
        <v>4.5289302196125758E-2</v>
      </c>
      <c r="H518" s="5">
        <f t="shared" si="370"/>
        <v>4.2694640583259023E-2</v>
      </c>
      <c r="I518" s="5">
        <f t="shared" si="370"/>
        <v>4.0191019728738481E-2</v>
      </c>
      <c r="J518" s="5">
        <f t="shared" si="370"/>
        <v>3.7773730627822119E-2</v>
      </c>
      <c r="K518" s="5">
        <f t="shared" si="370"/>
        <v>3.5438383530326634E-2</v>
      </c>
      <c r="L518" s="5">
        <f t="shared" si="371"/>
        <v>3.3180881336080992E-2</v>
      </c>
      <c r="M518" s="5">
        <f t="shared" si="371"/>
        <v>3.0997395607220455E-2</v>
      </c>
      <c r="N518" s="5">
        <f t="shared" si="371"/>
        <v>2.888434490187157E-2</v>
      </c>
      <c r="O518" s="5">
        <f t="shared" si="371"/>
        <v>2.6838375171295645E-2</v>
      </c>
      <c r="P518" s="5">
        <f t="shared" si="371"/>
        <v>2.4856341994800215E-2</v>
      </c>
      <c r="Q518" s="5">
        <f t="shared" si="371"/>
        <v>2.2935294454504665E-2</v>
      </c>
      <c r="R518" s="5">
        <f t="shared" si="371"/>
        <v>2.1072460476036243E-2</v>
      </c>
      <c r="S518" s="5">
        <f t="shared" si="371"/>
        <v>1.9265233481999707E-2</v>
      </c>
      <c r="T518" s="5">
        <f t="shared" si="371"/>
        <v>1.7511160223081898E-2</v>
      </c>
      <c r="U518" s="5">
        <f t="shared" si="371"/>
        <v>1.580792966732112E-2</v>
      </c>
      <c r="V518" s="5">
        <f t="shared" si="372"/>
        <v>1.415336284172496E-2</v>
      </c>
      <c r="W518" s="5">
        <f t="shared" si="372"/>
        <v>1.2545403532342746E-2</v>
      </c>
      <c r="X518" s="5">
        <f t="shared" si="372"/>
        <v>1.0982109759332264E-2</v>
      </c>
      <c r="Y518" s="5">
        <f t="shared" si="372"/>
        <v>9.4616459527056343E-3</v>
      </c>
      <c r="Z518" s="5">
        <f t="shared" si="372"/>
        <v>7.9822757624743237E-3</v>
      </c>
      <c r="AA518" s="5">
        <f t="shared" si="372"/>
        <v>6.5423554439825171E-3</v>
      </c>
      <c r="AB518" s="5">
        <f t="shared" si="372"/>
        <v>5.1403277654510152E-3</v>
      </c>
      <c r="AC518" s="5">
        <f t="shared" si="372"/>
        <v>3.7747163902579969E-3</v>
      </c>
      <c r="AD518" s="5">
        <f t="shared" si="372"/>
        <v>2.4441206913519697E-3</v>
      </c>
      <c r="AE518" s="5">
        <f t="shared" si="372"/>
        <v>1.1472109595068794E-3</v>
      </c>
      <c r="AF518" s="5">
        <f t="shared" si="373"/>
        <v>1.1727602904210155E-4</v>
      </c>
      <c r="AG518" s="5">
        <f t="shared" si="373"/>
        <v>1.3505411166392436E-3</v>
      </c>
      <c r="AH518" s="5">
        <f t="shared" si="373"/>
        <v>2.5537265679535515E-3</v>
      </c>
      <c r="AI518" s="5">
        <f t="shared" si="373"/>
        <v>3.7279195987542438E-3</v>
      </c>
      <c r="AJ518" s="5">
        <f t="shared" si="373"/>
        <v>4.8741556526311139E-3</v>
      </c>
      <c r="AK518" s="5">
        <f t="shared" si="373"/>
        <v>5.9934214464167704E-3</v>
      </c>
      <c r="AL518" s="5">
        <f t="shared" si="373"/>
        <v>7.0866578031376221E-3</v>
      </c>
      <c r="AM518" s="5">
        <f t="shared" si="373"/>
        <v>8.1547622895890501E-3</v>
      </c>
      <c r="AN518" s="5">
        <f t="shared" si="373"/>
        <v>9.1985916740756762E-3</v>
      </c>
      <c r="AO518" s="5">
        <f t="shared" si="373"/>
        <v>1.0218964218461454E-2</v>
      </c>
      <c r="AP518" s="5">
        <f t="shared" si="374"/>
        <v>1.1216661817416457E-2</v>
      </c>
      <c r="AQ518" s="5">
        <f t="shared" si="374"/>
        <v>1.2192431996614211E-2</v>
      </c>
      <c r="AR518" s="5">
        <f t="shared" si="374"/>
        <v>1.314698978061201E-2</v>
      </c>
      <c r="AS518" s="5">
        <f t="shared" si="374"/>
        <v>1.4081019440222747E-2</v>
      </c>
      <c r="AT518" s="5">
        <f t="shared" si="374"/>
        <v>1.4995176128352418E-2</v>
      </c>
      <c r="AU518" s="5">
        <f t="shared" si="374"/>
        <v>1.5890087412521445E-2</v>
      </c>
      <c r="AV518" s="5">
        <f t="shared" si="374"/>
        <v>1.6766354711603648E-2</v>
      </c>
      <c r="AW518" s="5">
        <f t="shared" si="374"/>
        <v>1.7624554643694442E-2</v>
      </c>
      <c r="AX518" s="5">
        <f t="shared" si="374"/>
        <v>1.8465240291456863E-2</v>
      </c>
      <c r="AY518" s="5">
        <f t="shared" si="374"/>
        <v>1.9288942390779645E-2</v>
      </c>
      <c r="AZ518" s="5">
        <f t="shared" si="374"/>
        <v>2.0096170448115954E-2</v>
      </c>
      <c r="BA518" s="5">
        <f t="shared" si="375"/>
        <v>2.0887413791445611E-2</v>
      </c>
      <c r="BB518" s="5">
        <f t="shared" si="375"/>
        <v>2.1663142559415861E-2</v>
      </c>
      <c r="BC518" s="5">
        <f t="shared" si="375"/>
        <v>2.2423808632862422E-2</v>
      </c>
      <c r="BD518" s="5">
        <f t="shared" si="375"/>
        <v>2.3169846512588854E-2</v>
      </c>
      <c r="BE518" s="5">
        <f t="shared" si="375"/>
        <v>2.3901674146987149E-2</v>
      </c>
      <c r="BF518" s="5">
        <f t="shared" si="375"/>
        <v>2.4619693712811929E-2</v>
      </c>
      <c r="BG518" s="5">
        <f t="shared" si="375"/>
        <v>2.5324292352172664E-2</v>
      </c>
      <c r="BH518" s="5">
        <f t="shared" si="375"/>
        <v>2.601584286858229E-2</v>
      </c>
      <c r="BI518" s="5">
        <f t="shared" si="375"/>
        <v>2.6694704384690803E-2</v>
      </c>
      <c r="BJ518" s="5">
        <f t="shared" si="375"/>
        <v>2.7361222964142801E-2</v>
      </c>
      <c r="BK518" s="5">
        <f t="shared" si="375"/>
        <v>2.8015732199820901E-2</v>
      </c>
      <c r="BL518" s="5">
        <f t="shared" si="375"/>
        <v>2.8658553770576169E-2</v>
      </c>
      <c r="BM518" s="5">
        <f t="shared" si="375"/>
        <v>2.9289997968397735E-2</v>
      </c>
      <c r="BN518" s="5">
        <f t="shared" si="375"/>
        <v>2.9910364197836443E-2</v>
      </c>
      <c r="BO518" s="5">
        <f t="shared" si="375"/>
        <v>3.0519941449371864E-2</v>
      </c>
      <c r="BP518" s="5">
        <f t="shared" si="375"/>
        <v>3.1119008748294635E-2</v>
      </c>
      <c r="BQ518" s="5">
        <f t="shared" si="375"/>
        <v>3.1707835580569131E-2</v>
      </c>
      <c r="BR518" s="5">
        <f t="shared" si="375"/>
        <v>3.2286682297042367E-2</v>
      </c>
      <c r="BS518" s="5">
        <f t="shared" si="375"/>
        <v>3.285580049727236E-2</v>
      </c>
      <c r="BT518" s="5">
        <f t="shared" si="375"/>
        <v>3.3415433394165188E-2</v>
      </c>
      <c r="BU518" s="5">
        <f t="shared" si="375"/>
        <v>3.3965816160530862E-2</v>
      </c>
      <c r="BV518" s="5">
        <f t="shared" si="375"/>
        <v>3.4507176258595451E-2</v>
      </c>
      <c r="BW518" s="5">
        <f t="shared" si="375"/>
        <v>3.5039733753439495E-2</v>
      </c>
      <c r="BX518" s="5">
        <f t="shared" si="375"/>
        <v>3.5563701611269906E-2</v>
      </c>
      <c r="BY518" s="5">
        <f t="shared" si="375"/>
        <v>3.607928598337503E-2</v>
      </c>
      <c r="BZ518" s="5">
        <f t="shared" si="375"/>
        <v>3.658668647655787E-2</v>
      </c>
      <c r="CA518" s="5">
        <f t="shared" si="375"/>
        <v>3.7086096410792926E-2</v>
      </c>
      <c r="CB518" s="5">
        <f t="shared" si="375"/>
        <v>3.7577703064805582E-2</v>
      </c>
      <c r="CC518" s="5">
        <f t="shared" si="375"/>
        <v>3.8061687910228875E-2</v>
      </c>
      <c r="CD518" s="5">
        <f t="shared" si="375"/>
        <v>3.8538226834953351E-2</v>
      </c>
      <c r="CE518" s="5">
        <f t="shared" si="375"/>
        <v>3.900749035624692E-2</v>
      </c>
      <c r="CF518" s="5">
        <f t="shared" si="375"/>
        <v>3.9469643824187564E-2</v>
      </c>
      <c r="CG518" s="5">
        <f t="shared" si="375"/>
        <v>3.9924847615918573E-2</v>
      </c>
      <c r="CH518" s="5">
        <f t="shared" si="375"/>
        <v>4.0373257321205835E-2</v>
      </c>
      <c r="CI518" s="5">
        <f t="shared" si="375"/>
        <v>4.0815023919748089E-2</v>
      </c>
      <c r="CJ518" s="5">
        <f t="shared" si="375"/>
        <v>4.1250293950664735E-2</v>
      </c>
      <c r="CK518" s="5">
        <f t="shared" si="375"/>
        <v>4.1679209674560701E-2</v>
      </c>
      <c r="CL518" s="5">
        <f t="shared" si="375"/>
        <v>4.210190922854512E-2</v>
      </c>
      <c r="CM518" s="5">
        <f t="shared" si="375"/>
        <v>4.2518526774558543E-2</v>
      </c>
      <c r="CN518" s="5">
        <f t="shared" si="375"/>
        <v>4.2929192641343199E-2</v>
      </c>
      <c r="CO518" s="5">
        <f t="shared" si="375"/>
        <v>4.3334033460372068E-2</v>
      </c>
      <c r="CP518" s="5">
        <f t="shared" si="375"/>
        <v>4.3733172296034323E-2</v>
      </c>
      <c r="CQ518" s="5">
        <f t="shared" si="375"/>
        <v>4.4126728770358635E-2</v>
      </c>
      <c r="CR518" s="5">
        <f t="shared" si="375"/>
        <v>4.451481918253955E-2</v>
      </c>
      <c r="CS518" s="5">
        <f t="shared" si="375"/>
        <v>4.4897556623517965E-2</v>
      </c>
      <c r="CT518" s="5">
        <f t="shared" si="375"/>
        <v>4.527505108585287E-2</v>
      </c>
      <c r="CU518" s="5">
        <f t="shared" si="375"/>
        <v>4.5647409569108358E-2</v>
      </c>
      <c r="CV518" s="5">
        <f t="shared" si="375"/>
        <v>4.6014736180968532E-2</v>
      </c>
      <c r="CW518" s="5">
        <f t="shared" si="375"/>
        <v>4.6377132234280208E-2</v>
      </c>
      <c r="CX518" s="5">
        <f t="shared" si="375"/>
        <v>4.6734696340214418E-2</v>
      </c>
    </row>
    <row r="519" spans="1:102">
      <c r="A519" s="24">
        <v>4.9400000000000004</v>
      </c>
      <c r="B519" s="5">
        <f t="shared" si="370"/>
        <v>6.0371791878325358E-2</v>
      </c>
      <c r="C519" s="5">
        <f t="shared" si="370"/>
        <v>5.7227021828451304E-2</v>
      </c>
      <c r="D519" s="5">
        <f t="shared" si="370"/>
        <v>5.4203204472803183E-2</v>
      </c>
      <c r="E519" s="5">
        <f t="shared" si="370"/>
        <v>5.129349343246252E-2</v>
      </c>
      <c r="F519" s="5">
        <f t="shared" si="370"/>
        <v>4.8491549467690027E-2</v>
      </c>
      <c r="G519" s="5">
        <f t="shared" si="370"/>
        <v>4.5791494374363834E-2</v>
      </c>
      <c r="H519" s="5">
        <f t="shared" si="370"/>
        <v>4.318786982008499E-2</v>
      </c>
      <c r="I519" s="5">
        <f t="shared" si="370"/>
        <v>4.0675600513324708E-2</v>
      </c>
      <c r="J519" s="5">
        <f t="shared" si="370"/>
        <v>3.8249961182659595E-2</v>
      </c>
      <c r="K519" s="5">
        <f t="shared" si="370"/>
        <v>3.5906546914050951E-2</v>
      </c>
      <c r="L519" s="5">
        <f t="shared" si="371"/>
        <v>3.3641246454395882E-2</v>
      </c>
      <c r="M519" s="5">
        <f t="shared" si="371"/>
        <v>3.1450218140959045E-2</v>
      </c>
      <c r="N519" s="5">
        <f t="shared" si="371"/>
        <v>2.9329868160213723E-2</v>
      </c>
      <c r="O519" s="5">
        <f t="shared" si="371"/>
        <v>2.7276830877269835E-2</v>
      </c>
      <c r="P519" s="5">
        <f t="shared" si="371"/>
        <v>2.5287951009417935E-2</v>
      </c>
      <c r="Q519" s="5">
        <f t="shared" si="371"/>
        <v>2.3360267445192266E-2</v>
      </c>
      <c r="R519" s="5">
        <f t="shared" si="371"/>
        <v>2.1490998534427957E-2</v>
      </c>
      <c r="S519" s="5">
        <f t="shared" si="371"/>
        <v>1.9677528695626778E-2</v>
      </c>
      <c r="T519" s="5">
        <f t="shared" si="371"/>
        <v>1.7917396205025627E-2</v>
      </c>
      <c r="U519" s="5">
        <f t="shared" si="371"/>
        <v>1.6208282047485378E-2</v>
      </c>
      <c r="V519" s="5">
        <f t="shared" si="372"/>
        <v>1.4547999723017721E-2</v>
      </c>
      <c r="W519" s="5">
        <f t="shared" si="372"/>
        <v>1.293448591473223E-2</v>
      </c>
      <c r="X519" s="5">
        <f t="shared" si="372"/>
        <v>1.136579193445468E-2</v>
      </c>
      <c r="Y519" s="5">
        <f t="shared" si="372"/>
        <v>9.8400758714450101E-3</v>
      </c>
      <c r="Z519" s="5">
        <f t="shared" si="372"/>
        <v>8.3555953777058739E-3</v>
      </c>
      <c r="AA519" s="5">
        <f t="shared" si="372"/>
        <v>6.9107010304664471E-3</v>
      </c>
      <c r="AB519" s="5">
        <f t="shared" si="372"/>
        <v>5.503830218680679E-3</v>
      </c>
      <c r="AC519" s="5">
        <f t="shared" si="372"/>
        <v>4.1335015059023386E-3</v>
      </c>
      <c r="AD519" s="5">
        <f t="shared" si="372"/>
        <v>2.7983094267849742E-3</v>
      </c>
      <c r="AE519" s="5">
        <f t="shared" si="372"/>
        <v>1.4969196787845279E-3</v>
      </c>
      <c r="AF519" s="5">
        <f t="shared" si="373"/>
        <v>2.280646744840728E-4</v>
      </c>
      <c r="AG519" s="5">
        <f t="shared" si="373"/>
        <v>1.0094605766237594E-3</v>
      </c>
      <c r="AH519" s="5">
        <f t="shared" si="373"/>
        <v>2.2168022850216698E-3</v>
      </c>
      <c r="AI519" s="5">
        <f t="shared" si="373"/>
        <v>3.3950514221328665E-3</v>
      </c>
      <c r="AJ519" s="5">
        <f t="shared" si="373"/>
        <v>4.5452470083604743E-3</v>
      </c>
      <c r="AK519" s="5">
        <f t="shared" si="373"/>
        <v>5.6683791690297775E-3</v>
      </c>
      <c r="AL519" s="5">
        <f t="shared" si="373"/>
        <v>6.7653919771253623E-3</v>
      </c>
      <c r="AM519" s="5">
        <f t="shared" si="373"/>
        <v>7.8371860999773973E-3</v>
      </c>
      <c r="AN519" s="5">
        <f t="shared" si="373"/>
        <v>8.8846212654918807E-3</v>
      </c>
      <c r="AO519" s="5">
        <f t="shared" si="373"/>
        <v>9.9085185621183708E-3</v>
      </c>
      <c r="AP519" s="5">
        <f t="shared" si="374"/>
        <v>1.0909662585486528E-2</v>
      </c>
      <c r="AQ519" s="5">
        <f t="shared" si="374"/>
        <v>1.1888803443505923E-2</v>
      </c>
      <c r="AR519" s="5">
        <f t="shared" si="374"/>
        <v>1.284665863069881E-2</v>
      </c>
      <c r="AS519" s="5">
        <f t="shared" si="374"/>
        <v>1.3783914781607967E-2</v>
      </c>
      <c r="AT519" s="5">
        <f t="shared" si="374"/>
        <v>1.4701229312285041E-2</v>
      </c>
      <c r="AU519" s="5">
        <f t="shared" si="374"/>
        <v>1.5599231958105718E-2</v>
      </c>
      <c r="AV519" s="5">
        <f t="shared" si="374"/>
        <v>1.6478526215471835E-2</v>
      </c>
      <c r="AW519" s="5">
        <f t="shared" si="374"/>
        <v>1.7339690694335535E-2</v>
      </c>
      <c r="AX519" s="5">
        <f t="shared" si="374"/>
        <v>1.8183280387916313E-2</v>
      </c>
      <c r="AY519" s="5">
        <f t="shared" si="374"/>
        <v>1.9009827865465158E-2</v>
      </c>
      <c r="AZ519" s="5">
        <f t="shared" si="374"/>
        <v>1.9819844393463012E-2</v>
      </c>
      <c r="BA519" s="5">
        <f t="shared" si="375"/>
        <v>2.0613820990213392E-2</v>
      </c>
      <c r="BB519" s="5">
        <f t="shared" si="375"/>
        <v>2.1392229418400036E-2</v>
      </c>
      <c r="BC519" s="5">
        <f t="shared" si="375"/>
        <v>2.2155523119825785E-2</v>
      </c>
      <c r="BD519" s="5">
        <f t="shared" si="375"/>
        <v>2.2904138096224099E-2</v>
      </c>
      <c r="BE519" s="5">
        <f t="shared" si="375"/>
        <v>2.3638493739738642E-2</v>
      </c>
      <c r="BF519" s="5">
        <f t="shared" si="375"/>
        <v>2.4358993616394434E-2</v>
      </c>
      <c r="BG519" s="5">
        <f t="shared" si="375"/>
        <v>2.5066026205636083E-2</v>
      </c>
      <c r="BH519" s="5">
        <f t="shared" si="375"/>
        <v>2.5759965598780681E-2</v>
      </c>
      <c r="BI519" s="5">
        <f t="shared" si="375"/>
        <v>2.6441172159023522E-2</v>
      </c>
      <c r="BJ519" s="5">
        <f t="shared" si="375"/>
        <v>2.7109993145443767E-2</v>
      </c>
      <c r="BK519" s="5">
        <f t="shared" si="375"/>
        <v>2.7766763303279877E-2</v>
      </c>
      <c r="BL519" s="5">
        <f t="shared" si="375"/>
        <v>2.8411805422583189E-2</v>
      </c>
      <c r="BM519" s="5">
        <f t="shared" si="375"/>
        <v>2.9045430867208587E-2</v>
      </c>
      <c r="BN519" s="5">
        <f t="shared" si="375"/>
        <v>2.9667940075963333E-2</v>
      </c>
      <c r="BO519" s="5">
        <f t="shared" si="375"/>
        <v>3.0279623037609307E-2</v>
      </c>
      <c r="BP519" s="5">
        <f t="shared" si="375"/>
        <v>3.0880759741295897E-2</v>
      </c>
      <c r="BQ519" s="5">
        <f t="shared" si="375"/>
        <v>3.1471620603893802E-2</v>
      </c>
      <c r="BR519" s="5">
        <f t="shared" si="375"/>
        <v>3.2052466875600212E-2</v>
      </c>
      <c r="BS519" s="5">
        <f t="shared" si="375"/>
        <v>3.2623551025093088E-2</v>
      </c>
      <c r="BT519" s="5">
        <f t="shared" si="375"/>
        <v>3.318511710542775E-2</v>
      </c>
      <c r="BU519" s="5">
        <f t="shared" si="375"/>
        <v>3.3737401101789924E-2</v>
      </c>
      <c r="BV519" s="5">
        <f t="shared" si="375"/>
        <v>3.4280631262146158E-2</v>
      </c>
      <c r="BW519" s="5">
        <f t="shared" si="375"/>
        <v>3.4815028411764912E-2</v>
      </c>
      <c r="BX519" s="5">
        <f t="shared" si="375"/>
        <v>3.5340806252518828E-2</v>
      </c>
      <c r="BY519" s="5">
        <f t="shared" si="375"/>
        <v>3.585817164782068E-2</v>
      </c>
      <c r="BZ519" s="5">
        <f t="shared" si="375"/>
        <v>3.6367324893990777E-2</v>
      </c>
      <c r="CA519" s="5">
        <f t="shared" si="375"/>
        <v>3.6868459978803843E-2</v>
      </c>
      <c r="CB519" s="5">
        <f t="shared" si="375"/>
        <v>3.7361764827916727E-2</v>
      </c>
      <c r="CC519" s="5">
        <f t="shared" si="375"/>
        <v>3.7847421539834045E-2</v>
      </c>
      <c r="CD519" s="5">
        <f t="shared" si="375"/>
        <v>3.8325606610029553E-2</v>
      </c>
      <c r="CE519" s="5">
        <f t="shared" si="375"/>
        <v>3.8796491144802242E-2</v>
      </c>
      <c r="CF519" s="5">
        <f t="shared" si="375"/>
        <v>3.9260241065411712E-2</v>
      </c>
      <c r="CG519" s="5">
        <f t="shared" si="375"/>
        <v>3.971701730300449E-2</v>
      </c>
      <c r="CH519" s="5">
        <f t="shared" si="375"/>
        <v>4.0166975984812309E-2</v>
      </c>
      <c r="CI519" s="5">
        <f t="shared" si="375"/>
        <v>4.0610268612074805E-2</v>
      </c>
      <c r="CJ519" s="5">
        <f t="shared" si="375"/>
        <v>4.1047042230112872E-2</v>
      </c>
      <c r="CK519" s="5">
        <f t="shared" si="375"/>
        <v>4.1477439590953305E-2</v>
      </c>
      <c r="CL519" s="5">
        <f t="shared" si="375"/>
        <v>4.1901599308882993E-2</v>
      </c>
      <c r="CM519" s="5">
        <f t="shared" si="375"/>
        <v>4.2319656009288512E-2</v>
      </c>
      <c r="CN519" s="5">
        <f t="shared" si="375"/>
        <v>4.2731740471116816E-2</v>
      </c>
      <c r="CO519" s="5">
        <f t="shared" si="375"/>
        <v>4.3137979763273819E-2</v>
      </c>
      <c r="CP519" s="5">
        <f t="shared" si="375"/>
        <v>4.3538497375259583E-2</v>
      </c>
      <c r="CQ519" s="5">
        <f t="shared" si="375"/>
        <v>4.3933413342322453E-2</v>
      </c>
      <c r="CR519" s="5">
        <f t="shared" si="375"/>
        <v>4.4322844365398351E-2</v>
      </c>
      <c r="CS519" s="5">
        <f t="shared" si="375"/>
        <v>4.4706903926086977E-2</v>
      </c>
      <c r="CT519" s="5">
        <f t="shared" si="375"/>
        <v>4.5085702396903189E-2</v>
      </c>
      <c r="CU519" s="5">
        <f t="shared" si="375"/>
        <v>4.5459347147027998E-2</v>
      </c>
      <c r="CV519" s="5">
        <f t="shared" si="375"/>
        <v>4.5827942643772768E-2</v>
      </c>
      <c r="CW519" s="5">
        <f t="shared" si="375"/>
        <v>4.6191590549957168E-2</v>
      </c>
      <c r="CX519" s="5">
        <f t="shared" si="375"/>
        <v>4.6550389817392464E-2</v>
      </c>
    </row>
    <row r="520" spans="1:102">
      <c r="A520" s="23">
        <v>4.95</v>
      </c>
      <c r="B520" s="5">
        <f t="shared" si="370"/>
        <v>6.0921536809952853E-2</v>
      </c>
      <c r="C520" s="5">
        <f t="shared" si="370"/>
        <v>5.7765992572634331E-2</v>
      </c>
      <c r="D520" s="5">
        <f t="shared" si="370"/>
        <v>5.4731815421366528E-2</v>
      </c>
      <c r="E520" s="5">
        <f t="shared" si="370"/>
        <v>5.181213552108993E-2</v>
      </c>
      <c r="F520" s="5">
        <f t="shared" si="370"/>
        <v>4.9000591913416193E-2</v>
      </c>
      <c r="G520" s="5">
        <f t="shared" si="370"/>
        <v>4.6291286255112411E-2</v>
      </c>
      <c r="H520" s="5">
        <f t="shared" si="370"/>
        <v>4.3678741513176605E-2</v>
      </c>
      <c r="I520" s="5">
        <f t="shared" si="370"/>
        <v>4.1157865007799971E-2</v>
      </c>
      <c r="J520" s="5">
        <f t="shared" si="370"/>
        <v>3.8723915278470793E-2</v>
      </c>
      <c r="K520" s="5">
        <f t="shared" si="370"/>
        <v>3.6372472319627369E-2</v>
      </c>
      <c r="L520" s="5">
        <f t="shared" si="371"/>
        <v>3.4099410792745359E-2</v>
      </c>
      <c r="M520" s="5">
        <f t="shared" si="371"/>
        <v>3.190087587330212E-2</v>
      </c>
      <c r="N520" s="5">
        <f t="shared" si="371"/>
        <v>2.9773261435131256E-2</v>
      </c>
      <c r="O520" s="5">
        <f t="shared" si="371"/>
        <v>2.7713190312457871E-2</v>
      </c>
      <c r="P520" s="5">
        <f t="shared" si="371"/>
        <v>2.5717496412368021E-2</v>
      </c>
      <c r="Q520" s="5">
        <f t="shared" si="371"/>
        <v>2.3783208478434795E-2</v>
      </c>
      <c r="R520" s="5">
        <f t="shared" si="371"/>
        <v>2.1907535330378328E-2</v>
      </c>
      <c r="S520" s="5">
        <f t="shared" si="371"/>
        <v>2.0087852425547427E-2</v>
      </c>
      <c r="T520" s="5">
        <f t="shared" si="371"/>
        <v>1.8321689606152731E-2</v>
      </c>
      <c r="U520" s="5">
        <f t="shared" si="371"/>
        <v>1.6606719911957873E-2</v>
      </c>
      <c r="V520" s="5">
        <f t="shared" si="372"/>
        <v>1.494074935188288E-2</v>
      </c>
      <c r="W520" s="5">
        <f t="shared" si="372"/>
        <v>1.3321707539978994E-2</v>
      </c>
      <c r="X520" s="5">
        <f t="shared" si="372"/>
        <v>1.1747639111739122E-2</v>
      </c>
      <c r="Y520" s="5">
        <f t="shared" si="372"/>
        <v>1.0216695845916779E-2</v>
      </c>
      <c r="Z520" s="5">
        <f t="shared" si="372"/>
        <v>8.7271294251166642E-3</v>
      </c>
      <c r="AA520" s="5">
        <f t="shared" si="372"/>
        <v>7.2772847755378789E-3</v>
      </c>
      <c r="AB520" s="5">
        <f t="shared" si="372"/>
        <v>5.8655939325269538E-3</v>
      </c>
      <c r="AC520" s="5">
        <f t="shared" si="372"/>
        <v>4.4905703841396916E-3</v>
      </c>
      <c r="AD520" s="5">
        <f t="shared" si="372"/>
        <v>3.1508038498136437E-3</v>
      </c>
      <c r="AE520" s="5">
        <f t="shared" si="372"/>
        <v>1.8449554555971248E-3</v>
      </c>
      <c r="AF520" s="5">
        <f t="shared" si="373"/>
        <v>5.7175327123600017E-4</v>
      </c>
      <c r="AG520" s="5">
        <f t="shared" si="373"/>
        <v>6.7001182215321864E-4</v>
      </c>
      <c r="AH520" s="5">
        <f t="shared" si="373"/>
        <v>1.8814899620451728E-3</v>
      </c>
      <c r="AI520" s="5">
        <f t="shared" si="373"/>
        <v>3.0637758576023549E-3</v>
      </c>
      <c r="AJ520" s="5">
        <f t="shared" si="373"/>
        <v>4.2179120889796196E-3</v>
      </c>
      <c r="AK520" s="5">
        <f t="shared" si="373"/>
        <v>5.3448921737362376E-3</v>
      </c>
      <c r="AL520" s="5">
        <f t="shared" si="373"/>
        <v>6.4456634193124571E-3</v>
      </c>
      <c r="AM520" s="5">
        <f t="shared" si="373"/>
        <v>7.5211295787834948E-3</v>
      </c>
      <c r="AN520" s="5">
        <f t="shared" si="373"/>
        <v>8.5721533255392821E-3</v>
      </c>
      <c r="AO520" s="5">
        <f t="shared" si="373"/>
        <v>9.5995585611319961E-3</v>
      </c>
      <c r="AP520" s="5">
        <f t="shared" si="374"/>
        <v>1.0604132569267108E-2</v>
      </c>
      <c r="AQ520" s="5">
        <f t="shared" si="374"/>
        <v>1.1586628027772883E-2</v>
      </c>
      <c r="AR520" s="5">
        <f t="shared" si="374"/>
        <v>1.2547764889354614E-2</v>
      </c>
      <c r="AS520" s="5">
        <f t="shared" si="374"/>
        <v>1.3488232141009852E-2</v>
      </c>
      <c r="AT520" s="5">
        <f t="shared" si="374"/>
        <v>1.4408689451140516E-2</v>
      </c>
      <c r="AU520" s="5">
        <f t="shared" si="374"/>
        <v>1.530976871263684E-2</v>
      </c>
      <c r="AV520" s="5">
        <f t="shared" si="374"/>
        <v>1.6192075489518683E-2</v>
      </c>
      <c r="AW520" s="5">
        <f t="shared" si="374"/>
        <v>1.7056190374093658E-2</v>
      </c>
      <c r="AX520" s="5">
        <f t="shared" si="374"/>
        <v>1.7902670261024253E-2</v>
      </c>
      <c r="AY520" s="5">
        <f t="shared" si="374"/>
        <v>1.8732049544178481E-2</v>
      </c>
      <c r="AZ520" s="5">
        <f t="shared" si="374"/>
        <v>1.9544841241669612E-2</v>
      </c>
      <c r="BA520" s="5">
        <f t="shared" si="375"/>
        <v>2.0341538054061914E-2</v>
      </c>
      <c r="BB520" s="5">
        <f t="shared" si="375"/>
        <v>2.1122613360328873E-2</v>
      </c>
      <c r="BC520" s="5">
        <f t="shared" si="375"/>
        <v>2.1888522155794538E-2</v>
      </c>
      <c r="BD520" s="5">
        <f t="shared" si="375"/>
        <v>2.2639701935962778E-2</v>
      </c>
      <c r="BE520" s="5">
        <f t="shared" si="375"/>
        <v>2.3376573529842098E-2</v>
      </c>
      <c r="BF520" s="5">
        <f t="shared" si="375"/>
        <v>2.409954188610108E-2</v>
      </c>
      <c r="BG520" s="5">
        <f t="shared" si="375"/>
        <v>2.480899681514024E-2</v>
      </c>
      <c r="BH520" s="5">
        <f t="shared" si="375"/>
        <v>2.5505313689937949E-2</v>
      </c>
      <c r="BI520" s="5">
        <f t="shared" si="375"/>
        <v>2.6188854108317339E-2</v>
      </c>
      <c r="BJ520" s="5">
        <f t="shared" si="375"/>
        <v>2.6859966519089829E-2</v>
      </c>
      <c r="BK520" s="5">
        <f t="shared" si="375"/>
        <v>2.7518986814352917E-2</v>
      </c>
      <c r="BL520" s="5">
        <f t="shared" si="375"/>
        <v>2.8166238890057732E-2</v>
      </c>
      <c r="BM520" s="5">
        <f t="shared" si="375"/>
        <v>2.8802035176812027E-2</v>
      </c>
      <c r="BN520" s="5">
        <f t="shared" si="375"/>
        <v>2.9426677142746053E-2</v>
      </c>
      <c r="BO520" s="5">
        <f t="shared" si="375"/>
        <v>3.0040455770142093E-2</v>
      </c>
      <c r="BP520" s="5">
        <f t="shared" si="375"/>
        <v>3.0643652007410649E-2</v>
      </c>
      <c r="BQ520" s="5">
        <f t="shared" si="375"/>
        <v>3.1236537197888263E-2</v>
      </c>
      <c r="BR520" s="5">
        <f t="shared" si="375"/>
        <v>3.181937348683235E-2</v>
      </c>
      <c r="BS520" s="5">
        <f t="shared" si="375"/>
        <v>3.2392414207895043E-2</v>
      </c>
      <c r="BT520" s="5">
        <f t="shared" si="375"/>
        <v>3.2955904250273359E-2</v>
      </c>
      <c r="BU520" s="5">
        <f t="shared" si="375"/>
        <v>3.3510080407653672E-2</v>
      </c>
      <c r="BV520" s="5">
        <f t="shared" si="375"/>
        <v>3.4055171709994975E-2</v>
      </c>
      <c r="BW520" s="5">
        <f t="shared" si="375"/>
        <v>3.4591399739127476E-2</v>
      </c>
      <c r="BX520" s="5">
        <f t="shared" si="375"/>
        <v>3.5118978929080419E-2</v>
      </c>
      <c r="BY520" s="5">
        <f t="shared" si="375"/>
        <v>3.5638116851994098E-2</v>
      </c>
      <c r="BZ520" s="5">
        <f t="shared" si="375"/>
        <v>3.614901449041711E-2</v>
      </c>
      <c r="CA520" s="5">
        <f t="shared" si="375"/>
        <v>3.6651866496738954E-2</v>
      </c>
      <c r="CB520" s="5">
        <f t="shared" si="375"/>
        <v>3.7146861440462031E-2</v>
      </c>
      <c r="CC520" s="5">
        <f t="shared" si="375"/>
        <v>3.7634182043972342E-2</v>
      </c>
      <c r="CD520" s="5">
        <f t="shared" si="375"/>
        <v>3.8114005407428639E-2</v>
      </c>
      <c r="CE520" s="5">
        <f t="shared" si="375"/>
        <v>3.8586503223351255E-2</v>
      </c>
      <c r="CF520" s="5">
        <f t="shared" si="375"/>
        <v>3.9051841981456878E-2</v>
      </c>
      <c r="CG520" s="5">
        <f t="shared" si="375"/>
        <v>3.951018316425263E-2</v>
      </c>
      <c r="CH520" s="5">
        <f t="shared" si="375"/>
        <v>3.9961683433872346E-2</v>
      </c>
      <c r="CI520" s="5">
        <f t="shared" si="375"/>
        <v>4.0406494810608776E-2</v>
      </c>
      <c r="CJ520" s="5">
        <f t="shared" si="375"/>
        <v>4.0844764843569685E-2</v>
      </c>
      <c r="CK520" s="5">
        <f t="shared" si="375"/>
        <v>4.1276636773859635E-2</v>
      </c>
      <c r="CL520" s="5">
        <f t="shared" si="375"/>
        <v>4.1702249690667111E-2</v>
      </c>
      <c r="CM520" s="5">
        <f t="shared" si="375"/>
        <v>4.212173868061405E-2</v>
      </c>
      <c r="CN520" s="5">
        <f t="shared" si="375"/>
        <v>4.2535234970704605E-2</v>
      </c>
      <c r="CO520" s="5">
        <f t="shared" si="375"/>
        <v>4.2942866065191057E-2</v>
      </c>
      <c r="CP520" s="5">
        <f t="shared" si="375"/>
        <v>4.3344755876656565E-2</v>
      </c>
      <c r="CQ520" s="5">
        <f t="shared" si="375"/>
        <v>4.3741024851598059E-2</v>
      </c>
      <c r="CR520" s="5">
        <f t="shared" si="375"/>
        <v>4.4131790090776488E-2</v>
      </c>
      <c r="CS520" s="5">
        <f t="shared" si="375"/>
        <v>4.4517165464586936E-2</v>
      </c>
      <c r="CT520" s="5">
        <f t="shared" si="375"/>
        <v>4.4897261723687673E-2</v>
      </c>
      <c r="CU520" s="5">
        <f t="shared" si="375"/>
        <v>4.5272186605113535E-2</v>
      </c>
      <c r="CV520" s="5">
        <f t="shared" si="375"/>
        <v>4.5642044934087737E-2</v>
      </c>
      <c r="CW520" s="5">
        <f t="shared" si="375"/>
        <v>4.6006938721733379E-2</v>
      </c>
      <c r="CX520" s="5">
        <f t="shared" si="375"/>
        <v>4.6366967258877109E-2</v>
      </c>
    </row>
    <row r="521" spans="1:102">
      <c r="A521" s="24">
        <v>4.96</v>
      </c>
      <c r="B521" s="5">
        <f t="shared" si="370"/>
        <v>6.1468516365350355E-2</v>
      </c>
      <c r="C521" s="5">
        <f t="shared" si="370"/>
        <v>5.8302252047011123E-2</v>
      </c>
      <c r="D521" s="5">
        <f t="shared" si="370"/>
        <v>5.5257767125531085E-2</v>
      </c>
      <c r="E521" s="5">
        <f t="shared" si="370"/>
        <v>5.2328168427503131E-2</v>
      </c>
      <c r="F521" s="5">
        <f t="shared" si="370"/>
        <v>4.9507073384957689E-2</v>
      </c>
      <c r="G521" s="5">
        <f t="shared" si="370"/>
        <v>4.6788563616686638E-2</v>
      </c>
      <c r="H521" s="5">
        <f t="shared" si="370"/>
        <v>4.4167143482996676E-2</v>
      </c>
      <c r="I521" s="5">
        <f t="shared" si="370"/>
        <v>4.1637703003120419E-2</v>
      </c>
      <c r="J521" s="5">
        <f t="shared" si="370"/>
        <v>3.9195484608757124E-2</v>
      </c>
      <c r="K521" s="5">
        <f t="shared" si="370"/>
        <v>3.6836053278609546E-2</v>
      </c>
      <c r="L521" s="5">
        <f t="shared" si="371"/>
        <v>3.4555269659466856E-2</v>
      </c>
      <c r="M521" s="5">
        <f t="shared" si="371"/>
        <v>3.2349265831115748E-2</v>
      </c>
      <c r="N521" s="5">
        <f t="shared" si="371"/>
        <v>3.0214423416582432E-2</v>
      </c>
      <c r="O521" s="5">
        <f t="shared" si="371"/>
        <v>2.8147353777113648E-2</v>
      </c>
      <c r="P521" s="5">
        <f t="shared" si="371"/>
        <v>2.6144880063878263E-2</v>
      </c>
      <c r="Q521" s="5">
        <f t="shared" si="371"/>
        <v>2.4204020926434755E-2</v>
      </c>
      <c r="R521" s="5">
        <f t="shared" si="371"/>
        <v>2.2321975702247098E-2</v>
      </c>
      <c r="S521" s="5">
        <f t="shared" si="371"/>
        <v>2.0496110932512804E-2</v>
      </c>
      <c r="T521" s="5">
        <f t="shared" si="371"/>
        <v>1.8723948067770696E-2</v>
      </c>
      <c r="U521" s="5">
        <f t="shared" si="371"/>
        <v>1.7003152242586327E-2</v>
      </c>
      <c r="V521" s="5">
        <f t="shared" si="372"/>
        <v>1.5331522012407232E-2</v>
      </c>
      <c r="W521" s="5">
        <f t="shared" si="372"/>
        <v>1.3706979957726125E-2</v>
      </c>
      <c r="X521" s="5">
        <f t="shared" si="372"/>
        <v>1.2127564071230616E-2</v>
      </c>
      <c r="Y521" s="5">
        <f t="shared" si="372"/>
        <v>1.0591419852858268E-2</v>
      </c>
      <c r="Z521" s="5">
        <f t="shared" si="372"/>
        <v>9.0967930457932916E-3</v>
      </c>
      <c r="AA521" s="5">
        <f t="shared" si="372"/>
        <v>7.6420229535833703E-3</v>
      </c>
      <c r="AB521" s="5">
        <f t="shared" si="372"/>
        <v>6.2255362848526591E-3</v>
      </c>
      <c r="AC521" s="5">
        <f t="shared" si="372"/>
        <v>4.8458414776474182E-3</v>
      </c>
      <c r="AD521" s="5">
        <f t="shared" si="372"/>
        <v>3.501523460370512E-3</v>
      </c>
      <c r="AE521" s="5">
        <f t="shared" si="372"/>
        <v>2.191238810619632E-3</v>
      </c>
      <c r="AF521" s="5">
        <f t="shared" si="373"/>
        <v>9.1371127711249028E-4</v>
      </c>
      <c r="AG521" s="5">
        <f t="shared" si="373"/>
        <v>3.3227236667839749E-4</v>
      </c>
      <c r="AH521" s="5">
        <f t="shared" si="373"/>
        <v>1.5478661654988041E-3</v>
      </c>
      <c r="AI521" s="5">
        <f t="shared" si="373"/>
        <v>2.7341685474801466E-3</v>
      </c>
      <c r="AJ521" s="5">
        <f t="shared" si="373"/>
        <v>3.8922256346524131E-3</v>
      </c>
      <c r="AK521" s="5">
        <f t="shared" si="373"/>
        <v>5.0230343197735713E-3</v>
      </c>
      <c r="AL521" s="5">
        <f t="shared" si="373"/>
        <v>6.1275451284965449E-3</v>
      </c>
      <c r="AM521" s="5">
        <f t="shared" si="373"/>
        <v>7.2066648841454528E-3</v>
      </c>
      <c r="AN521" s="5">
        <f t="shared" si="373"/>
        <v>8.2612591908023392E-3</v>
      </c>
      <c r="AO521" s="5">
        <f t="shared" si="373"/>
        <v>9.2921547489949949E-3</v>
      </c>
      <c r="AP521" s="5">
        <f t="shared" si="374"/>
        <v>1.0300141517005618E-2</v>
      </c>
      <c r="AQ521" s="5">
        <f t="shared" si="374"/>
        <v>1.1285974729675352E-2</v>
      </c>
      <c r="AR521" s="5">
        <f t="shared" si="374"/>
        <v>1.2250376785547912E-2</v>
      </c>
      <c r="AS521" s="5">
        <f t="shared" si="374"/>
        <v>1.3194039012261904E-2</v>
      </c>
      <c r="AT521" s="5">
        <f t="shared" si="374"/>
        <v>1.4117623319258601E-2</v>
      </c>
      <c r="AU521" s="5">
        <f t="shared" si="374"/>
        <v>1.5021763746107981E-2</v>
      </c>
      <c r="AV521" s="5">
        <f t="shared" si="374"/>
        <v>1.5907067914064689E-2</v>
      </c>
      <c r="AW521" s="5">
        <f t="shared" si="374"/>
        <v>1.6774118387836705E-2</v>
      </c>
      <c r="AX521" s="5">
        <f t="shared" si="374"/>
        <v>1.7623473953980728E-2</v>
      </c>
      <c r="AY521" s="5">
        <f t="shared" si="374"/>
        <v>1.8455670821818811E-2</v>
      </c>
      <c r="AZ521" s="5">
        <f t="shared" si="374"/>
        <v>1.9271223752300122E-2</v>
      </c>
      <c r="BA521" s="5">
        <f t="shared" si="375"/>
        <v>2.007062711980161E-2</v>
      </c>
      <c r="BB521" s="5">
        <f t="shared" si="375"/>
        <v>2.0854355911469735E-2</v>
      </c>
      <c r="BC521" s="5">
        <f t="shared" si="375"/>
        <v>2.1622866668348194E-2</v>
      </c>
      <c r="BD521" s="5">
        <f t="shared" si="375"/>
        <v>2.2376598372209757E-2</v>
      </c>
      <c r="BE521" s="5">
        <f t="shared" si="375"/>
        <v>2.3115973281712037E-2</v>
      </c>
      <c r="BF521" s="5">
        <f t="shared" si="375"/>
        <v>2.3841397721223741E-2</v>
      </c>
      <c r="BG521" s="5">
        <f t="shared" si="375"/>
        <v>2.4553262825417442E-2</v>
      </c>
      <c r="BH521" s="5">
        <f t="shared" si="375"/>
        <v>2.5251945242496462E-2</v>
      </c>
      <c r="BI521" s="5">
        <f t="shared" si="375"/>
        <v>2.5937807798711628E-2</v>
      </c>
      <c r="BJ521" s="5">
        <f t="shared" si="375"/>
        <v>2.6611200126631977E-2</v>
      </c>
      <c r="BK521" s="5">
        <f t="shared" si="375"/>
        <v>2.7272459259454672E-2</v>
      </c>
      <c r="BL521" s="5">
        <f t="shared" si="375"/>
        <v>2.7921910193476954E-2</v>
      </c>
      <c r="BM521" s="5">
        <f t="shared" si="375"/>
        <v>2.85598664207024E-2</v>
      </c>
      <c r="BN521" s="5">
        <f t="shared" si="375"/>
        <v>2.9186630433415087E-2</v>
      </c>
      <c r="BO521" s="5">
        <f t="shared" si="375"/>
        <v>2.980249420242843E-2</v>
      </c>
      <c r="BP521" s="5">
        <f t="shared" si="375"/>
        <v>3.0407739630596745E-2</v>
      </c>
      <c r="BQ521" s="5">
        <f t="shared" si="375"/>
        <v>3.100263898306985E-2</v>
      </c>
      <c r="BR521" s="5">
        <f t="shared" si="375"/>
        <v>3.158745529567053E-2</v>
      </c>
      <c r="BS521" s="5">
        <f t="shared" si="375"/>
        <v>3.2162442762681286E-2</v>
      </c>
      <c r="BT521" s="5">
        <f t="shared" si="375"/>
        <v>3.2727847105241875E-2</v>
      </c>
      <c r="BU521" s="5">
        <f t="shared" si="375"/>
        <v>3.3283905921479132E-2</v>
      </c>
      <c r="BV521" s="5">
        <f t="shared" si="375"/>
        <v>3.3830849019417415E-2</v>
      </c>
      <c r="BW521" s="5">
        <f t="shared" si="375"/>
        <v>3.43688987336494E-2</v>
      </c>
      <c r="BX521" s="5">
        <f t="shared" si="375"/>
        <v>3.4898270226684083E-2</v>
      </c>
      <c r="BY521" s="5">
        <f t="shared" si="375"/>
        <v>3.5419171775830212E-2</v>
      </c>
      <c r="BZ521" s="5">
        <f t="shared" si="375"/>
        <v>3.5931805046418477E-2</v>
      </c>
      <c r="CA521" s="5">
        <f t="shared" si="375"/>
        <v>3.6436365352115571E-2</v>
      </c>
      <c r="CB521" s="5">
        <f t="shared" si="375"/>
        <v>3.6933041903036173E-2</v>
      </c>
      <c r="CC521" s="5">
        <f t="shared" si="375"/>
        <v>3.742201804231457E-2</v>
      </c>
      <c r="CD521" s="5">
        <f t="shared" si="375"/>
        <v>3.7903471471757919E-2</v>
      </c>
      <c r="CE521" s="5">
        <f t="shared" si="375"/>
        <v>3.8377574467163972E-2</v>
      </c>
      <c r="CF521" s="5">
        <f t="shared" si="375"/>
        <v>3.8844494083851752E-2</v>
      </c>
      <c r="CG521" s="5">
        <f t="shared" si="375"/>
        <v>3.9304392352920166E-2</v>
      </c>
      <c r="CH521" s="5">
        <f t="shared" si="375"/>
        <v>3.9757426468718896E-2</v>
      </c>
      <c r="CI521" s="5">
        <f t="shared" si="375"/>
        <v>4.0203748967987271E-2</v>
      </c>
      <c r="CJ521" s="5">
        <f t="shared" ref="BA521:CX526" si="376">ABS(Ct_Na+10^-pH-Kw*10^pH-Ct_CH3COO*Ka*10^pH/(1+Ka*10^pH))</f>
        <v>4.0643507901089941E-2</v>
      </c>
      <c r="CK521" s="5">
        <f t="shared" si="376"/>
        <v>4.1076846995753161E-2</v>
      </c>
      <c r="CL521" s="5">
        <f t="shared" si="376"/>
        <v>4.1503905813682122E-2</v>
      </c>
      <c r="CM521" s="5">
        <f t="shared" si="376"/>
        <v>4.1924819900417867E-2</v>
      </c>
      <c r="CN521" s="5">
        <f t="shared" si="376"/>
        <v>4.2339720928771668E-2</v>
      </c>
      <c r="CO521" s="5">
        <f t="shared" si="376"/>
        <v>4.2748736836155932E-2</v>
      </c>
      <c r="CP521" s="5">
        <f t="shared" si="376"/>
        <v>4.3151991956112232E-2</v>
      </c>
      <c r="CQ521" s="5">
        <f t="shared" si="376"/>
        <v>4.3549607144320893E-2</v>
      </c>
      <c r="CR521" s="5">
        <f t="shared" si="376"/>
        <v>4.3941699899359983E-2</v>
      </c>
      <c r="CS521" s="5">
        <f t="shared" si="376"/>
        <v>4.4328384478467486E-2</v>
      </c>
      <c r="CT521" s="5">
        <f t="shared" si="376"/>
        <v>4.4709772008546159E-2</v>
      </c>
      <c r="CU521" s="5">
        <f t="shared" si="376"/>
        <v>4.5085970592637338E-2</v>
      </c>
      <c r="CV521" s="5">
        <f t="shared" si="376"/>
        <v>4.5457085412078657E-2</v>
      </c>
      <c r="CW521" s="5">
        <f t="shared" si="376"/>
        <v>4.5823218824547575E-2</v>
      </c>
      <c r="CX521" s="5">
        <f t="shared" si="376"/>
        <v>4.6184470458183607E-2</v>
      </c>
    </row>
    <row r="522" spans="1:102">
      <c r="A522" s="23">
        <v>4.97</v>
      </c>
      <c r="B522" s="5">
        <f t="shared" si="370"/>
        <v>6.2012607599154404E-2</v>
      </c>
      <c r="C522" s="5">
        <f t="shared" si="370"/>
        <v>5.8835679719567088E-2</v>
      </c>
      <c r="D522" s="5">
        <f t="shared" si="370"/>
        <v>5.5780941373810081E-2</v>
      </c>
      <c r="E522" s="5">
        <f t="shared" si="370"/>
        <v>5.2841476173175958E-2</v>
      </c>
      <c r="F522" s="5">
        <f t="shared" si="370"/>
        <v>5.0010880054046795E-2</v>
      </c>
      <c r="G522" s="5">
        <f t="shared" si="370"/>
        <v>4.7283214702885989E-2</v>
      </c>
      <c r="H522" s="5">
        <f t="shared" si="370"/>
        <v>4.4652965971409483E-2</v>
      </c>
      <c r="I522" s="5">
        <f t="shared" si="370"/>
        <v>4.2115006669107592E-2</v>
      </c>
      <c r="J522" s="5">
        <f t="shared" si="370"/>
        <v>3.9664563204816122E-2</v>
      </c>
      <c r="K522" s="5">
        <f t="shared" si="370"/>
        <v>3.729718562067013E-2</v>
      </c>
      <c r="L522" s="5">
        <f t="shared" si="371"/>
        <v>3.5008720622662304E-2</v>
      </c>
      <c r="M522" s="5">
        <f t="shared" si="371"/>
        <v>3.2795287263933444E-2</v>
      </c>
      <c r="N522" s="5">
        <f t="shared" si="371"/>
        <v>3.0653254981292618E-2</v>
      </c>
      <c r="O522" s="5">
        <f t="shared" si="371"/>
        <v>2.8579223723497534E-2</v>
      </c>
      <c r="P522" s="5">
        <f t="shared" si="371"/>
        <v>2.6570005942508537E-2</v>
      </c>
      <c r="Q522" s="5">
        <f t="shared" si="371"/>
        <v>2.462261024708844E-2</v>
      </c>
      <c r="R522" s="5">
        <f t="shared" si="371"/>
        <v>2.2734226542438646E-2</v>
      </c>
      <c r="S522" s="5">
        <f t="shared" si="371"/>
        <v>2.0902212500614213E-2</v>
      </c>
      <c r="T522" s="5">
        <f t="shared" si="371"/>
        <v>1.9124081224725805E-2</v>
      </c>
      <c r="U522" s="5">
        <f t="shared" si="371"/>
        <v>1.7397489985819654E-2</v>
      </c>
      <c r="V522" s="5">
        <f t="shared" si="372"/>
        <v>1.5720229925167979E-2</v>
      </c>
      <c r="W522" s="5">
        <f t="shared" si="372"/>
        <v>1.4090216626788166E-2</v>
      </c>
      <c r="X522" s="5">
        <f t="shared" si="372"/>
        <v>1.250548147558557E-2</v>
      </c>
      <c r="Y522" s="5">
        <f t="shared" si="372"/>
        <v>1.0964163725785805E-2</v>
      </c>
      <c r="Z522" s="5">
        <f t="shared" si="372"/>
        <v>9.4645032124671055E-3</v>
      </c>
      <c r="AA522" s="5">
        <f t="shared" si="372"/>
        <v>8.0048336461702382E-3</v>
      </c>
      <c r="AB522" s="5">
        <f t="shared" si="372"/>
        <v>6.5835764368811778E-3</v>
      </c>
      <c r="AC522" s="5">
        <f t="shared" si="372"/>
        <v>5.1992349992619619E-3</v>
      </c>
      <c r="AD522" s="5">
        <f t="shared" si="372"/>
        <v>3.8503894959406801E-3</v>
      </c>
      <c r="AE522" s="5">
        <f t="shared" si="372"/>
        <v>2.5356919800452668E-3</v>
      </c>
      <c r="AF522" s="5">
        <f t="shared" si="373"/>
        <v>1.2538619020472097E-3</v>
      </c>
      <c r="AG522" s="5">
        <f t="shared" si="373"/>
        <v>3.6819494318510171E-6</v>
      </c>
      <c r="AH522" s="5">
        <f t="shared" si="373"/>
        <v>1.2160058092173034E-3</v>
      </c>
      <c r="AI522" s="5">
        <f t="shared" si="373"/>
        <v>2.4063035013929743E-3</v>
      </c>
      <c r="AJ522" s="5">
        <f t="shared" si="373"/>
        <v>3.5682607723263662E-3</v>
      </c>
      <c r="AK522" s="5">
        <f t="shared" si="373"/>
        <v>4.702877872178983E-3</v>
      </c>
      <c r="AL522" s="5">
        <f t="shared" si="373"/>
        <v>5.8111085278489544E-3</v>
      </c>
      <c r="AM522" s="5">
        <f t="shared" si="373"/>
        <v>6.8938626167219449E-3</v>
      </c>
      <c r="AN522" s="5">
        <f t="shared" si="373"/>
        <v>7.9520086581205476E-3</v>
      </c>
      <c r="AO522" s="5">
        <f t="shared" si="373"/>
        <v>8.9863761367910688E-3</v>
      </c>
      <c r="AP522" s="5">
        <f t="shared" si="374"/>
        <v>9.9977576714911504E-3</v>
      </c>
      <c r="AQ522" s="5">
        <f t="shared" si="374"/>
        <v>1.0986911040593426E-2</v>
      </c>
      <c r="AR522" s="5">
        <f t="shared" si="374"/>
        <v>1.1954561075584777E-2</v>
      </c>
      <c r="AS522" s="5">
        <f t="shared" si="374"/>
        <v>1.2901401432404272E-2</v>
      </c>
      <c r="AT522" s="5">
        <f t="shared" si="374"/>
        <v>1.3828096249716981E-2</v>
      </c>
      <c r="AU522" s="5">
        <f t="shared" si="374"/>
        <v>1.473528170245466E-2</v>
      </c>
      <c r="AV522" s="5">
        <f t="shared" si="374"/>
        <v>1.5623567458260337E-2</v>
      </c>
      <c r="AW522" s="5">
        <f t="shared" si="374"/>
        <v>1.6493538043843195E-2</v>
      </c>
      <c r="AX522" s="5">
        <f t="shared" si="374"/>
        <v>1.7345754127679469E-2</v>
      </c>
      <c r="AY522" s="5">
        <f t="shared" si="374"/>
        <v>1.8180753724973603E-2</v>
      </c>
      <c r="AZ522" s="5">
        <f t="shared" si="374"/>
        <v>1.8999053330321838E-2</v>
      </c>
      <c r="BA522" s="5">
        <f t="shared" si="376"/>
        <v>1.9801148983088931E-2</v>
      </c>
      <c r="BB522" s="5">
        <f t="shared" si="376"/>
        <v>2.0587517270115492E-2</v>
      </c>
      <c r="BC522" s="5">
        <f t="shared" si="376"/>
        <v>2.1358616270015326E-2</v>
      </c>
      <c r="BD522" s="5">
        <f t="shared" si="376"/>
        <v>2.2114886442993999E-2</v>
      </c>
      <c r="BE522" s="5">
        <f t="shared" si="376"/>
        <v>2.2856751469820698E-2</v>
      </c>
      <c r="BF522" s="5">
        <f t="shared" si="376"/>
        <v>2.3584619043311068E-2</v>
      </c>
      <c r="BG522" s="5">
        <f t="shared" si="376"/>
        <v>2.4298881615427766E-2</v>
      </c>
      <c r="BH522" s="5">
        <f t="shared" si="376"/>
        <v>2.4999917102875645E-2</v>
      </c>
      <c r="BI522" s="5">
        <f t="shared" si="376"/>
        <v>2.5688089553856576E-2</v>
      </c>
      <c r="BJ522" s="5">
        <f t="shared" si="376"/>
        <v>2.6363749778456038E-2</v>
      </c>
      <c r="BK522" s="5">
        <f t="shared" si="376"/>
        <v>2.7027235944954622E-2</v>
      </c>
      <c r="BL522" s="5">
        <f t="shared" si="376"/>
        <v>2.7678874144194291E-2</v>
      </c>
      <c r="BM522" s="5">
        <f t="shared" si="376"/>
        <v>2.8318978923978413E-2</v>
      </c>
      <c r="BN522" s="5">
        <f t="shared" si="376"/>
        <v>2.894785379534524E-2</v>
      </c>
      <c r="BO522" s="5">
        <f t="shared" si="376"/>
        <v>2.9565791712427424E-2</v>
      </c>
      <c r="BP522" s="5">
        <f t="shared" si="376"/>
        <v>3.0173075527490986E-2</v>
      </c>
      <c r="BQ522" s="5">
        <f t="shared" si="376"/>
        <v>3.0769978422638899E-2</v>
      </c>
      <c r="BR522" s="5">
        <f t="shared" si="376"/>
        <v>3.1356764319563968E-2</v>
      </c>
      <c r="BS522" s="5">
        <f t="shared" si="376"/>
        <v>3.1933688268641569E-2</v>
      </c>
      <c r="BT522" s="5">
        <f t="shared" si="376"/>
        <v>3.2500996818567884E-2</v>
      </c>
      <c r="BU522" s="5">
        <f t="shared" si="376"/>
        <v>3.3058928367668952E-2</v>
      </c>
      <c r="BV522" s="5">
        <f t="shared" si="376"/>
        <v>3.3607713497932304E-2</v>
      </c>
      <c r="BW522" s="5">
        <f t="shared" si="376"/>
        <v>3.4147575292744231E-2</v>
      </c>
      <c r="BX522" s="5">
        <f t="shared" si="376"/>
        <v>3.4678729639252732E-2</v>
      </c>
      <c r="BY522" s="5">
        <f t="shared" si="376"/>
        <v>3.5201385516217085E-2</v>
      </c>
      <c r="BZ522" s="5">
        <f t="shared" si="376"/>
        <v>3.5715745268150273E-2</v>
      </c>
      <c r="CA522" s="5">
        <f t="shared" si="376"/>
        <v>3.6222004866509699E-2</v>
      </c>
      <c r="CB522" s="5">
        <f t="shared" si="376"/>
        <v>3.6720354158644775E-2</v>
      </c>
      <c r="CC522" s="5">
        <f t="shared" si="376"/>
        <v>3.7210977105165341E-2</v>
      </c>
      <c r="CD522" s="5">
        <f t="shared" si="376"/>
        <v>3.7694052006354811E-2</v>
      </c>
      <c r="CE522" s="5">
        <f t="shared" si="376"/>
        <v>3.8169751718213157E-2</v>
      </c>
      <c r="CF522" s="5">
        <f t="shared" si="376"/>
        <v>3.8638243858679713E-2</v>
      </c>
      <c r="CG522" s="5">
        <f t="shared" si="376"/>
        <v>3.9099691004552788E-2</v>
      </c>
      <c r="CH522" s="5">
        <f t="shared" si="376"/>
        <v>3.9554250879591926E-2</v>
      </c>
      <c r="CI522" s="5">
        <f t="shared" si="376"/>
        <v>4.0002076534260113E-2</v>
      </c>
      <c r="CJ522" s="5">
        <f t="shared" si="376"/>
        <v>4.0443316517536125E-2</v>
      </c>
      <c r="CK522" s="5">
        <f t="shared" si="376"/>
        <v>4.0878115041202284E-2</v>
      </c>
      <c r="CL522" s="5">
        <f t="shared" si="376"/>
        <v>4.1306612136989197E-2</v>
      </c>
      <c r="CM522" s="5">
        <f t="shared" si="376"/>
        <v>4.1728943806937459E-2</v>
      </c>
      <c r="CN522" s="5">
        <f t="shared" si="376"/>
        <v>4.2145242167315036E-2</v>
      </c>
      <c r="CO522" s="5">
        <f t="shared" si="376"/>
        <v>4.2555635586410678E-2</v>
      </c>
      <c r="CP522" s="5">
        <f t="shared" si="376"/>
        <v>4.2960248816504953E-2</v>
      </c>
      <c r="CQ522" s="5">
        <f t="shared" si="376"/>
        <v>4.3359203120304203E-2</v>
      </c>
      <c r="CR522" s="5">
        <f t="shared" si="376"/>
        <v>4.3752616392106244E-2</v>
      </c>
      <c r="CS522" s="5">
        <f t="shared" si="376"/>
        <v>4.4140603273952375E-2</v>
      </c>
      <c r="CT522" s="5">
        <f t="shared" si="376"/>
        <v>4.4523275267006134E-2</v>
      </c>
      <c r="CU522" s="5">
        <f t="shared" si="376"/>
        <v>4.4900740838385661E-2</v>
      </c>
      <c r="CV522" s="5">
        <f t="shared" si="376"/>
        <v>4.5273105523665494E-2</v>
      </c>
      <c r="CW522" s="5">
        <f t="shared" si="376"/>
        <v>4.5640472025250248E-2</v>
      </c>
      <c r="CX522" s="5">
        <f t="shared" si="376"/>
        <v>4.6002940306813914E-2</v>
      </c>
    </row>
    <row r="523" spans="1:102">
      <c r="A523" s="24">
        <v>4.9800000000000004</v>
      </c>
      <c r="B523" s="5">
        <f t="shared" si="370"/>
        <v>6.255369037708626E-2</v>
      </c>
      <c r="C523" s="5">
        <f t="shared" si="370"/>
        <v>5.9366157814192654E-2</v>
      </c>
      <c r="D523" s="5">
        <f t="shared" si="370"/>
        <v>5.6301222657564189E-2</v>
      </c>
      <c r="E523" s="5">
        <f t="shared" si="370"/>
        <v>5.335194543137451E-2</v>
      </c>
      <c r="F523" s="5">
        <f t="shared" si="370"/>
        <v>5.0511900695043729E-2</v>
      </c>
      <c r="G523" s="5">
        <f t="shared" si="370"/>
        <v>4.7775130312761337E-2</v>
      </c>
      <c r="H523" s="5">
        <f t="shared" si="370"/>
        <v>4.5136101729846174E-2</v>
      </c>
      <c r="I523" s="5">
        <f t="shared" si="370"/>
        <v>4.2589670641068382E-2</v>
      </c>
      <c r="J523" s="5">
        <f t="shared" si="370"/>
        <v>4.0131047520869143E-2</v>
      </c>
      <c r="K523" s="5">
        <f t="shared" si="370"/>
        <v>3.7755767557286823E-2</v>
      </c>
      <c r="L523" s="5">
        <f t="shared" si="371"/>
        <v>3.5459663592490566E-2</v>
      </c>
      <c r="M523" s="5">
        <f t="shared" si="371"/>
        <v>3.3238841724900749E-2</v>
      </c>
      <c r="N523" s="5">
        <f t="shared" si="371"/>
        <v>3.1089659272394484E-2</v>
      </c>
      <c r="O523" s="5">
        <f t="shared" si="371"/>
        <v>2.9008704834253496E-2</v>
      </c>
      <c r="P523" s="5">
        <f t="shared" si="371"/>
        <v>2.6992780222304405E-2</v>
      </c>
      <c r="Q523" s="5">
        <f t="shared" si="371"/>
        <v>2.5038884059953765E-2</v>
      </c>
      <c r="R523" s="5">
        <f t="shared" si="371"/>
        <v>2.3144196872219788E-2</v>
      </c>
      <c r="S523" s="5">
        <f t="shared" si="371"/>
        <v>2.1306067510985349E-2</v>
      </c>
      <c r="T523" s="5">
        <f t="shared" si="371"/>
        <v>1.9522000778022509E-2</v>
      </c>
      <c r="U523" s="5">
        <f t="shared" si="371"/>
        <v>1.7789646124275974E-2</v>
      </c>
      <c r="V523" s="5">
        <f t="shared" si="372"/>
        <v>1.6106787317779363E-2</v>
      </c>
      <c r="W523" s="5">
        <f t="shared" si="372"/>
        <v>1.4471332984705161E-2</v>
      </c>
      <c r="X523" s="5">
        <f t="shared" si="372"/>
        <v>1.288130793866081E-2</v>
      </c>
      <c r="Y523" s="5">
        <f t="shared" si="372"/>
        <v>1.1334845222645072E-2</v>
      </c>
      <c r="Z523" s="5">
        <f t="shared" si="372"/>
        <v>9.8301787962513862E-3</v>
      </c>
      <c r="AA523" s="5">
        <f t="shared" si="372"/>
        <v>8.3656368078948648E-3</v>
      </c>
      <c r="AB523" s="5">
        <f t="shared" si="372"/>
        <v>6.9396353981792946E-3</v>
      </c>
      <c r="AC523" s="5">
        <f t="shared" si="372"/>
        <v>5.5506729861186793E-3</v>
      </c>
      <c r="AD523" s="5">
        <f t="shared" si="372"/>
        <v>4.1973249948801319E-3</v>
      </c>
      <c r="AE523" s="5">
        <f t="shared" si="372"/>
        <v>2.8782389781033327E-3</v>
      </c>
      <c r="AF523" s="5">
        <f t="shared" si="373"/>
        <v>1.592130111745936E-3</v>
      </c>
      <c r="AG523" s="5">
        <f t="shared" si="373"/>
        <v>3.3777701986651559E-4</v>
      </c>
      <c r="AH523" s="5">
        <f t="shared" si="373"/>
        <v>8.8598209416220625E-4</v>
      </c>
      <c r="AI523" s="5">
        <f t="shared" si="373"/>
        <v>2.0802530367685368E-3</v>
      </c>
      <c r="AJ523" s="5">
        <f t="shared" si="373"/>
        <v>3.2460889569318682E-3</v>
      </c>
      <c r="AK523" s="5">
        <f t="shared" si="373"/>
        <v>4.3844934436795893E-3</v>
      </c>
      <c r="AL523" s="5">
        <f t="shared" si="373"/>
        <v>5.4964234074796683E-3</v>
      </c>
      <c r="AM523" s="5">
        <f t="shared" si="373"/>
        <v>6.5827917629165539E-3</v>
      </c>
      <c r="AN523" s="5">
        <f t="shared" si="373"/>
        <v>7.6444699284571455E-3</v>
      </c>
      <c r="AO523" s="5">
        <f t="shared" si="373"/>
        <v>8.6822901576934369E-3</v>
      </c>
      <c r="AP523" s="5">
        <f t="shared" si="374"/>
        <v>9.6970477151689313E-3</v>
      </c>
      <c r="AQ523" s="5">
        <f t="shared" si="374"/>
        <v>1.0689502908743875E-2</v>
      </c>
      <c r="AR523" s="5">
        <f t="shared" si="374"/>
        <v>1.1660382989415005E-2</v>
      </c>
      <c r="AS523" s="5">
        <f t="shared" si="374"/>
        <v>1.2610383928566317E-2</v>
      </c>
      <c r="AT523" s="5">
        <f t="shared" si="374"/>
        <v>1.3540172081778261E-2</v>
      </c>
      <c r="AU523" s="5">
        <f t="shared" si="374"/>
        <v>1.445038574755414E-2</v>
      </c>
      <c r="AV523" s="5">
        <f t="shared" si="374"/>
        <v>1.5341636628626379E-2</v>
      </c>
      <c r="AW523" s="5">
        <f t="shared" si="374"/>
        <v>1.6214511202872366E-2</v>
      </c>
      <c r="AX523" s="5">
        <f t="shared" si="374"/>
        <v>1.7069572010297018E-2</v>
      </c>
      <c r="AY523" s="5">
        <f t="shared" si="374"/>
        <v>1.7907358862016123E-2</v>
      </c>
      <c r="AZ523" s="5">
        <f t="shared" si="374"/>
        <v>1.8728389976700836E-2</v>
      </c>
      <c r="BA523" s="5">
        <f t="shared" si="376"/>
        <v>1.953316304951061E-2</v>
      </c>
      <c r="BB523" s="5">
        <f t="shared" si="376"/>
        <v>2.032215625814764E-2</v>
      </c>
      <c r="BC523" s="5">
        <f t="shared" si="376"/>
        <v>2.1095829210306286E-2</v>
      </c>
      <c r="BD523" s="5">
        <f t="shared" si="376"/>
        <v>2.1854623836461876E-2</v>
      </c>
      <c r="BE523" s="5">
        <f t="shared" si="376"/>
        <v>2.2598965231643068E-2</v>
      </c>
      <c r="BF523" s="5">
        <f t="shared" si="376"/>
        <v>2.3329262449556718E-2</v>
      </c>
      <c r="BG523" s="5">
        <f t="shared" si="376"/>
        <v>2.4045909252182234E-2</v>
      </c>
      <c r="BH523" s="5">
        <f t="shared" si="376"/>
        <v>2.4749284817722109E-2</v>
      </c>
      <c r="BI523" s="5">
        <f t="shared" si="376"/>
        <v>2.5439754409582339E-2</v>
      </c>
      <c r="BJ523" s="5">
        <f t="shared" si="376"/>
        <v>2.6117670008863295E-2</v>
      </c>
      <c r="BK523" s="5">
        <f t="shared" si="376"/>
        <v>2.6783370912661718E-2</v>
      </c>
      <c r="BL523" s="5">
        <f t="shared" si="376"/>
        <v>2.7437184300320876E-2</v>
      </c>
      <c r="BM523" s="5">
        <f t="shared" si="376"/>
        <v>2.8079425769614405E-2</v>
      </c>
      <c r="BN523" s="5">
        <f t="shared" si="376"/>
        <v>2.8710399844709775E-2</v>
      </c>
      <c r="BO523" s="5">
        <f t="shared" si="376"/>
        <v>2.9330400457629573E-2</v>
      </c>
      <c r="BP523" s="5">
        <f t="shared" si="376"/>
        <v>2.9939711404809406E-2</v>
      </c>
      <c r="BQ523" s="5">
        <f t="shared" si="376"/>
        <v>3.0538606780242551E-2</v>
      </c>
      <c r="BR523" s="5">
        <f t="shared" si="376"/>
        <v>3.1127351386600555E-2</v>
      </c>
      <c r="BS523" s="5">
        <f t="shared" si="376"/>
        <v>3.1706201125624819E-2</v>
      </c>
      <c r="BT523" s="5">
        <f t="shared" si="376"/>
        <v>3.2275403368998687E-2</v>
      </c>
      <c r="BU523" s="5">
        <f t="shared" si="376"/>
        <v>3.2835197310829178E-2</v>
      </c>
      <c r="BV523" s="5">
        <f t="shared" si="376"/>
        <v>3.3385814302793582E-2</v>
      </c>
      <c r="BW523" s="5">
        <f t="shared" si="376"/>
        <v>3.3927478172937453E-2</v>
      </c>
      <c r="BX523" s="5">
        <f t="shared" si="376"/>
        <v>3.446040552904673E-2</v>
      </c>
      <c r="BY523" s="5">
        <f t="shared" si="376"/>
        <v>3.4984806047458246E-2</v>
      </c>
      <c r="BZ523" s="5">
        <f t="shared" si="376"/>
        <v>3.5500882748117225E-2</v>
      </c>
      <c r="CA523" s="5">
        <f t="shared" si="376"/>
        <v>3.6008832256639825E-2</v>
      </c>
      <c r="CB523" s="5">
        <f t="shared" si="376"/>
        <v>3.6508845054091771E-2</v>
      </c>
      <c r="CC523" s="5">
        <f t="shared" si="376"/>
        <v>3.7001105715149099E-2</v>
      </c>
      <c r="CD523" s="5">
        <f t="shared" si="376"/>
        <v>3.7485793135267079E-2</v>
      </c>
      <c r="CE523" s="5">
        <f t="shared" si="376"/>
        <v>3.7963080747444339E-2</v>
      </c>
      <c r="CF523" s="5">
        <f t="shared" si="376"/>
        <v>3.8433136729134079E-2</v>
      </c>
      <c r="CG523" s="5">
        <f t="shared" si="376"/>
        <v>3.8896124199820942E-2</v>
      </c>
      <c r="CH523" s="5">
        <f t="shared" si="376"/>
        <v>3.9352201409751299E-2</v>
      </c>
      <c r="CI523" s="5">
        <f t="shared" si="376"/>
        <v>3.9801521920275265E-2</v>
      </c>
      <c r="CJ523" s="5">
        <f t="shared" si="376"/>
        <v>4.0244234776232707E-2</v>
      </c>
      <c r="CK523" s="5">
        <f t="shared" si="376"/>
        <v>4.068048467078933E-2</v>
      </c>
      <c r="CL523" s="5">
        <f t="shared" si="376"/>
        <v>4.1110412103105974E-2</v>
      </c>
      <c r="CM523" s="5">
        <f t="shared" si="376"/>
        <v>4.1534153529202242E-2</v>
      </c>
      <c r="CN523" s="5">
        <f t="shared" si="376"/>
        <v>4.1951841506354282E-2</v>
      </c>
      <c r="CO523" s="5">
        <f t="shared" si="376"/>
        <v>4.2363604831348149E-2</v>
      </c>
      <c r="CP523" s="5">
        <f t="shared" si="376"/>
        <v>4.2769568672891389E-2</v>
      </c>
      <c r="CQ523" s="5">
        <f t="shared" si="376"/>
        <v>4.3169854698468985E-2</v>
      </c>
      <c r="CR523" s="5">
        <f t="shared" si="376"/>
        <v>4.3564581195913561E-2</v>
      </c>
      <c r="CS523" s="5">
        <f t="shared" si="376"/>
        <v>4.3953863189945097E-2</v>
      </c>
      <c r="CT523" s="5">
        <f t="shared" si="376"/>
        <v>4.4337812553921434E-2</v>
      </c>
      <c r="CU523" s="5">
        <f t="shared" si="376"/>
        <v>4.4716538117027319E-2</v>
      </c>
      <c r="CV523" s="5">
        <f t="shared" si="376"/>
        <v>4.5090145767118284E-2</v>
      </c>
      <c r="CW523" s="5">
        <f t="shared" si="376"/>
        <v>4.5458738549422756E-2</v>
      </c>
      <c r="CX523" s="5">
        <f t="shared" si="376"/>
        <v>4.5822416761296531E-2</v>
      </c>
    </row>
    <row r="524" spans="1:102">
      <c r="A524" s="23">
        <v>4.99</v>
      </c>
      <c r="B524" s="5">
        <f t="shared" si="370"/>
        <v>6.3091647469034035E-2</v>
      </c>
      <c r="C524" s="5">
        <f t="shared" si="370"/>
        <v>5.9893571401941473E-2</v>
      </c>
      <c r="D524" s="5">
        <f t="shared" si="370"/>
        <v>5.6818498260506348E-2</v>
      </c>
      <c r="E524" s="5">
        <f t="shared" si="370"/>
        <v>5.3859465614974414E-2</v>
      </c>
      <c r="F524" s="5">
        <f t="shared" si="370"/>
        <v>5.1010026771128855E-2</v>
      </c>
      <c r="G524" s="5">
        <f t="shared" si="370"/>
        <v>4.8264203885241337E-2</v>
      </c>
      <c r="H524" s="5">
        <f t="shared" si="370"/>
        <v>4.5616446102421208E-2</v>
      </c>
      <c r="I524" s="5">
        <f t="shared" si="370"/>
        <v>4.3061592101454417E-2</v>
      </c>
      <c r="J524" s="5">
        <f t="shared" si="370"/>
        <v>4.0594836514314073E-2</v>
      </c>
      <c r="K524" s="5">
        <f t="shared" si="370"/>
        <v>3.8211699760636132E-2</v>
      </c>
      <c r="L524" s="5">
        <f t="shared" si="371"/>
        <v>3.5908000898747412E-2</v>
      </c>
      <c r="M524" s="5">
        <f t="shared" si="371"/>
        <v>3.3679833147084573E-2</v>
      </c>
      <c r="N524" s="5">
        <f t="shared" si="371"/>
        <v>3.1523541774507655E-2</v>
      </c>
      <c r="O524" s="5">
        <f t="shared" si="371"/>
        <v>2.9435704096298233E-2</v>
      </c>
      <c r="P524" s="5">
        <f t="shared" si="371"/>
        <v>2.7413111345532856E-2</v>
      </c>
      <c r="Q524" s="5">
        <f t="shared" si="371"/>
        <v>2.5452752217867958E-2</v>
      </c>
      <c r="R524" s="5">
        <f t="shared" si="371"/>
        <v>2.3551797912253508E-2</v>
      </c>
      <c r="S524" s="5">
        <f t="shared" si="371"/>
        <v>2.1707588511284272E-2</v>
      </c>
      <c r="T524" s="5">
        <f t="shared" si="371"/>
        <v>1.9917620563284718E-2</v>
      </c>
      <c r="U524" s="5">
        <f t="shared" si="371"/>
        <v>1.8179535744212678E-2</v>
      </c>
      <c r="V524" s="5">
        <f t="shared" si="372"/>
        <v>1.6491110491399855E-2</v>
      </c>
      <c r="W524" s="5">
        <f t="shared" si="372"/>
        <v>1.4850246513314132E-2</v>
      </c>
      <c r="X524" s="5">
        <f t="shared" si="372"/>
        <v>1.3254962090175244E-2</v>
      </c>
      <c r="Y524" s="5">
        <f t="shared" si="372"/>
        <v>1.1703384089588112E-2</v>
      </c>
      <c r="Z524" s="5">
        <f t="shared" si="372"/>
        <v>1.0193740629557392E-2</v>
      </c>
      <c r="AA524" s="5">
        <f t="shared" si="372"/>
        <v>8.7243543284608177E-3</v>
      </c>
      <c r="AB524" s="5">
        <f t="shared" si="372"/>
        <v>7.293636087919414E-3</v>
      </c>
      <c r="AC524" s="5">
        <f t="shared" si="372"/>
        <v>5.9000793601193466E-3</v>
      </c>
      <c r="AD524" s="5">
        <f t="shared" si="372"/>
        <v>4.5422548561090265E-3</v>
      </c>
      <c r="AE524" s="5">
        <f t="shared" si="372"/>
        <v>3.2188056559977127E-3</v>
      </c>
      <c r="AF524" s="5">
        <f t="shared" si="373"/>
        <v>1.9284426858891673E-3</v>
      </c>
      <c r="AG524" s="5">
        <f t="shared" si="373"/>
        <v>6.6994052985738795E-4</v>
      </c>
      <c r="AH524" s="5">
        <f t="shared" si="373"/>
        <v>5.5786645163705129E-4</v>
      </c>
      <c r="AI524" s="5">
        <f t="shared" si="373"/>
        <v>1.7560877227340149E-3</v>
      </c>
      <c r="AJ524" s="5">
        <f t="shared" si="373"/>
        <v>2.9257799159477307E-3</v>
      </c>
      <c r="AK524" s="5">
        <f t="shared" si="373"/>
        <v>4.067949939909353E-3</v>
      </c>
      <c r="AL524" s="5">
        <f t="shared" si="373"/>
        <v>5.1835578702904561E-3</v>
      </c>
      <c r="AM524" s="5">
        <f t="shared" si="373"/>
        <v>6.2735196413524763E-3</v>
      </c>
      <c r="AN524" s="5">
        <f t="shared" si="373"/>
        <v>7.3387095539812694E-3</v>
      </c>
      <c r="AO524" s="5">
        <f t="shared" si="373"/>
        <v>8.3799626146408498E-3</v>
      </c>
      <c r="AP524" s="5">
        <f t="shared" si="374"/>
        <v>9.3980767183969166E-3</v>
      </c>
      <c r="AQ524" s="5">
        <f t="shared" si="374"/>
        <v>1.0393814688004481E-2</v>
      </c>
      <c r="AR524" s="5">
        <f t="shared" si="374"/>
        <v>1.1367906180011884E-2</v>
      </c>
      <c r="AS524" s="5">
        <f t="shared" si="374"/>
        <v>1.2321049467890095E-2</v>
      </c>
      <c r="AT524" s="5">
        <f t="shared" si="374"/>
        <v>1.325391311134537E-2</v>
      </c>
      <c r="AU524" s="5">
        <f t="shared" si="374"/>
        <v>1.4167137520201573E-2</v>
      </c>
      <c r="AV524" s="5">
        <f t="shared" si="374"/>
        <v>1.5061336420539966E-2</v>
      </c>
      <c r="AW524" s="5">
        <f t="shared" si="374"/>
        <v>1.5937098230149702E-2</v>
      </c>
      <c r="AX524" s="5">
        <f t="shared" si="374"/>
        <v>1.6794987349767421E-2</v>
      </c>
      <c r="AY524" s="5">
        <f t="shared" si="374"/>
        <v>1.7635545376059526E-2</v>
      </c>
      <c r="AZ524" s="5">
        <f t="shared" si="374"/>
        <v>1.8459292241825777E-2</v>
      </c>
      <c r="BA524" s="5">
        <f t="shared" si="376"/>
        <v>1.9266727288467959E-2</v>
      </c>
      <c r="BB524" s="5">
        <f t="shared" si="376"/>
        <v>2.0058330275372051E-2</v>
      </c>
      <c r="BC524" s="5">
        <f t="shared" si="376"/>
        <v>2.0834562330491604E-2</v>
      </c>
      <c r="BD524" s="5">
        <f t="shared" si="376"/>
        <v>2.1595866846089617E-2</v>
      </c>
      <c r="BE524" s="5">
        <f t="shared" si="376"/>
        <v>2.2342670323295288E-2</v>
      </c>
      <c r="BF524" s="5">
        <f t="shared" si="376"/>
        <v>2.3075383168855591E-2</v>
      </c>
      <c r="BG524" s="5">
        <f t="shared" si="376"/>
        <v>2.3794400447209135E-2</v>
      </c>
      <c r="BH524" s="5">
        <f t="shared" si="376"/>
        <v>2.450010259077837E-2</v>
      </c>
      <c r="BI524" s="5">
        <f t="shared" si="376"/>
        <v>2.5192856071162829E-2</v>
      </c>
      <c r="BJ524" s="5">
        <f t="shared" si="376"/>
        <v>2.5873014033722119E-2</v>
      </c>
      <c r="BK524" s="5">
        <f t="shared" si="376"/>
        <v>2.6540916897856929E-2</v>
      </c>
      <c r="BL524" s="5">
        <f t="shared" si="376"/>
        <v>2.7196892925132183E-2</v>
      </c>
      <c r="BM524" s="5">
        <f t="shared" si="376"/>
        <v>2.7841258757234439E-2</v>
      </c>
      <c r="BN524" s="5">
        <f t="shared" si="376"/>
        <v>2.8474319925615582E-2</v>
      </c>
      <c r="BO524" s="5">
        <f t="shared" si="376"/>
        <v>2.9096371334546612E-2</v>
      </c>
      <c r="BP524" s="5">
        <f t="shared" si="376"/>
        <v>2.9707697719185761E-2</v>
      </c>
      <c r="BQ524" s="5">
        <f t="shared" si="376"/>
        <v>3.0308574080155838E-2</v>
      </c>
      <c r="BR524" s="5">
        <f t="shared" si="376"/>
        <v>3.0899266096024725E-2</v>
      </c>
      <c r="BS524" s="5">
        <f t="shared" si="376"/>
        <v>3.1480030514988266E-2</v>
      </c>
      <c r="BT524" s="5">
        <f t="shared" si="376"/>
        <v>3.2051115526969085E-2</v>
      </c>
      <c r="BU524" s="5">
        <f t="shared" si="376"/>
        <v>3.2612761117264258E-2</v>
      </c>
      <c r="BV524" s="5">
        <f t="shared" si="376"/>
        <v>3.3165199402800494E-2</v>
      </c>
      <c r="BW524" s="5">
        <f t="shared" si="376"/>
        <v>3.3708654951986564E-2</v>
      </c>
      <c r="BX524" s="5">
        <f t="shared" si="376"/>
        <v>3.4243345089088967E-2</v>
      </c>
      <c r="BY524" s="5">
        <f t="shared" si="376"/>
        <v>3.4769480183997739E-2</v>
      </c>
      <c r="BZ524" s="5">
        <f t="shared" si="376"/>
        <v>3.5287263928193681E-2</v>
      </c>
      <c r="CA524" s="5">
        <f t="shared" si="376"/>
        <v>3.5796893597677862E-2</v>
      </c>
      <c r="CB524" s="5">
        <f t="shared" si="376"/>
        <v>3.6298560303576366E-2</v>
      </c>
      <c r="CC524" s="5">
        <f t="shared" si="376"/>
        <v>3.679244923108884E-2</v>
      </c>
      <c r="CD524" s="5">
        <f t="shared" si="376"/>
        <v>3.7278739867408803E-2</v>
      </c>
      <c r="CE524" s="5">
        <f t="shared" si="376"/>
        <v>3.7757606219204806E-2</v>
      </c>
      <c r="CF524" s="5">
        <f t="shared" si="376"/>
        <v>3.822921702021604E-2</v>
      </c>
      <c r="CG524" s="5">
        <f t="shared" si="376"/>
        <v>3.8693735929482727E-2</v>
      </c>
      <c r="CH524" s="5">
        <f t="shared" si="376"/>
        <v>3.9151321720700662E-2</v>
      </c>
      <c r="CI524" s="5">
        <f t="shared" si="376"/>
        <v>3.9602128463159803E-2</v>
      </c>
      <c r="CJ524" s="5">
        <f t="shared" si="376"/>
        <v>4.0046305694700426E-2</v>
      </c>
      <c r="CK524" s="5">
        <f t="shared" si="376"/>
        <v>4.0483998587094491E-2</v>
      </c>
      <c r="CL524" s="5">
        <f t="shared" si="376"/>
        <v>4.0915348104236443E-2</v>
      </c>
      <c r="CM524" s="5">
        <f t="shared" si="376"/>
        <v>4.1340491153505861E-2</v>
      </c>
      <c r="CN524" s="5">
        <f t="shared" si="376"/>
        <v>4.1759560730642853E-2</v>
      </c>
      <c r="CO524" s="5">
        <f t="shared" si="376"/>
        <v>4.217268605845878E-2</v>
      </c>
      <c r="CP524" s="5">
        <f t="shared" si="376"/>
        <v>4.2579992719685732E-2</v>
      </c>
      <c r="CQ524" s="5">
        <f t="shared" si="376"/>
        <v>4.2981602784252157E-2</v>
      </c>
      <c r="CR524" s="5">
        <f t="shared" si="376"/>
        <v>4.3377634931255168E-2</v>
      </c>
      <c r="CS524" s="5">
        <f t="shared" si="376"/>
        <v>4.3768204565885704E-2</v>
      </c>
      <c r="CT524" s="5">
        <f t="shared" si="376"/>
        <v>4.4153423931548738E-2</v>
      </c>
      <c r="CU524" s="5">
        <f t="shared" si="376"/>
        <v>4.4533402217406801E-2</v>
      </c>
      <c r="CV524" s="5">
        <f t="shared" si="376"/>
        <v>4.4908245661564108E-2</v>
      </c>
      <c r="CW524" s="5">
        <f t="shared" si="376"/>
        <v>4.5278057650095099E-2</v>
      </c>
      <c r="CX524" s="5">
        <f t="shared" si="376"/>
        <v>4.5642938812112385E-2</v>
      </c>
    </row>
    <row r="525" spans="1:102">
      <c r="A525" s="24">
        <v>5</v>
      </c>
      <c r="B525" s="5">
        <f t="shared" ref="B525:K534" si="377">ABS(Ct_Na+10^-pH-Kw*10^pH-Ct_CH3COO*Ka*10^pH/(1+Ka*10^pH))</f>
        <v>6.3626364636363633E-2</v>
      </c>
      <c r="C525" s="5">
        <f t="shared" si="377"/>
        <v>6.0417808486631017E-2</v>
      </c>
      <c r="D525" s="5">
        <f t="shared" si="377"/>
        <v>5.7332658342657349E-2</v>
      </c>
      <c r="E525" s="5">
        <f t="shared" si="377"/>
        <v>5.4363928958833616E-2</v>
      </c>
      <c r="F525" s="5">
        <f t="shared" si="377"/>
        <v>5.1505152515151503E-2</v>
      </c>
      <c r="G525" s="5">
        <f t="shared" si="377"/>
        <v>4.8750331578512399E-2</v>
      </c>
      <c r="H525" s="5">
        <f t="shared" si="377"/>
        <v>4.6093897103896102E-2</v>
      </c>
      <c r="I525" s="5">
        <f t="shared" si="377"/>
        <v>4.3530670856459334E-2</v>
      </c>
      <c r="J525" s="5">
        <f t="shared" si="377"/>
        <v>4.1055831721003133E-2</v>
      </c>
      <c r="K525" s="5">
        <f t="shared" si="377"/>
        <v>3.8664885437596309E-2</v>
      </c>
      <c r="L525" s="5">
        <f t="shared" ref="L525:U534" si="378">ABS(Ct_Na+10^-pH-Kw*10^pH-Ct_CH3COO*Ka*10^pH/(1+Ka*10^pH))</f>
        <v>3.6353637363636358E-2</v>
      </c>
      <c r="M525" s="5">
        <f t="shared" si="378"/>
        <v>3.411816791505215E-2</v>
      </c>
      <c r="N525" s="5">
        <f t="shared" si="378"/>
        <v>3.1954810384164214E-2</v>
      </c>
      <c r="O525" s="5">
        <f t="shared" si="378"/>
        <v>2.9860130870129863E-2</v>
      </c>
      <c r="P525" s="5">
        <f t="shared" si="378"/>
        <v>2.7830910090909079E-2</v>
      </c>
      <c r="Q525" s="5">
        <f t="shared" si="378"/>
        <v>2.5864126874125874E-2</v>
      </c>
      <c r="R525" s="5">
        <f t="shared" si="378"/>
        <v>2.3956943148760325E-2</v>
      </c>
      <c r="S525" s="5">
        <f t="shared" si="378"/>
        <v>2.2106690280868382E-2</v>
      </c>
      <c r="T525" s="5">
        <f t="shared" si="378"/>
        <v>2.0310856614973258E-2</v>
      </c>
      <c r="U525" s="5">
        <f t="shared" si="378"/>
        <v>1.8567076098814226E-2</v>
      </c>
      <c r="V525" s="5">
        <f t="shared" ref="V525:AE534" si="379">ABS(Ct_Na+10^-pH-Kw*10^pH-Ct_CH3COO*Ka*10^pH/(1+Ka*10^pH))</f>
        <v>1.6873117883116885E-2</v>
      </c>
      <c r="W525" s="5">
        <f t="shared" si="379"/>
        <v>1.5226876800256077E-2</v>
      </c>
      <c r="X525" s="5">
        <f t="shared" si="379"/>
        <v>1.3626364636363623E-2</v>
      </c>
      <c r="Y525" s="5">
        <f t="shared" si="379"/>
        <v>1.2069702120796999E-2</v>
      </c>
      <c r="Z525" s="5">
        <f t="shared" si="379"/>
        <v>1.0555111565110555E-2</v>
      </c>
      <c r="AA525" s="5">
        <f t="shared" si="379"/>
        <v>9.0809100909090834E-3</v>
      </c>
      <c r="AB525" s="5">
        <f t="shared" si="379"/>
        <v>7.6455033923444882E-3</v>
      </c>
      <c r="AC525" s="5">
        <f t="shared" si="379"/>
        <v>6.2473799846516978E-3</v>
      </c>
      <c r="AD525" s="5">
        <f t="shared" si="379"/>
        <v>4.8851058951048798E-3</v>
      </c>
      <c r="AE525" s="5">
        <f t="shared" si="379"/>
        <v>3.5573197571921664E-3</v>
      </c>
      <c r="AF525" s="5">
        <f t="shared" ref="AF525:AO534" si="380">ABS(Ct_Na+10^-pH-Kw*10^pH-Ct_CH3COO*Ka*10^pH/(1+Ka*10^pH))</f>
        <v>2.262728272727256E-3</v>
      </c>
      <c r="AG525" s="5">
        <f t="shared" si="380"/>
        <v>1.0001020101010061E-3</v>
      </c>
      <c r="AH525" s="5">
        <f t="shared" si="380"/>
        <v>2.3172849002218304E-4</v>
      </c>
      <c r="AI525" s="5">
        <f t="shared" si="380"/>
        <v>1.4338763274917912E-3</v>
      </c>
      <c r="AJ525" s="5">
        <f t="shared" si="380"/>
        <v>2.6074015974026088E-3</v>
      </c>
      <c r="AK525" s="5">
        <f t="shared" si="380"/>
        <v>3.7533145080214034E-3</v>
      </c>
      <c r="AL525" s="5">
        <f t="shared" si="380"/>
        <v>4.8725782811839327E-3</v>
      </c>
      <c r="AM525" s="5">
        <f t="shared" si="380"/>
        <v>5.9661118526645809E-3</v>
      </c>
      <c r="AN525" s="5">
        <f t="shared" si="380"/>
        <v>7.0347923884297725E-3</v>
      </c>
      <c r="AO525" s="5">
        <f t="shared" si="380"/>
        <v>8.0794576312563857E-3</v>
      </c>
      <c r="AP525" s="5">
        <f t="shared" ref="AP525:BE534" si="381">ABS(Ct_Na+10^-pH-Kw*10^pH-Ct_CH3COO*Ka*10^pH/(1+Ka*10^pH))</f>
        <v>9.1009080909090975E-3</v>
      </c>
      <c r="AQ525" s="5">
        <f t="shared" si="381"/>
        <v>1.0099909089910104E-2</v>
      </c>
      <c r="AR525" s="5">
        <f t="shared" si="381"/>
        <v>1.1077192675889337E-2</v>
      </c>
      <c r="AS525" s="5">
        <f t="shared" si="381"/>
        <v>1.2033459410557189E-2</v>
      </c>
      <c r="AT525" s="5">
        <f t="shared" si="381"/>
        <v>1.2969380044487437E-2</v>
      </c>
      <c r="AU525" s="5">
        <f t="shared" si="381"/>
        <v>1.3885597086124399E-2</v>
      </c>
      <c r="AV525" s="5">
        <f t="shared" si="381"/>
        <v>1.4782726272727288E-2</v>
      </c>
      <c r="AW525" s="5">
        <f t="shared" si="381"/>
        <v>1.5661357950328025E-2</v>
      </c>
      <c r="AX525" s="5">
        <f t="shared" si="381"/>
        <v>1.652205836920223E-2</v>
      </c>
      <c r="AY525" s="5">
        <f t="shared" si="381"/>
        <v>1.736537090082646E-2</v>
      </c>
      <c r="AZ525" s="5">
        <f t="shared" si="381"/>
        <v>1.8191817181818191E-2</v>
      </c>
      <c r="BA525" s="5">
        <f t="shared" si="381"/>
        <v>1.9001898189919E-2</v>
      </c>
      <c r="BB525" s="5">
        <f t="shared" si="381"/>
        <v>1.9796095256684496E-2</v>
      </c>
      <c r="BC525" s="5">
        <f t="shared" si="381"/>
        <v>2.057487102118271E-2</v>
      </c>
      <c r="BD525" s="5">
        <f t="shared" si="381"/>
        <v>2.1338670328671334E-2</v>
      </c>
      <c r="BE525" s="5">
        <f t="shared" si="381"/>
        <v>2.2087921077922078E-2</v>
      </c>
      <c r="BF525" s="5">
        <f t="shared" si="376"/>
        <v>2.2823035020583204E-2</v>
      </c>
      <c r="BG525" s="5">
        <f t="shared" si="376"/>
        <v>2.3544408515717936E-2</v>
      </c>
      <c r="BH525" s="5">
        <f t="shared" si="376"/>
        <v>2.425242324242426E-2</v>
      </c>
      <c r="BI525" s="5">
        <f t="shared" si="376"/>
        <v>2.4947446873227693E-2</v>
      </c>
      <c r="BJ525" s="5">
        <f t="shared" si="376"/>
        <v>2.5629833710743802E-2</v>
      </c>
      <c r="BK525" s="5">
        <f t="shared" si="376"/>
        <v>2.62999252899263E-2</v>
      </c>
      <c r="BL525" s="5">
        <f t="shared" si="376"/>
        <v>2.695805094805195E-2</v>
      </c>
      <c r="BM525" s="5">
        <f t="shared" si="376"/>
        <v>2.7604528364440887E-2</v>
      </c>
      <c r="BN525" s="5">
        <f t="shared" si="376"/>
        <v>2.8239664071770337E-2</v>
      </c>
      <c r="BO525" s="5">
        <f t="shared" si="376"/>
        <v>2.8863753940711456E-2</v>
      </c>
      <c r="BP525" s="5">
        <f t="shared" si="376"/>
        <v>2.9477083639498445E-2</v>
      </c>
      <c r="BQ525" s="5">
        <f t="shared" si="376"/>
        <v>3.0079929069930077E-2</v>
      </c>
      <c r="BR525" s="5">
        <f t="shared" si="376"/>
        <v>3.067255678120185E-2</v>
      </c>
      <c r="BS525" s="5">
        <f t="shared" si="376"/>
        <v>3.1255224362872425E-2</v>
      </c>
      <c r="BT525" s="5">
        <f t="shared" si="376"/>
        <v>3.1828180818181825E-2</v>
      </c>
      <c r="BU525" s="5">
        <f t="shared" si="376"/>
        <v>3.239166691885801E-2</v>
      </c>
      <c r="BV525" s="5">
        <f t="shared" si="376"/>
        <v>3.2945915542473919E-2</v>
      </c>
      <c r="BW525" s="5">
        <f t="shared" si="376"/>
        <v>3.349115199334813E-2</v>
      </c>
      <c r="BX525" s="5">
        <f t="shared" si="376"/>
        <v>3.4027594307917901E-2</v>
      </c>
      <c r="BY525" s="5">
        <f t="shared" si="376"/>
        <v>3.4555453545454549E-2</v>
      </c>
      <c r="BZ525" s="5">
        <f t="shared" si="376"/>
        <v>3.507493406493508E-2</v>
      </c>
      <c r="CA525" s="5">
        <f t="shared" si="376"/>
        <v>3.5586233788833216E-2</v>
      </c>
      <c r="CB525" s="5">
        <f t="shared" si="376"/>
        <v>3.6089544454545472E-2</v>
      </c>
      <c r="CC525" s="5">
        <f t="shared" si="376"/>
        <v>3.6585051854122634E-2</v>
      </c>
      <c r="CD525" s="5">
        <f t="shared" si="376"/>
        <v>3.7072936062937059E-2</v>
      </c>
      <c r="CE525" s="5">
        <f t="shared" si="376"/>
        <v>3.7553371657876478E-2</v>
      </c>
      <c r="CF525" s="5">
        <f t="shared" si="376"/>
        <v>3.8026527925619849E-2</v>
      </c>
      <c r="CG525" s="5">
        <f t="shared" si="376"/>
        <v>3.8492569061517434E-2</v>
      </c>
      <c r="CH525" s="5">
        <f t="shared" si="376"/>
        <v>3.895165435956581E-2</v>
      </c>
      <c r="CI525" s="5">
        <f t="shared" si="376"/>
        <v>3.9403938393939394E-2</v>
      </c>
      <c r="CJ525" s="5">
        <f t="shared" si="376"/>
        <v>3.9849571192513367E-2</v>
      </c>
      <c r="CK525" s="5">
        <f t="shared" si="376"/>
        <v>4.0288698402786996E-2</v>
      </c>
      <c r="CL525" s="5">
        <f t="shared" si="376"/>
        <v>4.0721461450592883E-2</v>
      </c>
      <c r="CM525" s="5">
        <f t="shared" si="376"/>
        <v>4.1147997691955512E-2</v>
      </c>
      <c r="CN525" s="5">
        <f t="shared" si="376"/>
        <v>4.1568440558441548E-2</v>
      </c>
      <c r="CO525" s="5">
        <f t="shared" si="376"/>
        <v>4.1982919696324957E-2</v>
      </c>
      <c r="CP525" s="5">
        <f t="shared" si="376"/>
        <v>4.2391561099871966E-2</v>
      </c>
      <c r="CQ525" s="5">
        <f t="shared" si="376"/>
        <v>4.2794487239033702E-2</v>
      </c>
      <c r="CR525" s="5">
        <f t="shared" si="376"/>
        <v>4.3191817181818186E-2</v>
      </c>
      <c r="CS525" s="5">
        <f t="shared" si="376"/>
        <v>4.3583666711598731E-2</v>
      </c>
      <c r="CT525" s="5">
        <f t="shared" si="376"/>
        <v>4.3970148439601502E-2</v>
      </c>
      <c r="CU525" s="5">
        <f t="shared" si="376"/>
        <v>4.4351371912801488E-2</v>
      </c>
      <c r="CV525" s="5">
        <f t="shared" si="376"/>
        <v>4.4727443717444734E-2</v>
      </c>
      <c r="CW525" s="5">
        <f t="shared" si="376"/>
        <v>4.5098467578401455E-2</v>
      </c>
      <c r="CX525" s="5">
        <f t="shared" si="376"/>
        <v>4.5464544454545452E-2</v>
      </c>
    </row>
    <row r="526" spans="1:102">
      <c r="A526" s="23">
        <v>5.01</v>
      </c>
      <c r="B526" s="5">
        <f t="shared" si="377"/>
        <v>6.4157730713360228E-2</v>
      </c>
      <c r="C526" s="5">
        <f t="shared" si="377"/>
        <v>6.0938760084688133E-2</v>
      </c>
      <c r="D526" s="5">
        <f t="shared" si="377"/>
        <v>5.7843596018657267E-2</v>
      </c>
      <c r="E526" s="5">
        <f t="shared" si="377"/>
        <v>5.4865230596627568E-2</v>
      </c>
      <c r="F526" s="5">
        <f t="shared" si="377"/>
        <v>5.1997175005043417E-2</v>
      </c>
      <c r="G526" s="5">
        <f t="shared" si="377"/>
        <v>4.9233412344062338E-2</v>
      </c>
      <c r="H526" s="5">
        <f t="shared" si="377"/>
        <v>4.6568355492401986E-2</v>
      </c>
      <c r="I526" s="5">
        <f t="shared" si="377"/>
        <v>4.3996809407466586E-2</v>
      </c>
      <c r="J526" s="5">
        <f t="shared" si="377"/>
        <v>4.1513937325459972E-2</v>
      </c>
      <c r="K526" s="5">
        <f t="shared" si="377"/>
        <v>3.9115230398775645E-2</v>
      </c>
      <c r="L526" s="5">
        <f t="shared" si="378"/>
        <v>3.6796480369647416E-2</v>
      </c>
      <c r="M526" s="5">
        <f t="shared" si="378"/>
        <v>3.4553754931638175E-2</v>
      </c>
      <c r="N526" s="5">
        <f t="shared" si="378"/>
        <v>3.2383375475500201E-2</v>
      </c>
      <c r="O526" s="5">
        <f t="shared" si="378"/>
        <v>3.0281896954477708E-2</v>
      </c>
      <c r="P526" s="5">
        <f t="shared" si="378"/>
        <v>2.8246089637237168E-2</v>
      </c>
      <c r="Q526" s="5">
        <f t="shared" si="378"/>
        <v>2.6272922545142501E-2</v>
      </c>
      <c r="R526" s="5">
        <f t="shared" si="378"/>
        <v>2.4359548395232515E-2</v>
      </c>
      <c r="S526" s="5">
        <f t="shared" si="378"/>
        <v>2.25032898915885E-2</v>
      </c>
      <c r="T526" s="5">
        <f t="shared" si="378"/>
        <v>2.0701627226286958E-2</v>
      </c>
      <c r="U526" s="5">
        <f t="shared" si="378"/>
        <v>1.8952186667226038E-2</v>
      </c>
      <c r="V526" s="5">
        <f t="shared" si="379"/>
        <v>1.7252730124138291E-2</v>
      </c>
      <c r="W526" s="5">
        <f t="shared" si="379"/>
        <v>1.5601145596348773E-2</v>
      </c>
      <c r="X526" s="5">
        <f t="shared" si="379"/>
        <v>1.3995438416553423E-2</v>
      </c>
      <c r="Y526" s="5">
        <f t="shared" si="379"/>
        <v>1.2433723214286707E-2</v>
      </c>
      <c r="Z526" s="5">
        <f t="shared" si="379"/>
        <v>1.0914216531000179E-2</v>
      </c>
      <c r="AA526" s="5">
        <f t="shared" si="379"/>
        <v>9.4352300259346253E-3</v>
      </c>
      <c r="AB526" s="5">
        <f t="shared" si="379"/>
        <v>7.9951642183707858E-3</v>
      </c>
      <c r="AC526" s="5">
        <f t="shared" si="379"/>
        <v>6.5925027174969231E-3</v>
      </c>
      <c r="AD526" s="5">
        <f t="shared" si="379"/>
        <v>5.2258068961326398E-3</v>
      </c>
      <c r="AE526" s="5">
        <f t="shared" si="379"/>
        <v>3.8937109689801339E-3</v>
      </c>
      <c r="AF526" s="5">
        <f t="shared" si="380"/>
        <v>2.5949174400064223E-3</v>
      </c>
      <c r="AG526" s="5">
        <f t="shared" si="380"/>
        <v>1.3281928870567603E-3</v>
      </c>
      <c r="AH526" s="5">
        <f t="shared" si="380"/>
        <v>9.236405491073324E-5</v>
      </c>
      <c r="AI526" s="5">
        <f t="shared" si="380"/>
        <v>1.1136857692317578E-3</v>
      </c>
      <c r="AJ526" s="5">
        <f t="shared" si="380"/>
        <v>2.2910201213708695E-3</v>
      </c>
      <c r="AK526" s="5">
        <f t="shared" si="380"/>
        <v>3.4406524887537551E-3</v>
      </c>
      <c r="AL526" s="5">
        <f t="shared" si="380"/>
        <v>4.5635492196858668E-3</v>
      </c>
      <c r="AM526" s="5">
        <f t="shared" si="380"/>
        <v>5.6606322326655453E-3</v>
      </c>
      <c r="AN526" s="5">
        <f t="shared" si="380"/>
        <v>6.7327815408047692E-3</v>
      </c>
      <c r="AO526" s="5">
        <f t="shared" si="380"/>
        <v>7.7808376060644335E-3</v>
      </c>
      <c r="AP526" s="5">
        <f t="shared" si="381"/>
        <v>8.805603536540578E-3</v>
      </c>
      <c r="AQ526" s="5">
        <f t="shared" si="381"/>
        <v>9.8078471388743857E-3</v>
      </c>
      <c r="AR526" s="5">
        <f t="shared" si="381"/>
        <v>1.0788302836809621E-2</v>
      </c>
      <c r="AS526" s="5">
        <f t="shared" si="381"/>
        <v>1.174767346597206E-2</v>
      </c>
      <c r="AT526" s="5">
        <f t="shared" si="381"/>
        <v>1.2686631954088493E-2</v>
      </c>
      <c r="AU526" s="5">
        <f t="shared" si="381"/>
        <v>1.3605822895086668E-2</v>
      </c>
      <c r="AV526" s="5">
        <f t="shared" si="381"/>
        <v>1.4505864024814082E-2</v>
      </c>
      <c r="AW526" s="5">
        <f t="shared" si="381"/>
        <v>1.5387347605474923E-2</v>
      </c>
      <c r="AX526" s="5">
        <f t="shared" si="381"/>
        <v>1.6250841725305963E-2</v>
      </c>
      <c r="AY526" s="5">
        <f t="shared" si="381"/>
        <v>1.7096891519483855E-2</v>
      </c>
      <c r="AZ526" s="5">
        <f t="shared" si="381"/>
        <v>1.7926020317778173E-2</v>
      </c>
      <c r="BA526" s="5">
        <f t="shared" si="376"/>
        <v>1.873873072402707E-2</v>
      </c>
      <c r="BB526" s="5">
        <f t="shared" si="376"/>
        <v>1.9535505632114217E-2</v>
      </c>
      <c r="BC526" s="5">
        <f t="shared" si="376"/>
        <v>2.0316809182762789E-2</v>
      </c>
      <c r="BD526" s="5">
        <f t="shared" si="376"/>
        <v>2.1083087665129653E-2</v>
      </c>
      <c r="BE526" s="5">
        <f t="shared" si="376"/>
        <v>2.1834770366879992E-2</v>
      </c>
      <c r="BF526" s="5">
        <f t="shared" si="376"/>
        <v>2.257227037614451E-2</v>
      </c>
      <c r="BG526" s="5">
        <f t="shared" si="376"/>
        <v>2.3295985338506856E-2</v>
      </c>
      <c r="BH526" s="5">
        <f t="shared" si="376"/>
        <v>2.4006298171936585E-2</v>
      </c>
      <c r="BI526" s="5">
        <f t="shared" si="376"/>
        <v>2.4703577742367581E-2</v>
      </c>
      <c r="BJ526" s="5">
        <f t="shared" si="376"/>
        <v>2.5388179502427114E-2</v>
      </c>
      <c r="BK526" s="5">
        <f t="shared" si="376"/>
        <v>2.6060446095638738E-2</v>
      </c>
      <c r="BL526" s="5">
        <f t="shared" si="376"/>
        <v>2.6720707928257287E-2</v>
      </c>
      <c r="BM526" s="5">
        <f t="shared" si="376"/>
        <v>2.7369283710741009E-2</v>
      </c>
      <c r="BN526" s="5">
        <f t="shared" si="376"/>
        <v>2.8006480970724994E-2</v>
      </c>
      <c r="BO526" s="5">
        <f t="shared" si="376"/>
        <v>2.8632596539230996E-2</v>
      </c>
      <c r="BP526" s="5">
        <f t="shared" si="376"/>
        <v>2.9247917011728308E-2</v>
      </c>
      <c r="BQ526" s="5">
        <f t="shared" si="376"/>
        <v>2.9852719185550426E-2</v>
      </c>
      <c r="BR526" s="5">
        <f t="shared" si="376"/>
        <v>3.0447270475070464E-2</v>
      </c>
      <c r="BS526" s="5">
        <f t="shared" si="376"/>
        <v>3.1031829305943125E-2</v>
      </c>
      <c r="BT526" s="5">
        <f t="shared" si="376"/>
        <v>3.1606645489634579E-2</v>
      </c>
      <c r="BU526" s="5">
        <f t="shared" si="376"/>
        <v>3.217196057938071E-2</v>
      </c>
      <c r="BV526" s="5">
        <f t="shared" si="376"/>
        <v>3.2728008208639192E-2</v>
      </c>
      <c r="BW526" s="5">
        <f t="shared" si="376"/>
        <v>3.3275014413031705E-2</v>
      </c>
      <c r="BX526" s="5">
        <f t="shared" si="376"/>
        <v>3.3813197936708186E-2</v>
      </c>
      <c r="BY526" s="5">
        <f t="shared" si="376"/>
        <v>3.4342770524005847E-2</v>
      </c>
      <c r="BZ526" s="5">
        <f t="shared" si="376"/>
        <v>3.486393719721944E-2</v>
      </c>
      <c r="CA526" s="5">
        <f t="shared" si="376"/>
        <v>3.5376896521248542E-2</v>
      </c>
      <c r="CB526" s="5">
        <f t="shared" si="376"/>
        <v>3.5881840855839703E-2</v>
      </c>
      <c r="CC526" s="5">
        <f t="shared" si="376"/>
        <v>3.6378956596096107E-2</v>
      </c>
      <c r="CD526" s="5">
        <f t="shared" si="376"/>
        <v>3.6868424401887034E-2</v>
      </c>
      <c r="CE526" s="5">
        <f t="shared" si="376"/>
        <v>3.7350419416749853E-2</v>
      </c>
      <c r="CF526" s="5">
        <f t="shared" si="376"/>
        <v>3.7825111476842033E-2</v>
      </c>
      <c r="CG526" s="5">
        <f t="shared" si="376"/>
        <v>3.8292665310466656E-2</v>
      </c>
      <c r="CH526" s="5">
        <f t="shared" si="376"/>
        <v>3.875324072866404E-2</v>
      </c>
      <c r="CI526" s="5">
        <f t="shared" si="376"/>
        <v>3.9206992807332572E-2</v>
      </c>
      <c r="CJ526" s="5">
        <f t="shared" si="376"/>
        <v>3.9654072061314806E-2</v>
      </c>
      <c r="CK526" s="5">
        <f t="shared" si="376"/>
        <v>4.0094624610859352E-2</v>
      </c>
      <c r="CL526" s="5">
        <f t="shared" si="376"/>
        <v>4.0528792340845263E-2</v>
      </c>
      <c r="CM526" s="5">
        <f t="shared" si="376"/>
        <v>4.0956713053133545E-2</v>
      </c>
      <c r="CN526" s="5">
        <f t="shared" si="376"/>
        <v>4.1378520612389134E-2</v>
      </c>
      <c r="CO526" s="5">
        <f t="shared" si="376"/>
        <v>4.1794345085697848E-2</v>
      </c>
      <c r="CP526" s="5">
        <f t="shared" si="376"/>
        <v>4.2204312876283907E-2</v>
      </c>
      <c r="CQ526" s="5">
        <f t="shared" si="376"/>
        <v>4.2608546851616996E-2</v>
      </c>
      <c r="CR526" s="5">
        <f t="shared" si="376"/>
        <v>4.3007166466181579E-2</v>
      </c>
      <c r="CS526" s="5">
        <f t="shared" si="376"/>
        <v>4.3400287879165944E-2</v>
      </c>
      <c r="CT526" s="5">
        <f t="shared" ref="BA526:CX531" si="382">ABS(Ct_Na+10^-pH-Kw*10^pH-Ct_CH3COO*Ka*10^pH/(1+Ka*10^pH))</f>
        <v>4.378802406731494E-2</v>
      </c>
      <c r="CU526" s="5">
        <f t="shared" si="382"/>
        <v>4.4170484933176157E-2</v>
      </c>
      <c r="CV526" s="5">
        <f t="shared" si="382"/>
        <v>4.4547777408958211E-2</v>
      </c>
      <c r="CW526" s="5">
        <f t="shared" si="382"/>
        <v>4.4920005556206233E-2</v>
      </c>
      <c r="CX526" s="5">
        <f t="shared" si="382"/>
        <v>4.5287270661490971E-2</v>
      </c>
    </row>
    <row r="527" spans="1:102">
      <c r="A527" s="24">
        <v>5.0199999999999996</v>
      </c>
      <c r="B527" s="5">
        <f t="shared" si="377"/>
        <v>6.4685637682719857E-2</v>
      </c>
      <c r="C527" s="5">
        <f t="shared" si="377"/>
        <v>6.1456320299161975E-2</v>
      </c>
      <c r="D527" s="5">
        <f t="shared" si="377"/>
        <v>5.8351207430356336E-2</v>
      </c>
      <c r="E527" s="5">
        <f t="shared" si="377"/>
        <v>5.5363268632071645E-2</v>
      </c>
      <c r="F527" s="5">
        <f t="shared" si="377"/>
        <v>5.2485994233723431E-2</v>
      </c>
      <c r="G527" s="5">
        <f t="shared" si="377"/>
        <v>4.9713347995315162E-2</v>
      </c>
      <c r="H527" s="5">
        <f t="shared" si="377"/>
        <v>4.7039724836850039E-2</v>
      </c>
      <c r="I527" s="5">
        <f t="shared" si="377"/>
        <v>4.4459913017278439E-2</v>
      </c>
      <c r="J527" s="5">
        <f t="shared" si="377"/>
        <v>4.196906022596792E-2</v>
      </c>
      <c r="K527" s="5">
        <f t="shared" si="377"/>
        <v>3.9562643122498437E-2</v>
      </c>
      <c r="L527" s="5">
        <f t="shared" si="378"/>
        <v>3.7236439922477924E-2</v>
      </c>
      <c r="M527" s="5">
        <f t="shared" si="378"/>
        <v>3.4986505679835134E-2</v>
      </c>
      <c r="N527" s="5">
        <f t="shared" si="378"/>
        <v>3.280914996114858E-2</v>
      </c>
      <c r="O527" s="5">
        <f t="shared" si="378"/>
        <v>3.0700916646229853E-2</v>
      </c>
      <c r="P527" s="5">
        <f t="shared" si="378"/>
        <v>2.8658565622402325E-2</v>
      </c>
      <c r="Q527" s="5">
        <f t="shared" si="378"/>
        <v>2.6679056168538731E-2</v>
      </c>
      <c r="R527" s="5">
        <f t="shared" si="378"/>
        <v>2.4759531849640689E-2</v>
      </c>
      <c r="S527" s="5">
        <f t="shared" si="378"/>
        <v>2.2897306764142599E-2</v>
      </c>
      <c r="T527" s="5">
        <f t="shared" si="378"/>
        <v>2.1089853004688568E-2</v>
      </c>
      <c r="U527" s="5">
        <f t="shared" si="378"/>
        <v>1.933478920927667E-2</v>
      </c>
      <c r="V527" s="5">
        <f t="shared" si="379"/>
        <v>1.7629870093733704E-2</v>
      </c>
      <c r="W527" s="5">
        <f t="shared" si="379"/>
        <v>1.5972976868769393E-2</v>
      </c>
      <c r="X527" s="5">
        <f t="shared" si="379"/>
        <v>1.4362108455609649E-2</v>
      </c>
      <c r="Y527" s="5">
        <f t="shared" si="379"/>
        <v>1.2795373423632378E-2</v>
      </c>
      <c r="Z527" s="5">
        <f t="shared" si="379"/>
        <v>1.1270982581708548E-2</v>
      </c>
      <c r="AA527" s="5">
        <f t="shared" si="379"/>
        <v>9.7872421622360109E-3</v>
      </c>
      <c r="AB527" s="5">
        <f t="shared" si="379"/>
        <v>8.3425475432759091E-3</v>
      </c>
      <c r="AC527" s="5">
        <f t="shared" si="379"/>
        <v>6.9353774598732085E-3</v>
      </c>
      <c r="AD527" s="5">
        <f t="shared" si="379"/>
        <v>5.5642886606603256E-3</v>
      </c>
      <c r="AE527" s="5">
        <f t="shared" si="379"/>
        <v>4.2279109702882817E-3</v>
      </c>
      <c r="AF527" s="5">
        <f t="shared" si="380"/>
        <v>2.9249427221755275E-3</v>
      </c>
      <c r="AG527" s="5">
        <f t="shared" si="380"/>
        <v>1.6541465295717497E-3</v>
      </c>
      <c r="AH527" s="5">
        <f t="shared" si="380"/>
        <v>4.1434536605584188E-4</v>
      </c>
      <c r="AI527" s="5">
        <f t="shared" si="380"/>
        <v>7.9558107062834699E-4</v>
      </c>
      <c r="AJ527" s="5">
        <f t="shared" si="380"/>
        <v>1.9766997350105231E-3</v>
      </c>
      <c r="AK527" s="5">
        <f t="shared" si="380"/>
        <v>3.1300273719954835E-3</v>
      </c>
      <c r="AL527" s="5">
        <f t="shared" si="380"/>
        <v>4.2565334360272905E-3</v>
      </c>
      <c r="AM527" s="5">
        <f t="shared" si="380"/>
        <v>5.3571428089319445E-3</v>
      </c>
      <c r="AN527" s="5">
        <f t="shared" si="380"/>
        <v>6.4327383324524062E-3</v>
      </c>
      <c r="AO527" s="5">
        <f t="shared" si="380"/>
        <v>7.4841631700510308E-3</v>
      </c>
      <c r="AP527" s="5">
        <f t="shared" si="381"/>
        <v>8.5122230112585975E-3</v>
      </c>
      <c r="AQ527" s="5">
        <f t="shared" si="381"/>
        <v>9.5176881306813857E-3</v>
      </c>
      <c r="AR527" s="5">
        <f t="shared" si="381"/>
        <v>1.0501295312725409E-2</v>
      </c>
      <c r="AS527" s="5">
        <f t="shared" si="381"/>
        <v>1.146374965214482E-2</v>
      </c>
      <c r="AT527" s="5">
        <f t="shared" si="381"/>
        <v>1.2405726239661713E-2</v>
      </c>
      <c r="AU527" s="5">
        <f t="shared" si="381"/>
        <v>1.332787174112559E-2</v>
      </c>
      <c r="AV527" s="5">
        <f t="shared" si="381"/>
        <v>1.4230805877975677E-2</v>
      </c>
      <c r="AW527" s="5">
        <f t="shared" si="381"/>
        <v>1.5115122816127792E-2</v>
      </c>
      <c r="AX527" s="5">
        <f t="shared" si="381"/>
        <v>1.5981392469827833E-2</v>
      </c>
      <c r="AY527" s="5">
        <f t="shared" si="381"/>
        <v>1.6830161726483432E-2</v>
      </c>
      <c r="AZ527" s="5">
        <f t="shared" si="381"/>
        <v>1.7661955598005902E-2</v>
      </c>
      <c r="BA527" s="5">
        <f t="shared" si="382"/>
        <v>1.8477278303755666E-2</v>
      </c>
      <c r="BB527" s="5">
        <f t="shared" si="382"/>
        <v>1.9276614289784839E-2</v>
      </c>
      <c r="BC527" s="5">
        <f t="shared" si="382"/>
        <v>2.0060429188706659E-2</v>
      </c>
      <c r="BD527" s="5">
        <f t="shared" si="382"/>
        <v>2.0829170724187662E-2</v>
      </c>
      <c r="BE527" s="5">
        <f t="shared" si="382"/>
        <v>2.1583269563754743E-2</v>
      </c>
      <c r="BF527" s="5">
        <f t="shared" si="382"/>
        <v>2.2323140123330015E-2</v>
      </c>
      <c r="BG527" s="5">
        <f t="shared" si="382"/>
        <v>2.304918132665152E-2</v>
      </c>
      <c r="BH527" s="5">
        <f t="shared" si="382"/>
        <v>2.3761777322504122E-2</v>
      </c>
      <c r="BI527" s="5">
        <f t="shared" si="382"/>
        <v>2.4461298162469503E-2</v>
      </c>
      <c r="BJ527" s="5">
        <f t="shared" si="382"/>
        <v>2.5148100441708246E-2</v>
      </c>
      <c r="BK527" s="5">
        <f t="shared" si="382"/>
        <v>2.5822527905104857E-2</v>
      </c>
      <c r="BL527" s="5">
        <f t="shared" si="382"/>
        <v>2.6484912020940807E-2</v>
      </c>
      <c r="BM527" s="5">
        <f t="shared" si="382"/>
        <v>2.7135572524107109E-2</v>
      </c>
      <c r="BN527" s="5">
        <f t="shared" si="382"/>
        <v>2.7774817930726611E-2</v>
      </c>
      <c r="BO527" s="5">
        <f t="shared" si="382"/>
        <v>2.8402946025926645E-2</v>
      </c>
      <c r="BP527" s="5">
        <f t="shared" si="382"/>
        <v>2.9020244326381877E-2</v>
      </c>
      <c r="BQ527" s="5">
        <f t="shared" si="382"/>
        <v>2.9626990519137E-2</v>
      </c>
      <c r="BR527" s="5">
        <f t="shared" si="382"/>
        <v>3.0223452878116612E-2</v>
      </c>
      <c r="BS527" s="5">
        <f t="shared" si="382"/>
        <v>3.0809890659634385E-2</v>
      </c>
      <c r="BT527" s="5">
        <f t="shared" si="382"/>
        <v>3.1386554478126868E-2</v>
      </c>
      <c r="BU527" s="5">
        <f t="shared" si="382"/>
        <v>3.1953686663255834E-2</v>
      </c>
      <c r="BV527" s="5">
        <f t="shared" si="382"/>
        <v>3.2511521599448256E-2</v>
      </c>
      <c r="BW527" s="5">
        <f t="shared" si="382"/>
        <v>3.306028604887333E-2</v>
      </c>
      <c r="BX527" s="5">
        <f t="shared" si="382"/>
        <v>3.3600199458791544E-2</v>
      </c>
      <c r="BY527" s="5">
        <f t="shared" si="382"/>
        <v>3.4131474254151056E-2</v>
      </c>
      <c r="BZ527" s="5">
        <f t="shared" si="382"/>
        <v>3.4654316116250909E-2</v>
      </c>
      <c r="CA527" s="5">
        <f t="shared" si="382"/>
        <v>3.5168924248238941E-2</v>
      </c>
      <c r="CB527" s="5">
        <f t="shared" si="382"/>
        <v>3.567549162816467E-2</v>
      </c>
      <c r="CC527" s="5">
        <f t="shared" si="382"/>
        <v>3.617420525026209E-2</v>
      </c>
      <c r="CD527" s="5">
        <f t="shared" si="382"/>
        <v>3.6665246355096458E-2</v>
      </c>
      <c r="CE527" s="5">
        <f t="shared" si="382"/>
        <v>3.714879064917001E-2</v>
      </c>
      <c r="CF527" s="5">
        <f t="shared" si="382"/>
        <v>3.7625008514545491E-2</v>
      </c>
      <c r="CG527" s="5">
        <f t="shared" si="382"/>
        <v>3.8094065209013053E-2</v>
      </c>
      <c r="CH527" s="5">
        <f t="shared" si="382"/>
        <v>3.8556121057294543E-2</v>
      </c>
      <c r="CI527" s="5">
        <f t="shared" si="382"/>
        <v>3.9011331633749619E-2</v>
      </c>
      <c r="CJ527" s="5">
        <f t="shared" si="382"/>
        <v>3.945984793702155E-2</v>
      </c>
      <c r="CK527" s="5">
        <f t="shared" si="382"/>
        <v>3.9901816557034044E-2</v>
      </c>
      <c r="CL527" s="5">
        <f t="shared" si="382"/>
        <v>4.0337379834727495E-2</v>
      </c>
      <c r="CM527" s="5">
        <f t="shared" si="382"/>
        <v>4.076667601490018E-2</v>
      </c>
      <c r="CN527" s="5">
        <f t="shared" si="382"/>
        <v>4.1189839392498977E-2</v>
      </c>
      <c r="CO527" s="5">
        <f t="shared" si="382"/>
        <v>4.160700045268504E-2</v>
      </c>
      <c r="CP527" s="5">
        <f t="shared" si="382"/>
        <v>4.2018286004981142E-2</v>
      </c>
      <c r="CQ527" s="5">
        <f t="shared" si="382"/>
        <v>4.2423819311790595E-2</v>
      </c>
      <c r="CR527" s="5">
        <f t="shared" si="382"/>
        <v>4.2823720211561014E-2</v>
      </c>
      <c r="CS527" s="5">
        <f t="shared" si="382"/>
        <v>4.321810523685183E-2</v>
      </c>
      <c r="CT527" s="5">
        <f t="shared" si="382"/>
        <v>4.3607087727549655E-2</v>
      </c>
      <c r="CU527" s="5">
        <f t="shared" si="382"/>
        <v>4.3990777939462447E-2</v>
      </c>
      <c r="CV527" s="5">
        <f t="shared" si="382"/>
        <v>4.436928314851158E-2</v>
      </c>
      <c r="CW527" s="5">
        <f t="shared" si="382"/>
        <v>4.4742707750727799E-2</v>
      </c>
      <c r="CX527" s="5">
        <f t="shared" si="382"/>
        <v>4.5111153358247835E-2</v>
      </c>
    </row>
    <row r="528" spans="1:102">
      <c r="A528" s="23">
        <v>5.03</v>
      </c>
      <c r="B528" s="5">
        <f t="shared" si="377"/>
        <v>6.5209980745031745E-2</v>
      </c>
      <c r="C528" s="5">
        <f t="shared" si="377"/>
        <v>6.1970386387845078E-2</v>
      </c>
      <c r="D528" s="5">
        <f t="shared" si="377"/>
        <v>5.8855391813627124E-2</v>
      </c>
      <c r="E528" s="5">
        <f t="shared" si="377"/>
        <v>5.5857944204473979E-2</v>
      </c>
      <c r="F528" s="5">
        <f t="shared" si="377"/>
        <v>5.297151317343763E-2</v>
      </c>
      <c r="G528" s="5">
        <f t="shared" si="377"/>
        <v>5.0190043270802613E-2</v>
      </c>
      <c r="H528" s="5">
        <f t="shared" si="377"/>
        <v>4.7507911578975985E-2</v>
      </c>
      <c r="I528" s="5">
        <f t="shared" si="377"/>
        <v>4.4919889771073092E-2</v>
      </c>
      <c r="J528" s="5">
        <f t="shared" si="377"/>
        <v>4.2421110094477202E-2</v>
      </c>
      <c r="K528" s="5">
        <f t="shared" si="377"/>
        <v>4.0007034813698127E-2</v>
      </c>
      <c r="L528" s="5">
        <f t="shared" si="378"/>
        <v>3.7673428708945002E-2</v>
      </c>
      <c r="M528" s="5">
        <f t="shared" si="378"/>
        <v>3.5416334279757558E-2</v>
      </c>
      <c r="N528" s="5">
        <f t="shared" si="378"/>
        <v>3.3232049348285858E-2</v>
      </c>
      <c r="O528" s="5">
        <f t="shared" si="378"/>
        <v>3.1117106795591022E-2</v>
      </c>
      <c r="P528" s="5">
        <f t="shared" si="378"/>
        <v>2.906825619766789E-2</v>
      </c>
      <c r="Q528" s="5">
        <f t="shared" si="378"/>
        <v>2.7082447156603958E-2</v>
      </c>
      <c r="R528" s="5">
        <f t="shared" si="378"/>
        <v>2.5156814147087397E-2</v>
      </c>
      <c r="S528" s="5">
        <f t="shared" si="378"/>
        <v>2.3288662719944474E-2</v>
      </c>
      <c r="T528" s="5">
        <f t="shared" si="378"/>
        <v>2.1475456923011633E-2</v>
      </c>
      <c r="U528" s="5">
        <f t="shared" si="378"/>
        <v>1.9714807815844958E-2</v>
      </c>
      <c r="V528" s="5">
        <f t="shared" si="379"/>
        <v>1.8004462968883056E-2</v>
      </c>
      <c r="W528" s="5">
        <f t="shared" si="379"/>
        <v>1.6342296850004573E-2</v>
      </c>
      <c r="X528" s="5">
        <f t="shared" si="379"/>
        <v>1.4726302012206052E-2</v>
      </c>
      <c r="Y528" s="5">
        <f t="shared" si="379"/>
        <v>1.3154581005580097E-2</v>
      </c>
      <c r="Z528" s="5">
        <f t="shared" si="379"/>
        <v>1.1625338945079167E-2</v>
      </c>
      <c r="AA528" s="5">
        <f t="shared" si="379"/>
        <v>1.0136876672858265E-2</v>
      </c>
      <c r="AB528" s="5">
        <f t="shared" si="379"/>
        <v>8.6875844604326416E-3</v>
      </c>
      <c r="AC528" s="5">
        <f t="shared" si="379"/>
        <v>7.2759362015765161E-3</v>
      </c>
      <c r="AD528" s="5">
        <f t="shared" si="379"/>
        <v>5.9004840519218324E-3</v>
      </c>
      <c r="AE528" s="5">
        <f t="shared" si="379"/>
        <v>4.5598534756761469E-3</v>
      </c>
      <c r="AF528" s="5">
        <f t="shared" si="380"/>
        <v>3.2527386638365741E-3</v>
      </c>
      <c r="AG528" s="5">
        <f t="shared" si="380"/>
        <v>1.9778982917955379E-3</v>
      </c>
      <c r="AH528" s="5">
        <f t="shared" si="380"/>
        <v>7.3415158736523517E-4</v>
      </c>
      <c r="AI528" s="5">
        <f t="shared" si="380"/>
        <v>4.7962531695830424E-4</v>
      </c>
      <c r="AJ528" s="5">
        <f t="shared" si="380"/>
        <v>1.6645027711789107E-3</v>
      </c>
      <c r="AK528" s="5">
        <f t="shared" si="380"/>
        <v>2.8215007558884397E-3</v>
      </c>
      <c r="AL528" s="5">
        <f t="shared" si="380"/>
        <v>3.9515918107209808E-3</v>
      </c>
      <c r="AM528" s="5">
        <f t="shared" si="380"/>
        <v>5.0557037608447569E-3</v>
      </c>
      <c r="AN528" s="5">
        <f t="shared" si="380"/>
        <v>6.134722257556631E-3</v>
      </c>
      <c r="AO528" s="5">
        <f t="shared" si="380"/>
        <v>7.1894931476007978E-3</v>
      </c>
      <c r="AP528" s="5">
        <f t="shared" si="381"/>
        <v>8.2208246845328903E-3</v>
      </c>
      <c r="AQ528" s="5">
        <f t="shared" si="381"/>
        <v>9.2294895942796606E-3</v>
      </c>
      <c r="AR528" s="5">
        <f t="shared" si="381"/>
        <v>1.0216227005988454E-2</v>
      </c>
      <c r="AS528" s="5">
        <f t="shared" si="381"/>
        <v>1.1181744258305655E-2</v>
      </c>
      <c r="AT528" s="5">
        <f t="shared" si="381"/>
        <v>1.2126718590360797E-2</v>
      </c>
      <c r="AU528" s="5">
        <f t="shared" si="381"/>
        <v>1.3051798725951601E-2</v>
      </c>
      <c r="AV528" s="5">
        <f t="shared" si="381"/>
        <v>1.3957606358717629E-2</v>
      </c>
      <c r="AW528" s="5">
        <f t="shared" si="381"/>
        <v>1.4844737545447226E-2</v>
      </c>
      <c r="AX528" s="5">
        <f t="shared" si="381"/>
        <v>1.5713764014080304E-2</v>
      </c>
      <c r="AY528" s="5">
        <f t="shared" si="381"/>
        <v>1.6565234392437969E-2</v>
      </c>
      <c r="AZ528" s="5">
        <f t="shared" si="381"/>
        <v>1.7399675363228465E-2</v>
      </c>
      <c r="BA528" s="5">
        <f t="shared" si="382"/>
        <v>1.8217592750438966E-2</v>
      </c>
      <c r="BB528" s="5">
        <f t="shared" si="382"/>
        <v>1.9019472541821798E-2</v>
      </c>
      <c r="BC528" s="5">
        <f t="shared" si="382"/>
        <v>1.9805781851818575E-2</v>
      </c>
      <c r="BD528" s="5">
        <f t="shared" si="382"/>
        <v>2.0576969828930779E-2</v>
      </c>
      <c r="BE528" s="5">
        <f t="shared" si="382"/>
        <v>2.133346851124085E-2</v>
      </c>
      <c r="BF528" s="5">
        <f t="shared" si="382"/>
        <v>2.2075693633507355E-2</v>
      </c>
      <c r="BG528" s="5">
        <f t="shared" si="382"/>
        <v>2.2804045389002502E-2</v>
      </c>
      <c r="BH528" s="5">
        <f t="shared" si="382"/>
        <v>2.3518909149025529E-2</v>
      </c>
      <c r="BI528" s="5">
        <f t="shared" si="382"/>
        <v>2.4220656142809584E-2</v>
      </c>
      <c r="BJ528" s="5">
        <f t="shared" si="382"/>
        <v>2.4909644100343027E-2</v>
      </c>
      <c r="BK528" s="5">
        <f t="shared" si="382"/>
        <v>2.5586217860443444E-2</v>
      </c>
      <c r="BL528" s="5">
        <f t="shared" si="382"/>
        <v>2.6250709946256341E-2</v>
      </c>
      <c r="BM528" s="5">
        <f t="shared" si="382"/>
        <v>2.6903441110196467E-2</v>
      </c>
      <c r="BN528" s="5">
        <f t="shared" si="382"/>
        <v>2.7544720850207791E-2</v>
      </c>
      <c r="BO528" s="5">
        <f t="shared" si="382"/>
        <v>2.8174847899088484E-2</v>
      </c>
      <c r="BP528" s="5">
        <f t="shared" si="382"/>
        <v>2.8794110688505743E-2</v>
      </c>
      <c r="BQ528" s="5">
        <f t="shared" si="382"/>
        <v>2.9402787789214995E-2</v>
      </c>
      <c r="BR528" s="5">
        <f t="shared" si="382"/>
        <v>3.0001148328895274E-2</v>
      </c>
      <c r="BS528" s="5">
        <f t="shared" si="382"/>
        <v>3.0589452388917068E-2</v>
      </c>
      <c r="BT528" s="5">
        <f t="shared" si="382"/>
        <v>3.1167951381271836E-2</v>
      </c>
      <c r="BU528" s="5">
        <f t="shared" si="382"/>
        <v>3.1736888406810819E-2</v>
      </c>
      <c r="BV528" s="5">
        <f t="shared" si="382"/>
        <v>3.2296498595865551E-2</v>
      </c>
      <c r="BW528" s="5">
        <f t="shared" si="382"/>
        <v>3.2847009432252744E-2</v>
      </c>
      <c r="BX528" s="5">
        <f t="shared" si="382"/>
        <v>3.3388641061601415E-2</v>
      </c>
      <c r="BY528" s="5">
        <f t="shared" si="382"/>
        <v>3.3921606584880505E-2</v>
      </c>
      <c r="BZ528" s="5">
        <f t="shared" si="382"/>
        <v>3.4446112337948837E-2</v>
      </c>
      <c r="CA528" s="5">
        <f t="shared" si="382"/>
        <v>3.4962358157897958E-2</v>
      </c>
      <c r="CB528" s="5">
        <f t="shared" si="382"/>
        <v>3.5470537636910396E-2</v>
      </c>
      <c r="CC528" s="5">
        <f t="shared" si="382"/>
        <v>3.5970838364310226E-2</v>
      </c>
      <c r="CD528" s="5">
        <f t="shared" si="382"/>
        <v>3.646344215744235E-2</v>
      </c>
      <c r="CE528" s="5">
        <f t="shared" si="382"/>
        <v>3.6948525281977063E-2</v>
      </c>
      <c r="CF528" s="5">
        <f t="shared" si="382"/>
        <v>3.7426258662200645E-2</v>
      </c>
      <c r="CG528" s="5">
        <f t="shared" si="382"/>
        <v>3.7896808081819347E-2</v>
      </c>
      <c r="CH528" s="5">
        <f t="shared" si="382"/>
        <v>3.8360334375772104E-2</v>
      </c>
      <c r="CI528" s="5">
        <f t="shared" si="382"/>
        <v>3.8816993613518147E-2</v>
      </c>
      <c r="CJ528" s="5">
        <f t="shared" si="382"/>
        <v>3.9266937274238523E-2</v>
      </c>
      <c r="CK528" s="5">
        <f t="shared" si="382"/>
        <v>3.9710312414364443E-2</v>
      </c>
      <c r="CL528" s="5">
        <f t="shared" si="382"/>
        <v>4.0147261827821856E-2</v>
      </c>
      <c r="CM528" s="5">
        <f t="shared" si="382"/>
        <v>4.0577924199359017E-2</v>
      </c>
      <c r="CN528" s="5">
        <f t="shared" si="382"/>
        <v>4.1002434251302802E-2</v>
      </c>
      <c r="CO528" s="5">
        <f t="shared" si="382"/>
        <v>4.1420922884070094E-2</v>
      </c>
      <c r="CP528" s="5">
        <f t="shared" si="382"/>
        <v>4.1833517310742058E-2</v>
      </c>
      <c r="CQ528" s="5">
        <f t="shared" si="382"/>
        <v>4.2240341185992028E-2</v>
      </c>
      <c r="CR528" s="5">
        <f t="shared" si="382"/>
        <v>4.2641514729641311E-2</v>
      </c>
      <c r="CS528" s="5">
        <f t="shared" si="382"/>
        <v>4.3037154845102316E-2</v>
      </c>
      <c r="CT528" s="5">
        <f t="shared" si="382"/>
        <v>4.3427375232954292E-2</v>
      </c>
      <c r="CU528" s="5">
        <f t="shared" si="382"/>
        <v>4.3812286499883085E-2</v>
      </c>
      <c r="CV528" s="5">
        <f t="shared" si="382"/>
        <v>4.4191996263204768E-2</v>
      </c>
      <c r="CW528" s="5">
        <f t="shared" si="382"/>
        <v>4.4566609251179799E-2</v>
      </c>
      <c r="CX528" s="5">
        <f t="shared" si="382"/>
        <v>4.4936227399315201E-2</v>
      </c>
    </row>
    <row r="529" spans="1:102">
      <c r="A529" s="24">
        <v>5.04</v>
      </c>
      <c r="B529" s="5">
        <f t="shared" si="377"/>
        <v>6.5730658382207666E-2</v>
      </c>
      <c r="C529" s="5">
        <f t="shared" si="377"/>
        <v>6.2480858825460159E-2</v>
      </c>
      <c r="D529" s="5">
        <f t="shared" si="377"/>
        <v>5.935605155935679E-2</v>
      </c>
      <c r="E529" s="5">
        <f t="shared" si="377"/>
        <v>5.6349161548578053E-2</v>
      </c>
      <c r="F529" s="5">
        <f t="shared" si="377"/>
        <v>5.345363783449484E-2</v>
      </c>
      <c r="G529" s="5">
        <f t="shared" si="377"/>
        <v>5.0663405891832845E-2</v>
      </c>
      <c r="H529" s="5">
        <f t="shared" si="377"/>
        <v>4.7972825089980201E-2</v>
      </c>
      <c r="I529" s="5">
        <f t="shared" si="377"/>
        <v>4.5376650632052207E-2</v>
      </c>
      <c r="J529" s="5">
        <f t="shared" si="377"/>
        <v>4.2869999431294145E-2</v>
      </c>
      <c r="K529" s="5">
        <f t="shared" si="377"/>
        <v>4.0448319457680432E-2</v>
      </c>
      <c r="L529" s="5">
        <f t="shared" si="378"/>
        <v>3.8107362149853823E-2</v>
      </c>
      <c r="M529" s="5">
        <f t="shared" si="378"/>
        <v>3.5843157540644481E-2</v>
      </c>
      <c r="N529" s="5">
        <f t="shared" si="378"/>
        <v>3.3651991789796748E-2</v>
      </c>
      <c r="O529" s="5">
        <f t="shared" si="378"/>
        <v>3.1530386856436242E-2</v>
      </c>
      <c r="P529" s="5">
        <f t="shared" si="378"/>
        <v>2.9475082077243239E-2</v>
      </c>
      <c r="Q529" s="5">
        <f t="shared" si="378"/>
        <v>2.7483017445102353E-2</v>
      </c>
      <c r="R529" s="5">
        <f t="shared" si="378"/>
        <v>2.5551318407874814E-2</v>
      </c>
      <c r="S529" s="5">
        <f t="shared" si="378"/>
        <v>2.3677282028474959E-2</v>
      </c>
      <c r="T529" s="5">
        <f t="shared" si="378"/>
        <v>2.1858364366116278E-2</v>
      </c>
      <c r="U529" s="5">
        <f t="shared" si="378"/>
        <v>2.0092168954840454E-2</v>
      </c>
      <c r="V529" s="5">
        <f t="shared" si="379"/>
        <v>1.8376436269601094E-2</v>
      </c>
      <c r="W529" s="5">
        <f t="shared" si="379"/>
        <v>1.6709034082537474E-2</v>
      </c>
      <c r="X529" s="5">
        <f t="shared" si="379"/>
        <v>1.5087948622892283E-2</v>
      </c>
      <c r="Y529" s="5">
        <f t="shared" si="379"/>
        <v>1.351127646351135E-2</v>
      </c>
      <c r="Z529" s="5">
        <f t="shared" si="379"/>
        <v>1.1977217065194792E-2</v>
      </c>
      <c r="AA529" s="5">
        <f t="shared" si="379"/>
        <v>1.0484065917499986E-2</v>
      </c>
      <c r="AB529" s="5">
        <f t="shared" si="379"/>
        <v>9.0302082210603069E-3</v>
      </c>
      <c r="AC529" s="5">
        <f t="shared" si="379"/>
        <v>7.6141130621904876E-3</v>
      </c>
      <c r="AD529" s="5">
        <f t="shared" si="379"/>
        <v>6.2343280355993819E-3</v>
      </c>
      <c r="AE529" s="5">
        <f t="shared" si="379"/>
        <v>4.88947427550427E-3</v>
      </c>
      <c r="AF529" s="5">
        <f t="shared" si="380"/>
        <v>3.578241859411517E-3</v>
      </c>
      <c r="AG529" s="5">
        <f t="shared" si="380"/>
        <v>2.2993855523581117E-3</v>
      </c>
      <c r="AH529" s="5">
        <f t="shared" si="380"/>
        <v>1.0517208625498847E-3</v>
      </c>
      <c r="AI529" s="5">
        <f t="shared" si="380"/>
        <v>1.6587961786534988E-4</v>
      </c>
      <c r="AJ529" s="5">
        <f t="shared" si="380"/>
        <v>1.3544896106516616E-3</v>
      </c>
      <c r="AK529" s="5">
        <f t="shared" si="380"/>
        <v>2.5151323094900618E-3</v>
      </c>
      <c r="AL529" s="5">
        <f t="shared" si="380"/>
        <v>3.6487833176577847E-3</v>
      </c>
      <c r="AM529" s="5">
        <f t="shared" si="380"/>
        <v>4.7563733831090318E-3</v>
      </c>
      <c r="AN529" s="5">
        <f t="shared" si="380"/>
        <v>5.83879094707275E-3</v>
      </c>
      <c r="AO529" s="5">
        <f t="shared" si="380"/>
        <v>6.896884520835013E-3</v>
      </c>
      <c r="AP529" s="5">
        <f t="shared" si="381"/>
        <v>7.9314649040692423E-3</v>
      </c>
      <c r="AQ529" s="5">
        <f t="shared" si="381"/>
        <v>8.9433072569027189E-3</v>
      </c>
      <c r="AR529" s="5">
        <f t="shared" si="381"/>
        <v>9.9331530368485105E-3</v>
      </c>
      <c r="AS529" s="5">
        <f t="shared" si="381"/>
        <v>1.0901711810773956E-2</v>
      </c>
      <c r="AT529" s="5">
        <f t="shared" si="381"/>
        <v>1.1849662951211634E-2</v>
      </c>
      <c r="AU529" s="5">
        <f t="shared" si="381"/>
        <v>1.2777657225534818E-2</v>
      </c>
      <c r="AV529" s="5">
        <f t="shared" si="381"/>
        <v>1.3686318285809636E-2</v>
      </c>
      <c r="AW529" s="5">
        <f t="shared" si="381"/>
        <v>1.4576244066491127E-2</v>
      </c>
      <c r="AX529" s="5">
        <f t="shared" si="381"/>
        <v>1.5448008096546478E-2</v>
      </c>
      <c r="AY529" s="5">
        <f t="shared" si="381"/>
        <v>1.630216073205526E-2</v>
      </c>
      <c r="AZ529" s="5">
        <f t="shared" si="381"/>
        <v>1.7139230314853857E-2</v>
      </c>
      <c r="BA529" s="5">
        <f t="shared" si="382"/>
        <v>1.7959724262349513E-2</v>
      </c>
      <c r="BB529" s="5">
        <f t="shared" si="382"/>
        <v>1.8764130093227603E-2</v>
      </c>
      <c r="BC529" s="5">
        <f t="shared" si="382"/>
        <v>1.9552916393409052E-2</v>
      </c>
      <c r="BD529" s="5">
        <f t="shared" si="382"/>
        <v>2.0326533726279294E-2</v>
      </c>
      <c r="BE529" s="5">
        <f t="shared" si="382"/>
        <v>2.1085415490904397E-2</v>
      </c>
      <c r="BF529" s="5">
        <f t="shared" si="382"/>
        <v>2.1829978731668667E-2</v>
      </c>
      <c r="BG529" s="5">
        <f t="shared" si="382"/>
        <v>2.2560624902512087E-2</v>
      </c>
      <c r="BH529" s="5">
        <f t="shared" si="382"/>
        <v>2.3277740588710273E-2</v>
      </c>
      <c r="BI529" s="5">
        <f t="shared" si="382"/>
        <v>2.3981698188923154E-2</v>
      </c>
      <c r="BJ529" s="5">
        <f t="shared" si="382"/>
        <v>2.467285656004126E-2</v>
      </c>
      <c r="BK529" s="5">
        <f t="shared" si="382"/>
        <v>2.5351561627175268E-2</v>
      </c>
      <c r="BL529" s="5">
        <f t="shared" si="382"/>
        <v>2.6018146960967582E-2</v>
      </c>
      <c r="BM529" s="5">
        <f t="shared" si="382"/>
        <v>2.6672934324250323E-2</v>
      </c>
      <c r="BN529" s="5">
        <f t="shared" si="382"/>
        <v>2.7316234189931583E-2</v>
      </c>
      <c r="BO529" s="5">
        <f t="shared" si="382"/>
        <v>2.7948346231861865E-2</v>
      </c>
      <c r="BP529" s="5">
        <f t="shared" si="382"/>
        <v>2.856955979031062E-2</v>
      </c>
      <c r="BQ529" s="5">
        <f t="shared" si="382"/>
        <v>2.9180154313572196E-2</v>
      </c>
      <c r="BR529" s="5">
        <f t="shared" si="382"/>
        <v>2.978039977711747E-2</v>
      </c>
      <c r="BS529" s="5">
        <f t="shared" si="382"/>
        <v>3.0370557081611575E-2</v>
      </c>
      <c r="BT529" s="5">
        <f t="shared" si="382"/>
        <v>3.0950878431030775E-2</v>
      </c>
      <c r="BU529" s="5">
        <f t="shared" si="382"/>
        <v>3.1521607692029822E-2</v>
      </c>
      <c r="BV529" s="5">
        <f t="shared" si="382"/>
        <v>3.2082980735635439E-2</v>
      </c>
      <c r="BW529" s="5">
        <f t="shared" si="382"/>
        <v>3.2635225762271874E-2</v>
      </c>
      <c r="BX529" s="5">
        <f t="shared" si="382"/>
        <v>3.3178563611059315E-2</v>
      </c>
      <c r="BY529" s="5">
        <f t="shared" si="382"/>
        <v>3.3713208054266156E-2</v>
      </c>
      <c r="BZ529" s="5">
        <f t="shared" si="382"/>
        <v>3.4239366077739572E-2</v>
      </c>
      <c r="CA529" s="5">
        <f t="shared" si="382"/>
        <v>3.4757238148087399E-2</v>
      </c>
      <c r="CB529" s="5">
        <f t="shared" si="382"/>
        <v>3.526701846733607E-2</v>
      </c>
      <c r="CC529" s="5">
        <f t="shared" si="382"/>
        <v>3.5768895215743654E-2</v>
      </c>
      <c r="CD529" s="5">
        <f t="shared" si="382"/>
        <v>3.6263050783406504E-2</v>
      </c>
      <c r="CE529" s="5">
        <f t="shared" si="382"/>
        <v>3.6749661991257718E-2</v>
      </c>
      <c r="CF529" s="5">
        <f t="shared" si="382"/>
        <v>3.7228900302020279E-2</v>
      </c>
      <c r="CG529" s="5">
        <f t="shared" si="382"/>
        <v>3.7700932021643555E-2</v>
      </c>
      <c r="CH529" s="5">
        <f t="shared" si="382"/>
        <v>3.8165918491720206E-2</v>
      </c>
      <c r="CI529" s="5">
        <f t="shared" si="382"/>
        <v>3.8624016273351269E-2</v>
      </c>
      <c r="CJ529" s="5">
        <f t="shared" si="382"/>
        <v>3.9075377322899535E-2</v>
      </c>
      <c r="CK529" s="5">
        <f t="shared" si="382"/>
        <v>3.9520149160045648E-2</v>
      </c>
      <c r="CL529" s="5">
        <f t="shared" si="382"/>
        <v>3.9958475028537443E-2</v>
      </c>
      <c r="CM529" s="5">
        <f t="shared" si="382"/>
        <v>4.03904940500006E-2</v>
      </c>
      <c r="CN529" s="5">
        <f t="shared" si="382"/>
        <v>4.0816341371157125E-2</v>
      </c>
      <c r="CO529" s="5">
        <f t="shared" si="382"/>
        <v>4.1236148304779535E-2</v>
      </c>
      <c r="CP529" s="5">
        <f t="shared" si="382"/>
        <v>4.1650042464688952E-2</v>
      </c>
      <c r="CQ529" s="5">
        <f t="shared" si="382"/>
        <v>4.2058147895089132E-2</v>
      </c>
      <c r="CR529" s="5">
        <f t="shared" si="382"/>
        <v>4.2460585194511541E-2</v>
      </c>
      <c r="CS529" s="5">
        <f t="shared" si="382"/>
        <v>4.285747163463155E-2</v>
      </c>
      <c r="CT529" s="5">
        <f t="shared" si="382"/>
        <v>4.3248921274202004E-2</v>
      </c>
      <c r="CU529" s="5">
        <f t="shared" si="382"/>
        <v>4.3635045068336098E-2</v>
      </c>
      <c r="CV529" s="5">
        <f t="shared" si="382"/>
        <v>4.4015950973360293E-2</v>
      </c>
      <c r="CW529" s="5">
        <f t="shared" si="382"/>
        <v>4.4391744047444538E-2</v>
      </c>
      <c r="CX529" s="5">
        <f t="shared" si="382"/>
        <v>4.4762526547207679E-2</v>
      </c>
    </row>
    <row r="530" spans="1:102">
      <c r="A530" s="23">
        <v>5.05</v>
      </c>
      <c r="B530" s="5">
        <f t="shared" si="377"/>
        <v>6.6247572414835615E-2</v>
      </c>
      <c r="C530" s="5">
        <f t="shared" si="377"/>
        <v>6.2987641359890545E-2</v>
      </c>
      <c r="D530" s="5">
        <f t="shared" si="377"/>
        <v>5.9853092268597204E-2</v>
      </c>
      <c r="E530" s="5">
        <f t="shared" si="377"/>
        <v>5.6836828048673425E-2</v>
      </c>
      <c r="F530" s="5">
        <f t="shared" si="377"/>
        <v>5.3932277318376458E-2</v>
      </c>
      <c r="G530" s="5">
        <f t="shared" si="377"/>
        <v>5.1133346614635748E-2</v>
      </c>
      <c r="H530" s="5">
        <f t="shared" si="377"/>
        <v>4.8434377721742916E-2</v>
      </c>
      <c r="I530" s="5">
        <f t="shared" si="377"/>
        <v>4.58301094917586E-2</v>
      </c>
      <c r="J530" s="5">
        <f t="shared" si="377"/>
        <v>4.3315643614532363E-2</v>
      </c>
      <c r="K530" s="5">
        <f t="shared" si="377"/>
        <v>4.0886413868737544E-2</v>
      </c>
      <c r="L530" s="5">
        <f t="shared" si="378"/>
        <v>3.853815844780252E-2</v>
      </c>
      <c r="M530" s="5">
        <f t="shared" si="378"/>
        <v>3.6266895007881772E-2</v>
      </c>
      <c r="N530" s="5">
        <f t="shared" si="378"/>
        <v>3.4068898130539121E-2</v>
      </c>
      <c r="O530" s="5">
        <f t="shared" si="378"/>
        <v>3.1940678931842256E-2</v>
      </c>
      <c r="P530" s="5">
        <f t="shared" si="378"/>
        <v>2.9878966583104679E-2</v>
      </c>
      <c r="Q530" s="5">
        <f t="shared" si="378"/>
        <v>2.7880691537405189E-2</v>
      </c>
      <c r="R530" s="5">
        <f t="shared" si="378"/>
        <v>2.594297028096931E-2</v>
      </c>
      <c r="S530" s="5">
        <f t="shared" si="378"/>
        <v>2.4063091450098686E-2</v>
      </c>
      <c r="T530" s="5">
        <f t="shared" si="378"/>
        <v>2.2238503173077184E-2</v>
      </c>
      <c r="U530" s="5">
        <f t="shared" si="378"/>
        <v>2.0466801512780949E-2</v>
      </c>
      <c r="V530" s="5">
        <f t="shared" si="379"/>
        <v>1.874571989992176E-2</v>
      </c>
      <c r="W530" s="5">
        <f t="shared" si="379"/>
        <v>1.7073119459255767E-2</v>
      </c>
      <c r="X530" s="5">
        <f t="shared" si="379"/>
        <v>1.5446980141941614E-2</v>
      </c>
      <c r="Y530" s="5">
        <f t="shared" si="379"/>
        <v>1.386539258674567E-2</v>
      </c>
      <c r="Z530" s="5">
        <f t="shared" si="379"/>
        <v>1.2326550641149618E-2</v>
      </c>
      <c r="AA530" s="5">
        <f t="shared" si="379"/>
        <v>1.0828744480769453E-2</v>
      </c>
      <c r="AB530" s="5">
        <f t="shared" si="379"/>
        <v>9.3703542719782221E-3</v>
      </c>
      <c r="AC530" s="5">
        <f t="shared" si="379"/>
        <v>7.9498443283504139E-3</v>
      </c>
      <c r="AD530" s="5">
        <f t="shared" si="379"/>
        <v>6.5657577166104986E-3</v>
      </c>
      <c r="AE530" s="5">
        <f t="shared" si="379"/>
        <v>5.2167112722564177E-3</v>
      </c>
      <c r="AF530" s="5">
        <f t="shared" si="380"/>
        <v>3.9013909890111761E-3</v>
      </c>
      <c r="AG530" s="5">
        <f t="shared" si="380"/>
        <v>2.6185477497966958E-3</v>
      </c>
      <c r="AH530" s="5">
        <f t="shared" si="380"/>
        <v>1.3669933700752243E-3</v>
      </c>
      <c r="AI530" s="5">
        <f t="shared" si="380"/>
        <v>1.4559692721452522E-4</v>
      </c>
      <c r="AJ530" s="5">
        <f t="shared" si="380"/>
        <v>1.0467186479590218E-3</v>
      </c>
      <c r="AK530" s="5">
        <f t="shared" si="380"/>
        <v>2.2109797390108266E-3</v>
      </c>
      <c r="AL530" s="5">
        <f t="shared" si="380"/>
        <v>3.3481649907358413E-3</v>
      </c>
      <c r="AM530" s="5">
        <f t="shared" si="380"/>
        <v>4.4592080527660477E-3</v>
      </c>
      <c r="AN530" s="5">
        <f t="shared" si="380"/>
        <v>5.5450001361137466E-3</v>
      </c>
      <c r="AO530" s="5">
        <f t="shared" si="380"/>
        <v>6.6063923973637209E-3</v>
      </c>
      <c r="AP530" s="5">
        <f t="shared" si="381"/>
        <v>7.6441981639192719E-3</v>
      </c>
      <c r="AQ530" s="5">
        <f t="shared" si="381"/>
        <v>8.6591950125285491E-3</v>
      </c>
      <c r="AR530" s="5">
        <f t="shared" si="381"/>
        <v>9.6521267122550089E-3</v>
      </c>
      <c r="AS530" s="5">
        <f t="shared" si="381"/>
        <v>1.0623705042094873E-2</v>
      </c>
      <c r="AT530" s="5">
        <f t="shared" si="381"/>
        <v>1.157461149257645E-2</v>
      </c>
      <c r="AU530" s="5">
        <f t="shared" si="381"/>
        <v>1.2505498859889982E-2</v>
      </c>
      <c r="AV530" s="5">
        <f t="shared" si="381"/>
        <v>1.3416992740384506E-2</v>
      </c>
      <c r="AW530" s="5">
        <f t="shared" si="381"/>
        <v>1.4309692932621389E-2</v>
      </c>
      <c r="AX530" s="5">
        <f t="shared" si="381"/>
        <v>1.5184174753588145E-2</v>
      </c>
      <c r="AY530" s="5">
        <f t="shared" si="381"/>
        <v>1.6040990275141429E-2</v>
      </c>
      <c r="AZ530" s="5">
        <f t="shared" si="381"/>
        <v>1.6880669486263634E-2</v>
      </c>
      <c r="BA530" s="5">
        <f t="shared" si="382"/>
        <v>1.7703721386274518E-2</v>
      </c>
      <c r="BB530" s="5">
        <f t="shared" si="382"/>
        <v>1.8510635013736162E-2</v>
      </c>
      <c r="BC530" s="5">
        <f t="shared" si="382"/>
        <v>1.9301880415421864E-2</v>
      </c>
      <c r="BD530" s="5">
        <f t="shared" si="382"/>
        <v>2.0077909559382837E-2</v>
      </c>
      <c r="BE530" s="5">
        <f t="shared" si="382"/>
        <v>2.0839157195839779E-2</v>
      </c>
      <c r="BF530" s="5">
        <f t="shared" si="382"/>
        <v>2.1586041669344733E-2</v>
      </c>
      <c r="BG530" s="5">
        <f t="shared" si="382"/>
        <v>2.2318965685400972E-2</v>
      </c>
      <c r="BH530" s="5">
        <f t="shared" si="382"/>
        <v>2.3038317034493216E-2</v>
      </c>
      <c r="BI530" s="5">
        <f t="shared" si="382"/>
        <v>2.3744469276262652E-2</v>
      </c>
      <c r="BJ530" s="5">
        <f t="shared" si="382"/>
        <v>2.4437782386363561E-2</v>
      </c>
      <c r="BK530" s="5">
        <f t="shared" si="382"/>
        <v>2.5118603368354551E-2</v>
      </c>
      <c r="BL530" s="5">
        <f t="shared" si="382"/>
        <v>2.5787266832809977E-2</v>
      </c>
      <c r="BM530" s="5">
        <f t="shared" si="382"/>
        <v>2.6444095545682143E-2</v>
      </c>
      <c r="BN530" s="5">
        <f t="shared" si="382"/>
        <v>2.7089400947802138E-2</v>
      </c>
      <c r="BO530" s="5">
        <f t="shared" si="382"/>
        <v>2.7723483647276569E-2</v>
      </c>
      <c r="BP530" s="5">
        <f t="shared" si="382"/>
        <v>2.8346633886415264E-2</v>
      </c>
      <c r="BQ530" s="5">
        <f t="shared" si="382"/>
        <v>2.8959131984713955E-2</v>
      </c>
      <c r="BR530" s="5">
        <f t="shared" si="382"/>
        <v>2.9561248759312667E-2</v>
      </c>
      <c r="BS530" s="5">
        <f t="shared" si="382"/>
        <v>3.0153245924254269E-2</v>
      </c>
      <c r="BT530" s="5">
        <f t="shared" si="382"/>
        <v>3.0735376469780178E-2</v>
      </c>
      <c r="BU530" s="5">
        <f t="shared" si="382"/>
        <v>3.1307885022818047E-2</v>
      </c>
      <c r="BV530" s="5">
        <f t="shared" si="382"/>
        <v>3.1871008189740549E-2</v>
      </c>
      <c r="BW530" s="5">
        <f t="shared" si="382"/>
        <v>3.2424974882404152E-2</v>
      </c>
      <c r="BX530" s="5">
        <f t="shared" si="382"/>
        <v>3.2970006628411881E-2</v>
      </c>
      <c r="BY530" s="5">
        <f t="shared" si="382"/>
        <v>3.3506317866483476E-2</v>
      </c>
      <c r="BZ530" s="5">
        <f t="shared" si="382"/>
        <v>3.4034116227760314E-2</v>
      </c>
      <c r="CA530" s="5">
        <f t="shared" si="382"/>
        <v>3.4553602803820166E-2</v>
      </c>
      <c r="CB530" s="5">
        <f t="shared" si="382"/>
        <v>3.5064972402129101E-2</v>
      </c>
      <c r="CC530" s="5">
        <f t="shared" si="382"/>
        <v>3.5568413789611536E-2</v>
      </c>
      <c r="CD530" s="5">
        <f t="shared" si="382"/>
        <v>3.606410992497884E-2</v>
      </c>
      <c r="CE530" s="5">
        <f t="shared" si="382"/>
        <v>3.6552238180416884E-2</v>
      </c>
      <c r="CF530" s="5">
        <f t="shared" si="382"/>
        <v>3.7032970553196785E-2</v>
      </c>
      <c r="CG530" s="5">
        <f t="shared" si="382"/>
        <v>3.7506473867739386E-2</v>
      </c>
      <c r="CH530" s="5">
        <f t="shared" si="382"/>
        <v>3.7972909968632118E-2</v>
      </c>
      <c r="CI530" s="5">
        <f t="shared" si="382"/>
        <v>3.8432435905067147E-2</v>
      </c>
      <c r="CJ530" s="5">
        <f t="shared" si="382"/>
        <v>3.8885204107142857E-2</v>
      </c>
      <c r="CK530" s="5">
        <f t="shared" si="382"/>
        <v>3.9331362554443736E-2</v>
      </c>
      <c r="CL530" s="5">
        <f t="shared" si="382"/>
        <v>3.9771054937290967E-2</v>
      </c>
      <c r="CM530" s="5">
        <f t="shared" si="382"/>
        <v>4.0204420811032496E-2</v>
      </c>
      <c r="CN530" s="5">
        <f t="shared" si="382"/>
        <v>4.0631595743720564E-2</v>
      </c>
      <c r="CO530" s="5">
        <f t="shared" si="382"/>
        <v>4.1052711457505275E-2</v>
      </c>
      <c r="CP530" s="5">
        <f t="shared" si="382"/>
        <v>4.1467895964053578E-2</v>
      </c>
      <c r="CQ530" s="5">
        <f t="shared" si="382"/>
        <v>4.187727369428651E-2</v>
      </c>
      <c r="CR530" s="5">
        <f t="shared" si="382"/>
        <v>4.2280965622710644E-2</v>
      </c>
      <c r="CS530" s="5">
        <f t="shared" si="382"/>
        <v>4.2679089386604779E-2</v>
      </c>
      <c r="CT530" s="5">
        <f t="shared" si="382"/>
        <v>4.3071759400308621E-2</v>
      </c>
      <c r="CU530" s="5">
        <f t="shared" si="382"/>
        <v>4.3459086964846398E-2</v>
      </c>
      <c r="CV530" s="5">
        <f t="shared" si="382"/>
        <v>4.3841180373106664E-2</v>
      </c>
      <c r="CW530" s="5">
        <f t="shared" si="382"/>
        <v>4.4218145010786206E-2</v>
      </c>
      <c r="CX530" s="5">
        <f t="shared" si="382"/>
        <v>4.4590083453296722E-2</v>
      </c>
    </row>
    <row r="531" spans="1:102">
      <c r="A531" s="24">
        <v>5.0599999999999996</v>
      </c>
      <c r="B531" s="5">
        <f t="shared" si="377"/>
        <v>6.676062805345051E-2</v>
      </c>
      <c r="C531" s="5">
        <f t="shared" si="377"/>
        <v>6.3490641062446646E-2</v>
      </c>
      <c r="D531" s="5">
        <f t="shared" si="377"/>
        <v>6.0346422801866043E-2</v>
      </c>
      <c r="E531" s="5">
        <f t="shared" si="377"/>
        <v>5.732085428696769E-2</v>
      </c>
      <c r="F531" s="5">
        <f t="shared" si="377"/>
        <v>5.4407343865213724E-2</v>
      </c>
      <c r="G531" s="5">
        <f t="shared" si="377"/>
        <v>5.1599779276978106E-2</v>
      </c>
      <c r="H531" s="5">
        <f t="shared" si="377"/>
        <v>4.8892484852608033E-2</v>
      </c>
      <c r="I531" s="5">
        <f t="shared" si="377"/>
        <v>4.628018321505796E-2</v>
      </c>
      <c r="J531" s="5">
        <f t="shared" si="377"/>
        <v>4.3757960944319961E-2</v>
      </c>
      <c r="K531" s="5">
        <f t="shared" si="377"/>
        <v>4.1321237733606998E-2</v>
      </c>
      <c r="L531" s="5">
        <f t="shared" si="378"/>
        <v>3.8965738629917757E-2</v>
      </c>
      <c r="M531" s="5">
        <f t="shared" si="378"/>
        <v>3.6687469005038019E-2</v>
      </c>
      <c r="N531" s="5">
        <f t="shared" si="378"/>
        <v>3.4482691948702807E-2</v>
      </c>
      <c r="O531" s="5">
        <f t="shared" si="378"/>
        <v>3.2347907814790924E-2</v>
      </c>
      <c r="P531" s="5">
        <f t="shared" si="378"/>
        <v>3.0279835685063781E-2</v>
      </c>
      <c r="Q531" s="5">
        <f t="shared" si="378"/>
        <v>2.8275396543943638E-2</v>
      </c>
      <c r="R531" s="5">
        <f t="shared" si="378"/>
        <v>2.6331697982857429E-2</v>
      </c>
      <c r="S531" s="5">
        <f t="shared" si="378"/>
        <v>2.4446020274340965E-2</v>
      </c>
      <c r="T531" s="5">
        <f t="shared" si="378"/>
        <v>2.2615803674898505E-2</v>
      </c>
      <c r="U531" s="5">
        <f t="shared" si="378"/>
        <v>2.0838636831961636E-2</v>
      </c>
      <c r="V531" s="5">
        <f t="shared" si="379"/>
        <v>1.9112246184537246E-2</v>
      </c>
      <c r="W531" s="5">
        <f t="shared" si="379"/>
        <v>1.7434486259575499E-2</v>
      </c>
      <c r="X531" s="5">
        <f t="shared" si="379"/>
        <v>1.5803330776973809E-2</v>
      </c>
      <c r="Y531" s="5">
        <f t="shared" si="379"/>
        <v>1.4216864485676273E-2</v>
      </c>
      <c r="Z531" s="5">
        <f t="shared" si="379"/>
        <v>1.2673275661711128E-2</v>
      </c>
      <c r="AA531" s="5">
        <f t="shared" si="379"/>
        <v>1.1170849206385024E-2</v>
      </c>
      <c r="AB531" s="5">
        <f t="shared" si="379"/>
        <v>9.7079602893569775E-3</v>
      </c>
      <c r="AC531" s="5">
        <f t="shared" si="379"/>
        <v>8.283068487056941E-3</v>
      </c>
      <c r="AD531" s="5">
        <f t="shared" si="379"/>
        <v>6.8947123719953624E-3</v>
      </c>
      <c r="AE531" s="5">
        <f t="shared" si="379"/>
        <v>5.5415045130113097E-3</v>
      </c>
      <c r="AF531" s="5">
        <f t="shared" si="380"/>
        <v>4.2221268505018422E-3</v>
      </c>
      <c r="AG531" s="5">
        <f t="shared" si="380"/>
        <v>2.9353264142271823E-3</v>
      </c>
      <c r="AH531" s="5">
        <f t="shared" si="380"/>
        <v>1.6799113544470126E-3</v>
      </c>
      <c r="AI531" s="5">
        <f t="shared" si="380"/>
        <v>4.5474725996276499E-4</v>
      </c>
      <c r="AJ531" s="5">
        <f t="shared" si="380"/>
        <v>7.4124626084329931E-4</v>
      </c>
      <c r="AK531" s="5">
        <f t="shared" si="380"/>
        <v>1.9090987576303869E-3</v>
      </c>
      <c r="AL531" s="5">
        <f t="shared" si="380"/>
        <v>3.0497918940270638E-3</v>
      </c>
      <c r="AM531" s="5">
        <f t="shared" si="380"/>
        <v>4.1642621997019999E-3</v>
      </c>
      <c r="AN531" s="5">
        <f t="shared" si="380"/>
        <v>5.253403634793416E-3</v>
      </c>
      <c r="AO531" s="5">
        <f t="shared" si="380"/>
        <v>6.3180699814557942E-3</v>
      </c>
      <c r="AP531" s="5">
        <f t="shared" si="381"/>
        <v>7.3590770759701316E-3</v>
      </c>
      <c r="AQ531" s="5">
        <f t="shared" si="381"/>
        <v>8.377204893681961E-3</v>
      </c>
      <c r="AR531" s="5">
        <f t="shared" si="381"/>
        <v>9.373199497965265E-3</v>
      </c>
      <c r="AS531" s="5">
        <f t="shared" si="381"/>
        <v>1.0347774863446769E-2</v>
      </c>
      <c r="AT531" s="5">
        <f t="shared" si="381"/>
        <v>1.1301614582854218E-2</v>
      </c>
      <c r="AU531" s="5">
        <f t="shared" si="381"/>
        <v>1.2235373466063584E-2</v>
      </c>
      <c r="AV531" s="5">
        <f t="shared" si="381"/>
        <v>1.3149679039206129E-2</v>
      </c>
      <c r="AW531" s="5">
        <f t="shared" si="381"/>
        <v>1.4045132951046736E-2</v>
      </c>
      <c r="AX531" s="5">
        <f t="shared" si="381"/>
        <v>1.4922312293257953E-2</v>
      </c>
      <c r="AY531" s="5">
        <f t="shared" si="381"/>
        <v>1.5781770840677035E-2</v>
      </c>
      <c r="AZ531" s="5">
        <f t="shared" si="381"/>
        <v>1.6624040217147716E-2</v>
      </c>
      <c r="BA531" s="5">
        <f t="shared" si="382"/>
        <v>1.7449630992104129E-2</v>
      </c>
      <c r="BB531" s="5">
        <f t="shared" si="382"/>
        <v>1.8259033712649642E-2</v>
      </c>
      <c r="BC531" s="5">
        <f t="shared" si="382"/>
        <v>1.9052719875514657E-2</v>
      </c>
      <c r="BD531" s="5">
        <f t="shared" si="382"/>
        <v>1.983114284293995E-2</v>
      </c>
      <c r="BE531" s="5">
        <f t="shared" si="382"/>
        <v>2.059473870622381E-2</v>
      </c>
      <c r="BF531" s="5">
        <f t="shared" si="382"/>
        <v>2.1343927100389133E-2</v>
      </c>
      <c r="BG531" s="5">
        <f t="shared" si="382"/>
        <v>2.2079111973168159E-2</v>
      </c>
      <c r="BH531" s="5">
        <f t="shared" si="382"/>
        <v>2.2800682311266113E-2</v>
      </c>
      <c r="BI531" s="5">
        <f t="shared" si="382"/>
        <v>2.3509012826646653E-2</v>
      </c>
      <c r="BJ531" s="5">
        <f t="shared" si="382"/>
        <v>2.4204464605383912E-2</v>
      </c>
      <c r="BK531" s="5">
        <f t="shared" si="382"/>
        <v>2.4887385721441235E-2</v>
      </c>
      <c r="BL531" s="5">
        <f t="shared" si="382"/>
        <v>2.5558111817568948E-2</v>
      </c>
      <c r="BM531" s="5">
        <f t="shared" si="382"/>
        <v>2.6216966655358137E-2</v>
      </c>
      <c r="BN531" s="5">
        <f t="shared" si="382"/>
        <v>2.6864262636343988E-2</v>
      </c>
      <c r="BO531" s="5">
        <f t="shared" si="382"/>
        <v>2.7500301295921382E-2</v>
      </c>
      <c r="BP531" s="5">
        <f t="shared" si="382"/>
        <v>2.8125373771712994E-2</v>
      </c>
      <c r="BQ531" s="5">
        <f t="shared" si="382"/>
        <v>2.8739761247918397E-2</v>
      </c>
      <c r="BR531" s="5">
        <f t="shared" si="382"/>
        <v>2.9343735377069469E-2</v>
      </c>
      <c r="BS531" s="5">
        <f t="shared" si="382"/>
        <v>2.9937558680520535E-2</v>
      </c>
      <c r="BT531" s="5">
        <f t="shared" si="382"/>
        <v>3.052148492891409E-2</v>
      </c>
      <c r="BU531" s="5">
        <f t="shared" si="382"/>
        <v>3.1095759503780462E-2</v>
      </c>
      <c r="BV531" s="5">
        <f t="shared" si="382"/>
        <v>3.1660619741353951E-2</v>
      </c>
      <c r="BW531" s="5">
        <f t="shared" si="382"/>
        <v>3.2216295259617306E-2</v>
      </c>
      <c r="BX531" s="5">
        <f t="shared" si="382"/>
        <v>3.2763008269521568E-2</v>
      </c>
      <c r="BY531" s="5">
        <f t="shared" si="382"/>
        <v>3.3300973871267348E-2</v>
      </c>
      <c r="BZ531" s="5">
        <f t="shared" si="382"/>
        <v>3.3830400336477509E-2</v>
      </c>
      <c r="CA531" s="5">
        <f t="shared" si="382"/>
        <v>3.4351489377038677E-2</v>
      </c>
      <c r="CB531" s="5">
        <f t="shared" si="382"/>
        <v>3.4864436401341084E-2</v>
      </c>
      <c r="CC531" s="5">
        <f t="shared" si="382"/>
        <v>3.536943075860003E-2</v>
      </c>
      <c r="CD531" s="5">
        <f t="shared" si="382"/>
        <v>3.586665597190114E-2</v>
      </c>
      <c r="CE531" s="5">
        <f t="shared" si="382"/>
        <v>3.6356289960571712E-2</v>
      </c>
      <c r="CF531" s="5">
        <f t="shared" si="382"/>
        <v>3.6838505252444254E-2</v>
      </c>
      <c r="CG531" s="5">
        <f t="shared" si="382"/>
        <v>3.7313469186544268E-2</v>
      </c>
      <c r="CH531" s="5">
        <f t="shared" si="382"/>
        <v>3.7781344106702489E-2</v>
      </c>
      <c r="CI531" s="5">
        <f t="shared" si="382"/>
        <v>3.8242287546562059E-2</v>
      </c>
      <c r="CJ531" s="5">
        <f t="shared" si="382"/>
        <v>3.8696452406423713E-2</v>
      </c>
      <c r="CK531" s="5">
        <f t="shared" si="382"/>
        <v>3.9143987122345777E-2</v>
      </c>
      <c r="CL531" s="5">
        <f t="shared" si="382"/>
        <v>3.9585035827892148E-2</v>
      </c>
      <c r="CM531" s="5">
        <f t="shared" si="382"/>
        <v>4.0019738508898284E-2</v>
      </c>
      <c r="CN531" s="5">
        <f t="shared" si="382"/>
        <v>4.0448231151604341E-2</v>
      </c>
      <c r="CO531" s="5">
        <f t="shared" si="382"/>
        <v>4.0870645884484795E-2</v>
      </c>
      <c r="CP531" s="5">
        <f t="shared" si="382"/>
        <v>4.1287111114085229E-2</v>
      </c>
      <c r="CQ531" s="5">
        <f t="shared" si="382"/>
        <v>4.1697751655159779E-2</v>
      </c>
      <c r="CR531" s="5">
        <f t="shared" si="382"/>
        <v>4.2102688855386067E-2</v>
      </c>
      <c r="CS531" s="5">
        <f t="shared" si="382"/>
        <v>4.2502040714919566E-2</v>
      </c>
      <c r="CT531" s="5">
        <f t="shared" si="382"/>
        <v>4.2895922001034842E-2</v>
      </c>
      <c r="CU531" s="5">
        <f t="shared" si="382"/>
        <v>4.328444435808728E-2</v>
      </c>
      <c r="CV531" s="5">
        <f t="shared" si="382"/>
        <v>4.3667716413017421E-2</v>
      </c>
      <c r="CW531" s="5">
        <f t="shared" si="382"/>
        <v>4.4045843876606185E-2</v>
      </c>
      <c r="CX531" s="5">
        <f t="shared" si="382"/>
        <v>4.4418929640680456E-2</v>
      </c>
    </row>
    <row r="532" spans="1:102">
      <c r="A532" s="23">
        <v>5.07</v>
      </c>
      <c r="B532" s="5">
        <f t="shared" si="377"/>
        <v>6.7269733943734561E-2</v>
      </c>
      <c r="C532" s="5">
        <f t="shared" si="377"/>
        <v>6.3989768372181233E-2</v>
      </c>
      <c r="D532" s="5">
        <f t="shared" si="377"/>
        <v>6.0835955322610755E-2</v>
      </c>
      <c r="E532" s="5">
        <f t="shared" si="377"/>
        <v>5.7801154086231592E-2</v>
      </c>
      <c r="F532" s="5">
        <f t="shared" si="377"/>
        <v>5.4878752895644249E-2</v>
      </c>
      <c r="G532" s="5">
        <f t="shared" si="377"/>
        <v>5.2062620839260096E-2</v>
      </c>
      <c r="H532" s="5">
        <f t="shared" si="377"/>
        <v>4.9347064927746799E-2</v>
      </c>
      <c r="I532" s="5">
        <f t="shared" si="377"/>
        <v>4.6726791679795376E-2</v>
      </c>
      <c r="J532" s="5">
        <f t="shared" si="377"/>
        <v>4.419687268177331E-2</v>
      </c>
      <c r="K532" s="5">
        <f t="shared" si="377"/>
        <v>4.1752713649785902E-2</v>
      </c>
      <c r="L532" s="5">
        <f t="shared" si="378"/>
        <v>3.9390026585531382E-2</v>
      </c>
      <c r="M532" s="5">
        <f t="shared" si="378"/>
        <v>3.710480467092455E-2</v>
      </c>
      <c r="N532" s="5">
        <f t="shared" si="378"/>
        <v>3.4893299592272803E-2</v>
      </c>
      <c r="O532" s="5">
        <f t="shared" si="378"/>
        <v>3.2752001024054442E-2</v>
      </c>
      <c r="P532" s="5">
        <f t="shared" si="378"/>
        <v>3.0677618036092882E-2</v>
      </c>
      <c r="Q532" s="5">
        <f t="shared" si="378"/>
        <v>2.8667062216991706E-2</v>
      </c>
      <c r="R532" s="5">
        <f t="shared" si="378"/>
        <v>2.6717432331802675E-2</v>
      </c>
      <c r="S532" s="5">
        <f t="shared" si="378"/>
        <v>2.4826000353634206E-2</v>
      </c>
      <c r="T532" s="5">
        <f t="shared" si="378"/>
        <v>2.2990198727764814E-2</v>
      </c>
      <c r="U532" s="5">
        <f t="shared" si="378"/>
        <v>2.1207608743224967E-2</v>
      </c>
      <c r="V532" s="5">
        <f t="shared" si="379"/>
        <v>1.9475949901100562E-2</v>
      </c>
      <c r="W532" s="5">
        <f t="shared" si="379"/>
        <v>1.7793070181289491E-2</v>
      </c>
      <c r="X532" s="5">
        <f t="shared" si="379"/>
        <v>1.6156937120362071E-2</v>
      </c>
      <c r="Y532" s="5">
        <f t="shared" si="379"/>
        <v>1.4565629622747725E-2</v>
      </c>
      <c r="Z532" s="5">
        <f t="shared" si="379"/>
        <v>1.3017330435879736E-2</v>
      </c>
      <c r="AA532" s="5">
        <f t="shared" si="379"/>
        <v>1.151031922732821E-2</v>
      </c>
      <c r="AB532" s="5">
        <f t="shared" si="379"/>
        <v>1.0042966208475404E-2</v>
      </c>
      <c r="AC532" s="5">
        <f t="shared" si="379"/>
        <v>8.6137262550473534E-3</v>
      </c>
      <c r="AD532" s="5">
        <f t="shared" si="379"/>
        <v>7.2211334799123228E-3</v>
      </c>
      <c r="AE532" s="5">
        <f t="shared" si="379"/>
        <v>5.8637962180718775E-3</v>
      </c>
      <c r="AF532" s="5">
        <f t="shared" si="380"/>
        <v>4.5403923877774047E-3</v>
      </c>
      <c r="AG532" s="5">
        <f t="shared" si="380"/>
        <v>3.2496651952680228E-3</v>
      </c>
      <c r="AH532" s="5">
        <f t="shared" si="380"/>
        <v>1.9904191537954141E-3</v>
      </c>
      <c r="AI532" s="5">
        <f t="shared" si="380"/>
        <v>7.6151639043059438E-4</v>
      </c>
      <c r="AJ532" s="5">
        <f t="shared" si="380"/>
        <v>4.3812678333030042E-4</v>
      </c>
      <c r="AK532" s="5">
        <f t="shared" si="380"/>
        <v>1.6095430588850546E-3</v>
      </c>
      <c r="AL532" s="5">
        <f t="shared" si="380"/>
        <v>2.7537170954734028E-3</v>
      </c>
      <c r="AM532" s="5">
        <f t="shared" si="380"/>
        <v>3.8715882806459531E-3</v>
      </c>
      <c r="AN532" s="5">
        <f t="shared" si="380"/>
        <v>4.9640533025191308E-3</v>
      </c>
      <c r="AO532" s="5">
        <f t="shared" si="380"/>
        <v>6.0319685486198427E-3</v>
      </c>
      <c r="AP532" s="5">
        <f t="shared" si="381"/>
        <v>7.0761523448072405E-3</v>
      </c>
      <c r="AQ532" s="5">
        <f t="shared" si="381"/>
        <v>8.0973870465729306E-3</v>
      </c>
      <c r="AR532" s="5">
        <f t="shared" si="381"/>
        <v>9.0964209939524004E-3</v>
      </c>
      <c r="AS532" s="5">
        <f t="shared" si="381"/>
        <v>1.0073970340312953E-2</v>
      </c>
      <c r="AT532" s="5">
        <f t="shared" si="381"/>
        <v>1.1030720764410529E-2</v>
      </c>
      <c r="AU532" s="5">
        <f t="shared" si="381"/>
        <v>1.1967329074316559E-2</v>
      </c>
      <c r="AV532" s="5">
        <f t="shared" si="381"/>
        <v>1.2884424711099574E-2</v>
      </c>
      <c r="AW532" s="5">
        <f t="shared" si="381"/>
        <v>1.3782611159495285E-2</v>
      </c>
      <c r="AX532" s="5">
        <f t="shared" si="381"/>
        <v>1.4662467272209462E-2</v>
      </c>
      <c r="AY532" s="5">
        <f t="shared" si="381"/>
        <v>1.5524548513959721E-2</v>
      </c>
      <c r="AZ532" s="5">
        <f t="shared" si="381"/>
        <v>1.6369388130874962E-2</v>
      </c>
      <c r="BA532" s="5">
        <f t="shared" ref="BA532:CX537" si="383">ABS(Ct_Na+10^-pH-Kw*10^pH-Ct_CH3COO*Ka*10^pH/(1+Ka*10^pH))</f>
        <v>1.7197498250425554E-2</v>
      </c>
      <c r="BB532" s="5">
        <f t="shared" si="383"/>
        <v>1.8009370916651619E-2</v>
      </c>
      <c r="BC532" s="5">
        <f t="shared" si="383"/>
        <v>1.8805479065086894E-2</v>
      </c>
      <c r="BD532" s="5">
        <f t="shared" si="383"/>
        <v>1.9586277441436865E-2</v>
      </c>
      <c r="BE532" s="5">
        <f t="shared" si="383"/>
        <v>2.0352203467761121E-2</v>
      </c>
      <c r="BF532" s="5">
        <f t="shared" si="383"/>
        <v>2.110367805962645E-2</v>
      </c>
      <c r="BG532" s="5">
        <f t="shared" si="383"/>
        <v>2.1841106397438206E-2</v>
      </c>
      <c r="BH532" s="5">
        <f t="shared" si="383"/>
        <v>2.2564878654920122E-2</v>
      </c>
      <c r="BI532" s="5">
        <f t="shared" si="383"/>
        <v>2.3275370687494096E-2</v>
      </c>
      <c r="BJ532" s="5">
        <f t="shared" si="383"/>
        <v>2.3972944683112188E-2</v>
      </c>
      <c r="BK532" s="5">
        <f t="shared" si="383"/>
        <v>2.465794977790834E-2</v>
      </c>
      <c r="BL532" s="5">
        <f t="shared" si="383"/>
        <v>2.5330722638868836E-2</v>
      </c>
      <c r="BM532" s="5">
        <f t="shared" si="383"/>
        <v>2.5991588015564563E-2</v>
      </c>
      <c r="BN532" s="5">
        <f t="shared" si="383"/>
        <v>2.6640859262844551E-2</v>
      </c>
      <c r="BO532" s="5">
        <f t="shared" si="383"/>
        <v>2.7278838836258801E-2</v>
      </c>
      <c r="BP532" s="5">
        <f t="shared" si="383"/>
        <v>2.7905818761855591E-2</v>
      </c>
      <c r="BQ532" s="5">
        <f t="shared" si="383"/>
        <v>2.8522081081886603E-2</v>
      </c>
      <c r="BR532" s="5">
        <f t="shared" si="383"/>
        <v>2.9127898277849288E-2</v>
      </c>
      <c r="BS532" s="5">
        <f t="shared" si="383"/>
        <v>2.9723533672199168E-2</v>
      </c>
      <c r="BT532" s="5">
        <f t="shared" si="383"/>
        <v>3.0309241809976548E-2</v>
      </c>
      <c r="BU532" s="5">
        <f t="shared" si="383"/>
        <v>3.0885268821509673E-2</v>
      </c>
      <c r="BV532" s="5">
        <f t="shared" si="383"/>
        <v>3.1451852767279957E-2</v>
      </c>
      <c r="BW532" s="5">
        <f t="shared" si="383"/>
        <v>3.2009223965964548E-2</v>
      </c>
      <c r="BX532" s="5">
        <f t="shared" si="383"/>
        <v>3.2557605306605841E-2</v>
      </c>
      <c r="BY532" s="5">
        <f t="shared" si="383"/>
        <v>3.3097212545796867E-2</v>
      </c>
      <c r="BZ532" s="5">
        <f t="shared" si="383"/>
        <v>3.3628254590715029E-2</v>
      </c>
      <c r="CA532" s="5">
        <f t="shared" si="383"/>
        <v>3.4150933768784072E-2</v>
      </c>
      <c r="CB532" s="5">
        <f t="shared" si="383"/>
        <v>3.4665446084695802E-2</v>
      </c>
      <c r="CC532" s="5">
        <f t="shared" si="383"/>
        <v>3.5171981465477106E-2</v>
      </c>
      <c r="CD532" s="5">
        <f t="shared" si="383"/>
        <v>3.5670723994246381E-2</v>
      </c>
      <c r="CE532" s="5">
        <f t="shared" si="383"/>
        <v>3.6161852133263464E-2</v>
      </c>
      <c r="CF532" s="5">
        <f t="shared" si="383"/>
        <v>3.6645538936840902E-2</v>
      </c>
      <c r="CG532" s="5">
        <f t="shared" si="383"/>
        <v>3.7121952254650259E-2</v>
      </c>
      <c r="CH532" s="5">
        <f t="shared" si="383"/>
        <v>3.7591254925925133E-2</v>
      </c>
      <c r="CI532" s="5">
        <f t="shared" si="383"/>
        <v>3.8053604965032975E-2</v>
      </c>
      <c r="CJ532" s="5">
        <f t="shared" si="383"/>
        <v>3.8509155738859824E-2</v>
      </c>
      <c r="CK532" s="5">
        <f t="shared" si="383"/>
        <v>3.8958056136426431E-2</v>
      </c>
      <c r="CL532" s="5">
        <f t="shared" si="383"/>
        <v>3.9400450731129744E-2</v>
      </c>
      <c r="CM532" s="5">
        <f t="shared" si="383"/>
        <v>3.983647993598121E-2</v>
      </c>
      <c r="CN532" s="5">
        <f t="shared" si="383"/>
        <v>4.0266280152191941E-2</v>
      </c>
      <c r="CO532" s="5">
        <f t="shared" si="383"/>
        <v>4.0689983911435176E-2</v>
      </c>
      <c r="CP532" s="5">
        <f t="shared" si="383"/>
        <v>4.110772001209749E-2</v>
      </c>
      <c r="CQ532" s="5">
        <f t="shared" si="383"/>
        <v>4.1519613649813492E-2</v>
      </c>
      <c r="CR532" s="5">
        <f t="shared" si="383"/>
        <v>4.1925786542561197E-2</v>
      </c>
      <c r="CS532" s="5">
        <f t="shared" si="383"/>
        <v>4.2326357050581347E-2</v>
      </c>
      <c r="CT532" s="5">
        <f t="shared" si="383"/>
        <v>4.2721440291368373E-2</v>
      </c>
      <c r="CU532" s="5">
        <f t="shared" si="383"/>
        <v>4.3111148249967791E-2</v>
      </c>
      <c r="CV532" s="5">
        <f t="shared" si="383"/>
        <v>4.3495589884802378E-2</v>
      </c>
      <c r="CW532" s="5">
        <f t="shared" si="383"/>
        <v>4.3874871229236466E-2</v>
      </c>
      <c r="CX532" s="5">
        <f t="shared" si="383"/>
        <v>4.4249095489078127E-2</v>
      </c>
    </row>
    <row r="533" spans="1:102">
      <c r="A533" s="24">
        <v>5.08</v>
      </c>
      <c r="B533" s="5">
        <f t="shared" si="377"/>
        <v>6.777480220567432E-2</v>
      </c>
      <c r="C533" s="5">
        <f t="shared" si="377"/>
        <v>6.4484937134279774E-2</v>
      </c>
      <c r="D533" s="5">
        <f t="shared" si="377"/>
        <v>6.1321605334861973E-2</v>
      </c>
      <c r="E533" s="5">
        <f t="shared" si="377"/>
        <v>5.8277644546742939E-2</v>
      </c>
      <c r="F533" s="5">
        <f t="shared" si="377"/>
        <v>5.5346423047072747E-2</v>
      </c>
      <c r="G533" s="5">
        <f t="shared" si="377"/>
        <v>5.2521791420117869E-2</v>
      </c>
      <c r="H533" s="5">
        <f t="shared" si="377"/>
        <v>4.9798039494125645E-2</v>
      </c>
      <c r="I533" s="5">
        <f t="shared" si="377"/>
        <v>4.7169857811150691E-2</v>
      </c>
      <c r="J533" s="5">
        <f t="shared" si="377"/>
        <v>4.4632303082761081E-2</v>
      </c>
      <c r="K533" s="5">
        <f t="shared" si="377"/>
        <v>4.2180767158723674E-2</v>
      </c>
      <c r="L533" s="5">
        <f t="shared" si="378"/>
        <v>3.9810949098820818E-2</v>
      </c>
      <c r="M533" s="5">
        <f t="shared" si="378"/>
        <v>3.7518829991701683E-2</v>
      </c>
      <c r="N533" s="5">
        <f t="shared" si="378"/>
        <v>3.530065021061865E-2</v>
      </c>
      <c r="O533" s="5">
        <f t="shared" si="378"/>
        <v>3.3152888835284278E-2</v>
      </c>
      <c r="P533" s="5">
        <f t="shared" si="378"/>
        <v>3.1072245002929107E-2</v>
      </c>
      <c r="Q533" s="5">
        <f t="shared" si="378"/>
        <v>2.9055620980800254E-2</v>
      </c>
      <c r="R533" s="5">
        <f t="shared" si="378"/>
        <v>2.7100106777523794E-2</v>
      </c>
      <c r="S533" s="5">
        <f t="shared" si="378"/>
        <v>2.5202966132554086E-2</v>
      </c>
      <c r="T533" s="5">
        <f t="shared" si="378"/>
        <v>2.3361623741848189E-2</v>
      </c>
      <c r="U533" s="5">
        <f t="shared" si="378"/>
        <v>2.1573653594351167E-2</v>
      </c>
      <c r="V533" s="5">
        <f t="shared" si="379"/>
        <v>1.9836768308211204E-2</v>
      </c>
      <c r="W533" s="5">
        <f t="shared" si="379"/>
        <v>1.8148809368159671E-2</v>
      </c>
      <c r="X533" s="5">
        <f t="shared" si="379"/>
        <v>1.650773817644291E-2</v>
      </c>
      <c r="Y533" s="5">
        <f t="shared" si="379"/>
        <v>1.4911627839293742E-2</v>
      </c>
      <c r="Z533" s="5">
        <f t="shared" si="379"/>
        <v>1.3358655619364827E-2</v>
      </c>
      <c r="AA533" s="5">
        <f t="shared" si="379"/>
        <v>1.1847095991967344E-2</v>
      </c>
      <c r="AB533" s="5">
        <f t="shared" si="379"/>
        <v>1.0375314249501368E-2</v>
      </c>
      <c r="AC533" s="5">
        <f t="shared" si="379"/>
        <v>8.9417606042422951E-3</v>
      </c>
      <c r="AD533" s="5">
        <f t="shared" si="379"/>
        <v>7.5449647447591028E-3</v>
      </c>
      <c r="AE533" s="5">
        <f t="shared" si="379"/>
        <v>6.1835308057691732E-3</v>
      </c>
      <c r="AF533" s="5">
        <f t="shared" si="380"/>
        <v>4.8561327152539732E-3</v>
      </c>
      <c r="AG533" s="5">
        <f t="shared" si="380"/>
        <v>3.5615098862329872E-3</v>
      </c>
      <c r="AH533" s="5">
        <f t="shared" si="380"/>
        <v>2.2984632237734656E-3</v>
      </c>
      <c r="AI533" s="5">
        <f t="shared" si="380"/>
        <v>1.0658514206503406E-3</v>
      </c>
      <c r="AJ533" s="5">
        <f t="shared" si="380"/>
        <v>1.3741248239843712E-4</v>
      </c>
      <c r="AK533" s="5">
        <f t="shared" si="380"/>
        <v>1.312364293610771E-3</v>
      </c>
      <c r="AL533" s="5">
        <f t="shared" si="380"/>
        <v>2.4599916440972217E-3</v>
      </c>
      <c r="AM533" s="5">
        <f t="shared" si="380"/>
        <v>3.5812367566414732E-3</v>
      </c>
      <c r="AN533" s="5">
        <f t="shared" si="380"/>
        <v>4.6769990257188171E-3</v>
      </c>
      <c r="AO533" s="5">
        <f t="shared" si="380"/>
        <v>5.7481374235809068E-3</v>
      </c>
      <c r="AP533" s="5">
        <f t="shared" si="381"/>
        <v>6.7954727459349773E-3</v>
      </c>
      <c r="AQ533" s="5">
        <f t="shared" si="381"/>
        <v>7.819789709555991E-3</v>
      </c>
      <c r="AR533" s="5">
        <f t="shared" si="381"/>
        <v>8.8218389130982761E-3</v>
      </c>
      <c r="AS533" s="5">
        <f t="shared" si="381"/>
        <v>9.8023386714030936E-3</v>
      </c>
      <c r="AT533" s="5">
        <f t="shared" si="381"/>
        <v>1.0761976732722715E-2</v>
      </c>
      <c r="AU533" s="5">
        <f t="shared" si="381"/>
        <v>1.170141188748821E-2</v>
      </c>
      <c r="AV533" s="5">
        <f t="shared" si="381"/>
        <v>1.2621275476529463E-2</v>
      </c>
      <c r="AW533" s="5">
        <f t="shared" si="381"/>
        <v>1.3522172806002826E-2</v>
      </c>
      <c r="AX533" s="5">
        <f t="shared" si="381"/>
        <v>1.4404684475691029E-2</v>
      </c>
      <c r="AY533" s="5">
        <f t="shared" si="381"/>
        <v>1.5269367626799681E-2</v>
      </c>
      <c r="AZ533" s="5">
        <f t="shared" si="381"/>
        <v>1.6116757114886138E-2</v>
      </c>
      <c r="BA533" s="5">
        <f t="shared" si="383"/>
        <v>1.6947366613109513E-2</v>
      </c>
      <c r="BB533" s="5">
        <f t="shared" si="383"/>
        <v>1.7761689650583404E-2</v>
      </c>
      <c r="BC533" s="5">
        <f t="shared" si="383"/>
        <v>1.8560200590242271E-2</v>
      </c>
      <c r="BD533" s="5">
        <f t="shared" si="383"/>
        <v>1.9343355550292311E-2</v>
      </c>
      <c r="BE533" s="5">
        <f t="shared" si="383"/>
        <v>2.0111593273008058E-2</v>
      </c>
      <c r="BF533" s="5">
        <f t="shared" si="383"/>
        <v>2.0865335944351832E-2</v>
      </c>
      <c r="BG533" s="5">
        <f t="shared" si="383"/>
        <v>2.160498996763309E-2</v>
      </c>
      <c r="BH533" s="5">
        <f t="shared" si="383"/>
        <v>2.2330946694186928E-2</v>
      </c>
      <c r="BI533" s="5">
        <f t="shared" si="383"/>
        <v>2.3043583113831499E-2</v>
      </c>
      <c r="BJ533" s="5">
        <f t="shared" si="383"/>
        <v>2.3743262507664356E-2</v>
      </c>
      <c r="BK533" s="5">
        <f t="shared" si="383"/>
        <v>2.4430335065572312E-2</v>
      </c>
      <c r="BL533" s="5">
        <f t="shared" si="383"/>
        <v>2.5105138470660468E-2</v>
      </c>
      <c r="BM533" s="5">
        <f t="shared" si="383"/>
        <v>2.5767998452649744E-2</v>
      </c>
      <c r="BN533" s="5">
        <f t="shared" si="383"/>
        <v>2.6419229312147949E-2</v>
      </c>
      <c r="BO533" s="5">
        <f t="shared" si="383"/>
        <v>2.7059134417567923E-2</v>
      </c>
      <c r="BP533" s="5">
        <f t="shared" si="383"/>
        <v>2.7688006676342761E-2</v>
      </c>
      <c r="BQ533" s="5">
        <f t="shared" si="383"/>
        <v>2.8306128981976122E-2</v>
      </c>
      <c r="BR533" s="5">
        <f t="shared" si="383"/>
        <v>2.8913774638361457E-2</v>
      </c>
      <c r="BS533" s="5">
        <f t="shared" si="383"/>
        <v>2.9511207762706715E-2</v>
      </c>
      <c r="BT533" s="5">
        <f t="shared" si="383"/>
        <v>3.0098683668312885E-2</v>
      </c>
      <c r="BU533" s="5">
        <f t="shared" si="383"/>
        <v>3.067644922837184E-2</v>
      </c>
      <c r="BV533" s="5">
        <f t="shared" si="383"/>
        <v>3.1244743221872446E-2</v>
      </c>
      <c r="BW533" s="5">
        <f t="shared" si="383"/>
        <v>3.1803796662633221E-2</v>
      </c>
      <c r="BX533" s="5">
        <f t="shared" si="383"/>
        <v>3.2353833112413979E-2</v>
      </c>
      <c r="BY533" s="5">
        <f t="shared" si="383"/>
        <v>3.2895068978998229E-2</v>
      </c>
      <c r="BZ533" s="5">
        <f t="shared" si="383"/>
        <v>3.3427713800081166E-2</v>
      </c>
      <c r="CA533" s="5">
        <f t="shared" si="383"/>
        <v>3.3951970513745447E-2</v>
      </c>
      <c r="CB533" s="5">
        <f t="shared" si="383"/>
        <v>3.4468035716258741E-2</v>
      </c>
      <c r="CC533" s="5">
        <f t="shared" si="383"/>
        <v>3.4976099907880351E-2</v>
      </c>
      <c r="CD533" s="5">
        <f t="shared" si="383"/>
        <v>3.5476347727323165E-2</v>
      </c>
      <c r="CE533" s="5">
        <f t="shared" si="383"/>
        <v>3.5968958175476781E-2</v>
      </c>
      <c r="CF533" s="5">
        <f t="shared" si="383"/>
        <v>3.6454104828961401E-2</v>
      </c>
      <c r="CG533" s="5">
        <f t="shared" si="383"/>
        <v>3.6931956044047753E-2</v>
      </c>
      <c r="CH533" s="5">
        <f t="shared" si="383"/>
        <v>3.7402675151446255E-2</v>
      </c>
      <c r="CI533" s="5">
        <f t="shared" si="383"/>
        <v>3.786642064243885E-2</v>
      </c>
      <c r="CJ533" s="5">
        <f t="shared" si="383"/>
        <v>3.8323346346799195E-2</v>
      </c>
      <c r="CK533" s="5">
        <f t="shared" si="383"/>
        <v>3.8773601602920718E-2</v>
      </c>
      <c r="CL533" s="5">
        <f t="shared" si="383"/>
        <v>3.9217331420547702E-2</v>
      </c>
      <c r="CM533" s="5">
        <f t="shared" si="383"/>
        <v>3.9654676636482228E-2</v>
      </c>
      <c r="CN533" s="5">
        <f t="shared" si="383"/>
        <v>4.0085774063617685E-2</v>
      </c>
      <c r="CO533" s="5">
        <f t="shared" si="383"/>
        <v>4.0510756633630671E-2</v>
      </c>
      <c r="CP533" s="5">
        <f t="shared" si="383"/>
        <v>4.0929753533643462E-2</v>
      </c>
      <c r="CQ533" s="5">
        <f t="shared" si="383"/>
        <v>4.1342890337152577E-2</v>
      </c>
      <c r="CR533" s="5">
        <f t="shared" si="383"/>
        <v>4.1750289129501836E-2</v>
      </c>
      <c r="CS533" s="5">
        <f t="shared" si="383"/>
        <v>4.2152068628163508E-2</v>
      </c>
      <c r="CT533" s="5">
        <f t="shared" si="383"/>
        <v>4.2548344298076426E-2</v>
      </c>
      <c r="CU533" s="5">
        <f t="shared" si="383"/>
        <v>4.2939228462276213E-2</v>
      </c>
      <c r="CV533" s="5">
        <f t="shared" si="383"/>
        <v>4.3324830408040901E-2</v>
      </c>
      <c r="CW533" s="5">
        <f t="shared" si="383"/>
        <v>4.3705256488761716E-2</v>
      </c>
      <c r="CX533" s="5">
        <f t="shared" si="383"/>
        <v>4.4080610221739619E-2</v>
      </c>
    </row>
    <row r="534" spans="1:102">
      <c r="A534" s="23">
        <v>5.09</v>
      </c>
      <c r="B534" s="5">
        <f t="shared" si="377"/>
        <v>6.827574846672127E-2</v>
      </c>
      <c r="C534" s="5">
        <f t="shared" si="377"/>
        <v>6.4976064632571967E-2</v>
      </c>
      <c r="D534" s="5">
        <f t="shared" si="377"/>
        <v>6.1803291715120737E-2</v>
      </c>
      <c r="E534" s="5">
        <f t="shared" si="377"/>
        <v>5.8750246077573294E-2</v>
      </c>
      <c r="F534" s="5">
        <f t="shared" si="377"/>
        <v>5.5810276204379471E-2</v>
      </c>
      <c r="G534" s="5">
        <f t="shared" si="377"/>
        <v>5.2977214326574533E-2</v>
      </c>
      <c r="H534" s="5">
        <f t="shared" si="377"/>
        <v>5.0245333230119746E-2</v>
      </c>
      <c r="I534" s="5">
        <f t="shared" si="377"/>
        <v>4.7609307610733564E-2</v>
      </c>
      <c r="J534" s="5">
        <f t="shared" si="377"/>
        <v>4.5064179426498624E-2</v>
      </c>
      <c r="K534" s="5">
        <f t="shared" si="377"/>
        <v>4.2605326773932688E-2</v>
      </c>
      <c r="L534" s="5">
        <f t="shared" si="378"/>
        <v>4.0228435876452244E-2</v>
      </c>
      <c r="M534" s="5">
        <f t="shared" si="378"/>
        <v>3.7929475828069527E-2</v>
      </c>
      <c r="N534" s="5">
        <f t="shared" si="378"/>
        <v>3.5704675781247558E-2</v>
      </c>
      <c r="O534" s="5">
        <f t="shared" si="378"/>
        <v>3.3550504307340571E-2</v>
      </c>
      <c r="P534" s="5">
        <f t="shared" si="378"/>
        <v>3.1463650691993167E-2</v>
      </c>
      <c r="Q534" s="5">
        <f t="shared" si="378"/>
        <v>2.9441007957118012E-2</v>
      </c>
      <c r="R534" s="5">
        <f t="shared" si="378"/>
        <v>2.7479657426329962E-2</v>
      </c>
      <c r="S534" s="5">
        <f t="shared" si="378"/>
        <v>2.5576854672580362E-2</v>
      </c>
      <c r="T534" s="5">
        <f t="shared" si="378"/>
        <v>2.3730016705705761E-2</v>
      </c>
      <c r="U534" s="5">
        <f t="shared" si="378"/>
        <v>2.1936710274102881E-2</v>
      </c>
      <c r="V534" s="5">
        <f t="shared" si="379"/>
        <v>2.0194641169117233E-2</v>
      </c>
      <c r="W534" s="5">
        <f t="shared" si="379"/>
        <v>1.8501644433286099E-2</v>
      </c>
      <c r="X534" s="5">
        <f t="shared" si="379"/>
        <v>1.6855675384561383E-2</v>
      </c>
      <c r="Y534" s="5">
        <f t="shared" si="379"/>
        <v>1.5254801378267485E-2</v>
      </c>
      <c r="Z534" s="5">
        <f t="shared" si="379"/>
        <v>1.3697194237008568E-2</v>
      </c>
      <c r="AA534" s="5">
        <f t="shared" si="379"/>
        <v>1.2181123286183225E-2</v>
      </c>
      <c r="AB534" s="5">
        <f t="shared" si="379"/>
        <v>1.0704948939326948E-2</v>
      </c>
      <c r="AC534" s="5">
        <f t="shared" si="379"/>
        <v>9.2671167832981197E-3</v>
      </c>
      <c r="AD534" s="5">
        <f t="shared" si="379"/>
        <v>7.8661521184495153E-3</v>
      </c>
      <c r="AE534" s="5">
        <f t="shared" si="379"/>
        <v>6.5006549134705091E-3</v>
      </c>
      <c r="AF534" s="5">
        <f t="shared" si="380"/>
        <v>5.1692951386159494E-3</v>
      </c>
      <c r="AG534" s="5">
        <f t="shared" si="380"/>
        <v>3.8708084446220301E-3</v>
      </c>
      <c r="AH534" s="5">
        <f t="shared" si="380"/>
        <v>2.6039921577986694E-3</v>
      </c>
      <c r="AI534" s="5">
        <f t="shared" si="380"/>
        <v>1.3677015646337137E-3</v>
      </c>
      <c r="AJ534" s="5">
        <f t="shared" si="380"/>
        <v>1.608464617822089E-4</v>
      </c>
      <c r="AK534" s="5">
        <f t="shared" si="380"/>
        <v>1.0176120504139796E-3</v>
      </c>
      <c r="AL534" s="5">
        <f t="shared" si="380"/>
        <v>2.1686645506986055E-3</v>
      </c>
      <c r="AM534" s="5">
        <f t="shared" si="380"/>
        <v>3.2932560739652103E-3</v>
      </c>
      <c r="AN534" s="5">
        <f t="shared" si="380"/>
        <v>4.3922886989757604E-3</v>
      </c>
      <c r="AO534" s="5">
        <f t="shared" si="380"/>
        <v>5.4666239616264975E-3</v>
      </c>
      <c r="AP534" s="5">
        <f t="shared" si="381"/>
        <v>6.5170851073294636E-3</v>
      </c>
      <c r="AQ534" s="5">
        <f t="shared" si="381"/>
        <v>7.5444591948851114E-3</v>
      </c>
      <c r="AR534" s="5">
        <f t="shared" si="381"/>
        <v>8.5494990631460668E-3</v>
      </c>
      <c r="AS534" s="5">
        <f t="shared" si="381"/>
        <v>9.5329251707992543E-3</v>
      </c>
      <c r="AT534" s="5">
        <f t="shared" si="381"/>
        <v>1.0495427318715146E-2</v>
      </c>
      <c r="AU534" s="5">
        <f t="shared" si="381"/>
        <v>1.1437666263517006E-2</v>
      </c>
      <c r="AV534" s="5">
        <f t="shared" si="381"/>
        <v>1.2360275230302184E-2</v>
      </c>
      <c r="AW534" s="5">
        <f t="shared" si="381"/>
        <v>1.3263861331792803E-2</v>
      </c>
      <c r="AX534" s="5">
        <f t="shared" si="381"/>
        <v>1.4149006900599947E-2</v>
      </c>
      <c r="AY534" s="5">
        <f t="shared" si="381"/>
        <v>1.5016270740744332E-2</v>
      </c>
      <c r="AZ534" s="5">
        <f t="shared" si="381"/>
        <v>1.5866189304085808E-2</v>
      </c>
      <c r="BA534" s="5">
        <f t="shared" si="383"/>
        <v>1.6699277796866072E-2</v>
      </c>
      <c r="BB534" s="5">
        <f t="shared" si="383"/>
        <v>1.7516031221160452E-2</v>
      </c>
      <c r="BC534" s="5">
        <f t="shared" si="383"/>
        <v>1.8316925355662719E-2</v>
      </c>
      <c r="BD534" s="5">
        <f t="shared" si="383"/>
        <v>1.9102417679886075E-2</v>
      </c>
      <c r="BE534" s="5">
        <f t="shared" si="383"/>
        <v>1.9872948245552802E-2</v>
      </c>
      <c r="BF534" s="5">
        <f t="shared" si="383"/>
        <v>2.0628940498659799E-2</v>
      </c>
      <c r="BG534" s="5">
        <f t="shared" si="383"/>
        <v>2.1370802055447016E-2</v>
      </c>
      <c r="BH534" s="5">
        <f t="shared" si="383"/>
        <v>2.2098925435256711E-2</v>
      </c>
      <c r="BI534" s="5">
        <f t="shared" si="383"/>
        <v>2.2813688753051523E-2</v>
      </c>
      <c r="BJ534" s="5">
        <f t="shared" si="383"/>
        <v>2.3515456374159169E-2</v>
      </c>
      <c r="BK534" s="5">
        <f t="shared" si="383"/>
        <v>2.4204579533625245E-2</v>
      </c>
      <c r="BL534" s="5">
        <f t="shared" si="383"/>
        <v>2.4881396922386563E-2</v>
      </c>
      <c r="BM534" s="5">
        <f t="shared" si="383"/>
        <v>2.5546235242320258E-2</v>
      </c>
      <c r="BN534" s="5">
        <f t="shared" si="383"/>
        <v>2.6199409732079657E-2</v>
      </c>
      <c r="BO534" s="5">
        <f t="shared" si="383"/>
        <v>2.6841224665495409E-2</v>
      </c>
      <c r="BP534" s="5">
        <f t="shared" si="383"/>
        <v>2.7471973824197134E-2</v>
      </c>
      <c r="BQ534" s="5">
        <f t="shared" si="383"/>
        <v>2.8091940945997946E-2</v>
      </c>
      <c r="BR534" s="5">
        <f t="shared" si="383"/>
        <v>2.8701400150480096E-2</v>
      </c>
      <c r="BS534" s="5">
        <f t="shared" si="383"/>
        <v>2.9300616343122227E-2</v>
      </c>
      <c r="BT534" s="5">
        <f t="shared" si="383"/>
        <v>2.9889845599220317E-2</v>
      </c>
      <c r="BU534" s="5">
        <f t="shared" si="383"/>
        <v>3.0469335528771332E-2</v>
      </c>
      <c r="BV534" s="5">
        <f t="shared" si="383"/>
        <v>3.1039325623411669E-2</v>
      </c>
      <c r="BW534" s="5">
        <f t="shared" si="383"/>
        <v>3.1600047586431854E-2</v>
      </c>
      <c r="BX534" s="5">
        <f t="shared" si="383"/>
        <v>3.2151725646822664E-2</v>
      </c>
      <c r="BY534" s="5">
        <f t="shared" si="383"/>
        <v>3.2694576858247212E-2</v>
      </c>
      <c r="BZ534" s="5">
        <f t="shared" si="383"/>
        <v>3.3228811383776161E-2</v>
      </c>
      <c r="CA534" s="5">
        <f t="shared" si="383"/>
        <v>3.3754632767170778E-2</v>
      </c>
      <c r="CB534" s="5">
        <f t="shared" si="383"/>
        <v>3.4272238191449859E-2</v>
      </c>
      <c r="CC534" s="5">
        <f t="shared" si="383"/>
        <v>3.4781818725430041E-2</v>
      </c>
      <c r="CD534" s="5">
        <f t="shared" si="383"/>
        <v>3.5283559558887428E-2</v>
      </c>
      <c r="CE534" s="5">
        <f t="shared" si="383"/>
        <v>3.5777640226948543E-2</v>
      </c>
      <c r="CF534" s="5">
        <f t="shared" si="383"/>
        <v>3.6264234824281462E-2</v>
      </c>
      <c r="CG534" s="5">
        <f t="shared" si="383"/>
        <v>3.67435122096244E-2</v>
      </c>
      <c r="CH534" s="5">
        <f t="shared" si="383"/>
        <v>3.7215636201156255E-2</v>
      </c>
      <c r="CI534" s="5">
        <f t="shared" si="383"/>
        <v>3.7680765763183924E-2</v>
      </c>
      <c r="CJ534" s="5">
        <f t="shared" si="383"/>
        <v>3.8139055184593554E-2</v>
      </c>
      <c r="CK534" s="5">
        <f t="shared" si="383"/>
        <v>3.8590654249486253E-2</v>
      </c>
      <c r="CL534" s="5">
        <f t="shared" si="383"/>
        <v>3.9035708400394983E-2</v>
      </c>
      <c r="CM534" s="5">
        <f t="shared" si="383"/>
        <v>3.9474358894456121E-2</v>
      </c>
      <c r="CN534" s="5">
        <f t="shared" si="383"/>
        <v>3.9906742952887805E-2</v>
      </c>
      <c r="CO534" s="5">
        <f t="shared" si="383"/>
        <v>4.0332993904107717E-2</v>
      </c>
      <c r="CP534" s="5">
        <f t="shared" si="383"/>
        <v>4.0753241320803393E-2</v>
      </c>
      <c r="CQ534" s="5">
        <f t="shared" si="383"/>
        <v>4.1167611151251567E-2</v>
      </c>
      <c r="CR534" s="5">
        <f t="shared" si="383"/>
        <v>4.1576225845165737E-2</v>
      </c>
      <c r="CS534" s="5">
        <f t="shared" si="383"/>
        <v>4.1979204474336257E-2</v>
      </c>
      <c r="CT534" s="5">
        <f t="shared" si="383"/>
        <v>4.2376662848312693E-2</v>
      </c>
      <c r="CU534" s="5">
        <f t="shared" si="383"/>
        <v>4.2768713625364246E-2</v>
      </c>
      <c r="CV534" s="5">
        <f t="shared" si="383"/>
        <v>4.3155466418942162E-2</v>
      </c>
      <c r="CW534" s="5">
        <f t="shared" si="383"/>
        <v>4.3537027899854558E-2</v>
      </c>
      <c r="CX534" s="5">
        <f t="shared" si="383"/>
        <v>4.391350189435482E-2</v>
      </c>
    </row>
    <row r="535" spans="1:102">
      <c r="A535" s="24">
        <v>5.0999999999999996</v>
      </c>
      <c r="B535" s="5">
        <f t="shared" ref="B535:K544" si="384">ABS(Ct_Na+10^-pH-Kw*10^pH-Ct_CH3COO*Ka*10^pH/(1+Ka*10^pH))</f>
        <v>6.8772491889014825E-2</v>
      </c>
      <c r="C535" s="5">
        <f t="shared" si="384"/>
        <v>6.5463071616221946E-2</v>
      </c>
      <c r="D535" s="5">
        <f t="shared" si="384"/>
        <v>6.2280936738536491E-2</v>
      </c>
      <c r="E535" s="5">
        <f t="shared" si="384"/>
        <v>5.921888242227312E-2</v>
      </c>
      <c r="F535" s="5">
        <f t="shared" si="384"/>
        <v>5.627023752513062E-2</v>
      </c>
      <c r="G535" s="5">
        <f t="shared" si="384"/>
        <v>5.3428816078793309E-2</v>
      </c>
      <c r="H535" s="5">
        <f t="shared" si="384"/>
        <v>5.0688873969825174E-2</v>
      </c>
      <c r="I535" s="5">
        <f t="shared" si="384"/>
        <v>4.8045070180469968E-2</v>
      </c>
      <c r="J535" s="5">
        <f t="shared" si="384"/>
        <v>4.5492432039023561E-2</v>
      </c>
      <c r="K535" s="5">
        <f t="shared" si="384"/>
        <v>4.3026324004066863E-2</v>
      </c>
      <c r="L535" s="5">
        <f t="shared" ref="L535:U544" si="385">ABS(Ct_Na+10^-pH-Kw*10^pH-Ct_CH3COO*Ka*10^pH/(1+Ka*10^pH))</f>
        <v>4.0642419570275368E-2</v>
      </c>
      <c r="M535" s="5">
        <f t="shared" si="385"/>
        <v>3.833667593759181E-2</v>
      </c>
      <c r="N535" s="5">
        <f t="shared" si="385"/>
        <v>3.6105311131769013E-2</v>
      </c>
      <c r="O535" s="5">
        <f t="shared" si="385"/>
        <v>3.3944783303908835E-2</v>
      </c>
      <c r="P535" s="5">
        <f t="shared" si="385"/>
        <v>3.1851771970669296E-2</v>
      </c>
      <c r="Q535" s="5">
        <f t="shared" si="385"/>
        <v>2.9823160986144827E-2</v>
      </c>
      <c r="R535" s="5">
        <f t="shared" si="385"/>
        <v>2.785602306175745E-2</v>
      </c>
      <c r="S535" s="5">
        <f t="shared" si="385"/>
        <v>2.5947605672426422E-2</v>
      </c>
      <c r="T535" s="5">
        <f t="shared" si="385"/>
        <v>2.4095318206311007E-2</v>
      </c>
      <c r="U535" s="5">
        <f t="shared" si="385"/>
        <v>2.2296720231967042E-2</v>
      </c>
      <c r="V535" s="5">
        <f t="shared" ref="V535:AE544" si="386">ABS(Ct_Na+10^-pH-Kw*10^pH-Ct_CH3COO*Ka*10^pH/(1+Ka*10^pH))</f>
        <v>2.0549510771175786E-2</v>
      </c>
      <c r="W535" s="5">
        <f t="shared" si="386"/>
        <v>1.8851518478294114E-2</v>
      </c>
      <c r="X535" s="5">
        <f t="shared" si="386"/>
        <v>1.7200692637992499E-2</v>
      </c>
      <c r="Y535" s="5">
        <f t="shared" si="386"/>
        <v>1.5595094902904623E-2</v>
      </c>
      <c r="Z535" s="5">
        <f t="shared" si="386"/>
        <v>1.4032891701197515E-2</v>
      </c>
      <c r="AA535" s="5">
        <f t="shared" si="386"/>
        <v>1.2512347251535924E-2</v>
      </c>
      <c r="AB535" s="5">
        <f t="shared" si="386"/>
        <v>1.1031817129497003E-2</v>
      </c>
      <c r="AC535" s="5">
        <f t="shared" si="386"/>
        <v>9.5897423353032488E-3</v>
      </c>
      <c r="AD535" s="5">
        <f t="shared" si="386"/>
        <v>8.1846438178836967E-3</v>
      </c>
      <c r="AE535" s="5">
        <f t="shared" si="386"/>
        <v>6.8151174148292082E-3</v>
      </c>
      <c r="AF535" s="5">
        <f t="shared" ref="AF535:AO544" si="387">ABS(Ct_Na+10^-pH-Kw*10^pH-Ct_CH3COO*Ka*10^pH/(1+Ka*10^pH))</f>
        <v>5.4798291718510667E-3</v>
      </c>
      <c r="AG535" s="5">
        <f t="shared" si="387"/>
        <v>4.1775110089464704E-3</v>
      </c>
      <c r="AH535" s="5">
        <f t="shared" si="387"/>
        <v>2.9069567036736702E-3</v>
      </c>
      <c r="AI535" s="5">
        <f t="shared" si="387"/>
        <v>1.6670181647930049E-3</v>
      </c>
      <c r="AJ535" s="5">
        <f t="shared" si="387"/>
        <v>4.566019720761566E-4</v>
      </c>
      <c r="AK535" s="5">
        <f t="shared" si="387"/>
        <v>7.253338396355849E-4</v>
      </c>
      <c r="AL535" s="5">
        <f t="shared" si="387"/>
        <v>1.8797827720051785E-3</v>
      </c>
      <c r="AM535" s="5">
        <f t="shared" si="387"/>
        <v>3.0076926484582517E-3</v>
      </c>
      <c r="AN535" s="5">
        <f t="shared" si="387"/>
        <v>4.109968209537386E-3</v>
      </c>
      <c r="AO535" s="5">
        <f t="shared" si="387"/>
        <v>5.1874735332888833E-3</v>
      </c>
      <c r="AP535" s="5">
        <f t="shared" ref="AP535:BE544" si="388">ABS(Ct_Na+10^-pH-Kw*10^pH-Ct_CH3COO*Ka*10^pH/(1+Ka*10^pH))</f>
        <v>6.2410342942903693E-3</v>
      </c>
      <c r="AQ535" s="5">
        <f t="shared" si="388"/>
        <v>7.2714398737313765E-3</v>
      </c>
      <c r="AR535" s="5">
        <f t="shared" si="388"/>
        <v>8.2794453318801864E-3</v>
      </c>
      <c r="AS535" s="5">
        <f t="shared" si="388"/>
        <v>9.2657732532946055E-3</v>
      </c>
      <c r="AT535" s="5">
        <f t="shared" si="388"/>
        <v>1.0231115474253413E-2</v>
      </c>
      <c r="AU535" s="5">
        <f t="shared" si="388"/>
        <v>1.1176134701086748E-2</v>
      </c>
      <c r="AV535" s="5">
        <f t="shared" si="388"/>
        <v>1.2101466027361091E-2</v>
      </c>
      <c r="AW535" s="5">
        <f t="shared" si="388"/>
        <v>1.3007718357217382E-2</v>
      </c>
      <c r="AX535" s="5">
        <f t="shared" si="388"/>
        <v>1.389547574156641E-2</v>
      </c>
      <c r="AY535" s="5">
        <f t="shared" si="388"/>
        <v>1.4765298633302323E-2</v>
      </c>
      <c r="AZ535" s="5">
        <f t="shared" si="388"/>
        <v>1.5617725067203513E-2</v>
      </c>
      <c r="BA535" s="5">
        <f t="shared" si="388"/>
        <v>1.6453271769740332E-2</v>
      </c>
      <c r="BB535" s="5">
        <f t="shared" si="388"/>
        <v>1.7272435203599945E-2</v>
      </c>
      <c r="BC535" s="5">
        <f t="shared" si="388"/>
        <v>1.8075692551365215E-2</v>
      </c>
      <c r="BD535" s="5">
        <f t="shared" si="388"/>
        <v>1.886350264244268E-2</v>
      </c>
      <c r="BE535" s="5">
        <f t="shared" si="388"/>
        <v>1.9636306827023421E-2</v>
      </c>
      <c r="BF535" s="5">
        <f t="shared" si="383"/>
        <v>2.0394529800574372E-2</v>
      </c>
      <c r="BG535" s="5">
        <f t="shared" si="383"/>
        <v>2.1138580382096303E-2</v>
      </c>
      <c r="BH535" s="5">
        <f t="shared" si="383"/>
        <v>2.1868852249145622E-2</v>
      </c>
      <c r="BI535" s="5">
        <f t="shared" si="383"/>
        <v>2.2585724632395852E-2</v>
      </c>
      <c r="BJ535" s="5">
        <f t="shared" si="383"/>
        <v>2.3289562972314264E-2</v>
      </c>
      <c r="BK535" s="5">
        <f t="shared" si="383"/>
        <v>2.3980719540342265E-2</v>
      </c>
      <c r="BL535" s="5">
        <f t="shared" si="383"/>
        <v>2.4659534026798331E-2</v>
      </c>
      <c r="BM535" s="5">
        <f t="shared" si="383"/>
        <v>2.5326334097564924E-2</v>
      </c>
      <c r="BN535" s="5">
        <f t="shared" si="383"/>
        <v>2.5981435921475938E-2</v>
      </c>
      <c r="BO535" s="5">
        <f t="shared" si="383"/>
        <v>2.6625144670188502E-2</v>
      </c>
      <c r="BP535" s="5">
        <f t="shared" si="383"/>
        <v>2.7257754992199151E-2</v>
      </c>
      <c r="BQ535" s="5">
        <f t="shared" si="383"/>
        <v>2.7879551462551479E-2</v>
      </c>
      <c r="BR535" s="5">
        <f t="shared" si="383"/>
        <v>2.849080900967749E-2</v>
      </c>
      <c r="BS535" s="5">
        <f t="shared" si="383"/>
        <v>2.9091793320717364E-2</v>
      </c>
      <c r="BT535" s="5">
        <f t="shared" si="383"/>
        <v>2.9682761226573241E-2</v>
      </c>
      <c r="BU535" s="5">
        <f t="shared" si="383"/>
        <v>3.0263961067869504E-2</v>
      </c>
      <c r="BV535" s="5">
        <f t="shared" si="383"/>
        <v>3.0835633042915013E-2</v>
      </c>
      <c r="BW535" s="5">
        <f t="shared" si="383"/>
        <v>3.1398009538691499E-2</v>
      </c>
      <c r="BX535" s="5">
        <f t="shared" si="383"/>
        <v>3.1951315445826425E-2</v>
      </c>
      <c r="BY535" s="5">
        <f t="shared" si="383"/>
        <v>3.2495768458447177E-2</v>
      </c>
      <c r="BZ535" s="5">
        <f t="shared" si="383"/>
        <v>3.3031579359756508E-2</v>
      </c>
      <c r="CA535" s="5">
        <f t="shared" si="383"/>
        <v>3.3558952294116068E-2</v>
      </c>
      <c r="CB535" s="5">
        <f t="shared" si="383"/>
        <v>3.4078085026376284E-2</v>
      </c>
      <c r="CC535" s="5">
        <f t="shared" si="383"/>
        <v>3.4589169189144071E-2</v>
      </c>
      <c r="CD535" s="5">
        <f t="shared" si="383"/>
        <v>3.5092390518638508E-2</v>
      </c>
      <c r="CE535" s="5">
        <f t="shared" si="383"/>
        <v>3.5587929079743723E-2</v>
      </c>
      <c r="CF535" s="5">
        <f t="shared" si="383"/>
        <v>3.6075959480832198E-2</v>
      </c>
      <c r="CG535" s="5">
        <f t="shared" si="383"/>
        <v>3.6556651078896787E-2</v>
      </c>
      <c r="CH535" s="5">
        <f t="shared" si="383"/>
        <v>3.7030168175497716E-2</v>
      </c>
      <c r="CI535" s="5">
        <f t="shared" si="383"/>
        <v>3.7496670204000847E-2</v>
      </c>
      <c r="CJ535" s="5">
        <f t="shared" si="383"/>
        <v>3.7956311908555411E-2</v>
      </c>
      <c r="CK535" s="5">
        <f t="shared" si="383"/>
        <v>3.8409243515233282E-2</v>
      </c>
      <c r="CL535" s="5">
        <f t="shared" si="383"/>
        <v>3.8855610895727394E-2</v>
      </c>
      <c r="CM535" s="5">
        <f t="shared" si="383"/>
        <v>3.9295555723984181E-2</v>
      </c>
      <c r="CN535" s="5">
        <f t="shared" si="383"/>
        <v>3.9729215626123013E-2</v>
      </c>
      <c r="CO535" s="5">
        <f t="shared" si="383"/>
        <v>4.0156724323976212E-2</v>
      </c>
      <c r="CP535" s="5">
        <f t="shared" si="383"/>
        <v>4.0578211772563863E-2</v>
      </c>
      <c r="CQ535" s="5">
        <f t="shared" si="383"/>
        <v>4.0993804291800634E-2</v>
      </c>
      <c r="CR535" s="5">
        <f t="shared" si="383"/>
        <v>4.1403624692714663E-2</v>
      </c>
      <c r="CS535" s="5">
        <f t="shared" si="383"/>
        <v>4.1807792398443663E-2</v>
      </c>
      <c r="CT535" s="5">
        <f t="shared" si="383"/>
        <v>4.220642356025861E-2</v>
      </c>
      <c r="CU535" s="5">
        <f t="shared" si="383"/>
        <v>4.2599631168851543E-2</v>
      </c>
      <c r="CV535" s="5">
        <f t="shared" si="383"/>
        <v>4.2987525161112171E-2</v>
      </c>
      <c r="CW535" s="5">
        <f t="shared" si="383"/>
        <v>4.337021252260416E-2</v>
      </c>
      <c r="CX535" s="5">
        <f t="shared" si="383"/>
        <v>4.3747797385942949E-2</v>
      </c>
    </row>
    <row r="536" spans="1:102">
      <c r="A536" s="23">
        <v>5.1100000000000003</v>
      </c>
      <c r="B536" s="5">
        <f t="shared" si="384"/>
        <v>6.926495519074502E-2</v>
      </c>
      <c r="C536" s="5">
        <f t="shared" si="384"/>
        <v>6.5945882320673208E-2</v>
      </c>
      <c r="D536" s="5">
        <f t="shared" si="384"/>
        <v>6.2754466099450332E-2</v>
      </c>
      <c r="E536" s="5">
        <f t="shared" si="384"/>
        <v>5.968348067902831E-2</v>
      </c>
      <c r="F536" s="5">
        <f t="shared" si="384"/>
        <v>5.6726235459362652E-2</v>
      </c>
      <c r="G536" s="5">
        <f t="shared" si="384"/>
        <v>5.3876526429503038E-2</v>
      </c>
      <c r="H536" s="5">
        <f t="shared" si="384"/>
        <v>5.1128592722138391E-2</v>
      </c>
      <c r="I536" s="5">
        <f t="shared" si="384"/>
        <v>4.8477077741347956E-2</v>
      </c>
      <c r="J536" s="5">
        <f t="shared" si="384"/>
        <v>4.5916994311619261E-2</v>
      </c>
      <c r="K536" s="5">
        <f t="shared" si="384"/>
        <v>4.344369337103391E-2</v>
      </c>
      <c r="L536" s="5">
        <f t="shared" si="385"/>
        <v>4.1052835795134711E-2</v>
      </c>
      <c r="M536" s="5">
        <f t="shared" si="385"/>
        <v>3.8740366992215829E-2</v>
      </c>
      <c r="N536" s="5">
        <f t="shared" si="385"/>
        <v>3.650249395713305E-2</v>
      </c>
      <c r="O536" s="5">
        <f t="shared" si="385"/>
        <v>3.4335664510465602E-2</v>
      </c>
      <c r="P536" s="5">
        <f t="shared" si="385"/>
        <v>3.2236548484006498E-2</v>
      </c>
      <c r="Q536" s="5">
        <f t="shared" si="385"/>
        <v>3.0202020642976921E-2</v>
      </c>
      <c r="R536" s="5">
        <f t="shared" si="385"/>
        <v>2.8229145160766404E-2</v>
      </c>
      <c r="S536" s="5">
        <f t="shared" si="385"/>
        <v>2.6315161483995021E-2</v>
      </c>
      <c r="T536" s="5">
        <f t="shared" si="385"/>
        <v>2.4457471444775728E-2</v>
      </c>
      <c r="U536" s="5">
        <f t="shared" si="385"/>
        <v>2.2653627493649745E-2</v>
      </c>
      <c r="V536" s="5">
        <f t="shared" si="386"/>
        <v>2.0901321941127378E-2</v>
      </c>
      <c r="W536" s="5">
        <f t="shared" si="386"/>
        <v>1.9198377108394352E-2</v>
      </c>
      <c r="X536" s="5">
        <f t="shared" si="386"/>
        <v>1.7542736298792799E-2</v>
      </c>
      <c r="Y536" s="5">
        <f t="shared" si="386"/>
        <v>1.5932455511372123E-2</v>
      </c>
      <c r="Z536" s="5">
        <f t="shared" si="386"/>
        <v>1.4365695826314175E-2</v>
      </c>
      <c r="AA536" s="5">
        <f t="shared" si="386"/>
        <v>1.2840716399524423E-2</v>
      </c>
      <c r="AB536" s="5">
        <f t="shared" si="386"/>
        <v>1.1355868010281774E-2</v>
      </c>
      <c r="AC536" s="5">
        <f t="shared" si="386"/>
        <v>9.9095871116687967E-3</v>
      </c>
      <c r="AD536" s="5">
        <f t="shared" si="386"/>
        <v>8.50039033866129E-3</v>
      </c>
      <c r="AE536" s="5">
        <f t="shared" si="386"/>
        <v>7.12686943332487E-3</v>
      </c>
      <c r="AF536" s="5">
        <f t="shared" si="387"/>
        <v>5.7876865506218469E-3</v>
      </c>
      <c r="AG536" s="5">
        <f t="shared" si="387"/>
        <v>4.481569911936191E-3</v>
      </c>
      <c r="AH536" s="5">
        <f t="shared" si="387"/>
        <v>3.2073097766331035E-3</v>
      </c>
      <c r="AI536" s="5">
        <f t="shared" si="387"/>
        <v>1.9637547048312956E-3</v>
      </c>
      <c r="AJ536" s="5">
        <f t="shared" si="387"/>
        <v>7.4980808712001024E-4</v>
      </c>
      <c r="AK536" s="5">
        <f t="shared" si="387"/>
        <v>4.3557508076277202E-4</v>
      </c>
      <c r="AL536" s="5">
        <f t="shared" si="387"/>
        <v>1.5933911982296683E-3</v>
      </c>
      <c r="AM536" s="5">
        <f t="shared" si="387"/>
        <v>2.724590853226079E-3</v>
      </c>
      <c r="AN536" s="5">
        <f t="shared" si="387"/>
        <v>3.8300814251543899E-3</v>
      </c>
      <c r="AO536" s="5">
        <f t="shared" si="387"/>
        <v>4.9107295123202513E-3</v>
      </c>
      <c r="AP536" s="5">
        <f t="shared" si="388"/>
        <v>5.9673631975490984E-3</v>
      </c>
      <c r="AQ536" s="5">
        <f t="shared" si="388"/>
        <v>7.0007741644212765E-3</v>
      </c>
      <c r="AR536" s="5">
        <f t="shared" si="388"/>
        <v>8.0117196754918782E-3</v>
      </c>
      <c r="AS536" s="5">
        <f t="shared" si="388"/>
        <v>9.0009244228835411E-3</v>
      </c>
      <c r="AT536" s="5">
        <f t="shared" si="388"/>
        <v>9.9690822607562402E-3</v>
      </c>
      <c r="AU536" s="5">
        <f t="shared" si="388"/>
        <v>1.0916857828357919E-2</v>
      </c>
      <c r="AV536" s="5">
        <f t="shared" si="388"/>
        <v>1.1844888071634592E-2</v>
      </c>
      <c r="AW536" s="5">
        <f t="shared" si="388"/>
        <v>1.2753783670719963E-2</v>
      </c>
      <c r="AX536" s="5">
        <f t="shared" si="388"/>
        <v>1.3644130380028097E-2</v>
      </c>
      <c r="AY536" s="5">
        <f t="shared" si="388"/>
        <v>1.4516490287127988E-2</v>
      </c>
      <c r="AZ536" s="5">
        <f t="shared" si="388"/>
        <v>1.5371402996085866E-2</v>
      </c>
      <c r="BA536" s="5">
        <f t="shared" si="383"/>
        <v>1.620938674050993E-2</v>
      </c>
      <c r="BB536" s="5">
        <f t="shared" si="383"/>
        <v>1.7030939431121765E-2</v>
      </c>
      <c r="BC536" s="5">
        <f t="shared" si="383"/>
        <v>1.7836539642304243E-2</v>
      </c>
      <c r="BD536" s="5">
        <f t="shared" si="383"/>
        <v>1.862664754173321E-2</v>
      </c>
      <c r="BE536" s="5">
        <f t="shared" si="383"/>
        <v>1.940170576688733E-2</v>
      </c>
      <c r="BF536" s="5">
        <f t="shared" si="383"/>
        <v>2.0162140251944224E-2</v>
      </c>
      <c r="BG536" s="5">
        <f t="shared" si="383"/>
        <v>2.0908361008308451E-2</v>
      </c>
      <c r="BH536" s="5">
        <f t="shared" si="383"/>
        <v>2.1640762861777053E-2</v>
      </c>
      <c r="BI536" s="5">
        <f t="shared" si="383"/>
        <v>2.235972614912695E-2</v>
      </c>
      <c r="BJ536" s="5">
        <f t="shared" si="383"/>
        <v>2.306561737670685E-2</v>
      </c>
      <c r="BK536" s="5">
        <f t="shared" si="383"/>
        <v>2.3758789843429468E-2</v>
      </c>
      <c r="BL536" s="5">
        <f t="shared" si="383"/>
        <v>2.4439584230389173E-2</v>
      </c>
      <c r="BM536" s="5">
        <f t="shared" si="383"/>
        <v>2.5108329159172615E-2</v>
      </c>
      <c r="BN536" s="5">
        <f t="shared" si="383"/>
        <v>2.5765341720784395E-2</v>
      </c>
      <c r="BO536" s="5">
        <f t="shared" si="383"/>
        <v>2.6410927976976837E-2</v>
      </c>
      <c r="BP536" s="5">
        <f t="shared" si="383"/>
        <v>2.7045383435648752E-2</v>
      </c>
      <c r="BQ536" s="5">
        <f t="shared" si="383"/>
        <v>2.7668993501864712E-2</v>
      </c>
      <c r="BR536" s="5">
        <f t="shared" si="383"/>
        <v>2.8282033905941417E-2</v>
      </c>
      <c r="BS536" s="5">
        <f t="shared" si="383"/>
        <v>2.8884771109949619E-2</v>
      </c>
      <c r="BT536" s="5">
        <f t="shared" si="383"/>
        <v>2.9477462693891017E-2</v>
      </c>
      <c r="BU536" s="5">
        <f t="shared" si="383"/>
        <v>3.0060357722725941E-2</v>
      </c>
      <c r="BV536" s="5">
        <f t="shared" si="383"/>
        <v>3.0633697095350451E-2</v>
      </c>
      <c r="BW536" s="5">
        <f t="shared" si="383"/>
        <v>3.1197713876550185E-2</v>
      </c>
      <c r="BX536" s="5">
        <f t="shared" si="383"/>
        <v>3.1752633612891851E-2</v>
      </c>
      <c r="BY536" s="5">
        <f t="shared" si="383"/>
        <v>3.229867463345204E-2</v>
      </c>
      <c r="BZ536" s="5">
        <f t="shared" si="383"/>
        <v>3.2836048336225582E-2</v>
      </c>
      <c r="CA536" s="5">
        <f t="shared" si="383"/>
        <v>3.3364959461002666E-2</v>
      </c>
      <c r="CB536" s="5">
        <f t="shared" si="383"/>
        <v>3.388560634945513E-2</v>
      </c>
      <c r="CC536" s="5">
        <f t="shared" si="383"/>
        <v>3.439818119312537E-2</v>
      </c>
      <c r="CD536" s="5">
        <f t="shared" si="383"/>
        <v>3.490287026996991E-2</v>
      </c>
      <c r="CE536" s="5">
        <f t="shared" si="383"/>
        <v>3.5399854170068738E-2</v>
      </c>
      <c r="CF536" s="5">
        <f t="shared" si="383"/>
        <v>3.5889308011075177E-2</v>
      </c>
      <c r="CG536" s="5">
        <f t="shared" si="383"/>
        <v>3.6371401643946158E-2</v>
      </c>
      <c r="CH536" s="5">
        <f t="shared" si="383"/>
        <v>3.6846299849460862E-2</v>
      </c>
      <c r="CI536" s="5">
        <f t="shared" si="383"/>
        <v>3.7314162526004974E-2</v>
      </c>
      <c r="CJ536" s="5">
        <f t="shared" si="383"/>
        <v>3.77751448690705E-2</v>
      </c>
      <c r="CK536" s="5">
        <f t="shared" si="383"/>
        <v>3.82293975428942E-2</v>
      </c>
      <c r="CL536" s="5">
        <f t="shared" si="383"/>
        <v>3.8677066844633484E-2</v>
      </c>
      <c r="CM536" s="5">
        <f t="shared" si="383"/>
        <v>3.9118294861455669E-2</v>
      </c>
      <c r="CN536" s="5">
        <f t="shared" si="383"/>
        <v>3.955321962089467E-2</v>
      </c>
      <c r="CO536" s="5">
        <f t="shared" si="383"/>
        <v>3.9981975234809737E-2</v>
      </c>
      <c r="CP536" s="5">
        <f t="shared" si="383"/>
        <v>4.04046920372612E-2</v>
      </c>
      <c r="CQ536" s="5">
        <f t="shared" si="383"/>
        <v>4.0821496716601444E-2</v>
      </c>
      <c r="CR536" s="5">
        <f t="shared" si="383"/>
        <v>4.1232512442061969E-2</v>
      </c>
      <c r="CS536" s="5">
        <f t="shared" si="383"/>
        <v>4.1637858985102326E-2</v>
      </c>
      <c r="CT536" s="5">
        <f t="shared" si="383"/>
        <v>4.2037652835772307E-2</v>
      </c>
      <c r="CU536" s="5">
        <f t="shared" si="383"/>
        <v>4.2432007314324303E-2</v>
      </c>
      <c r="CV536" s="5">
        <f t="shared" si="383"/>
        <v>4.2821032678301292E-2</v>
      </c>
      <c r="CW536" s="5">
        <f t="shared" si="383"/>
        <v>4.3204836225312113E-2</v>
      </c>
      <c r="CX536" s="5">
        <f t="shared" si="383"/>
        <v>4.3583522391696147E-2</v>
      </c>
    </row>
    <row r="537" spans="1:102">
      <c r="A537" s="24">
        <v>5.12</v>
      </c>
      <c r="B537" s="5">
        <f t="shared" si="384"/>
        <v>6.9753064661744538E-2</v>
      </c>
      <c r="C537" s="5">
        <f t="shared" si="384"/>
        <v>6.6424424482935937E-2</v>
      </c>
      <c r="D537" s="5">
        <f t="shared" si="384"/>
        <v>6.3223808926389222E-2</v>
      </c>
      <c r="E537" s="5">
        <f t="shared" si="384"/>
        <v>6.0143971315372559E-2</v>
      </c>
      <c r="F537" s="5">
        <f t="shared" si="384"/>
        <v>5.7178201764023183E-2</v>
      </c>
      <c r="G537" s="5">
        <f t="shared" si="384"/>
        <v>5.4320278378177433E-2</v>
      </c>
      <c r="H537" s="5">
        <f t="shared" si="384"/>
        <v>5.1564423684683294E-2</v>
      </c>
      <c r="I537" s="5">
        <f t="shared" si="384"/>
        <v>4.8905265647101251E-2</v>
      </c>
      <c r="J537" s="5">
        <f t="shared" si="384"/>
        <v>4.6337802714263417E-2</v>
      </c>
      <c r="K537" s="5">
        <f t="shared" si="384"/>
        <v>4.3857372423216696E-2</v>
      </c>
      <c r="L537" s="5">
        <f t="shared" si="385"/>
        <v>4.1459623141871516E-2</v>
      </c>
      <c r="M537" s="5">
        <f t="shared" si="385"/>
        <v>3.9140488591062242E-2</v>
      </c>
      <c r="N537" s="5">
        <f t="shared" si="385"/>
        <v>3.6896164832214584E-2</v>
      </c>
      <c r="O537" s="5">
        <f t="shared" si="385"/>
        <v>3.4723089446663656E-2</v>
      </c>
      <c r="P537" s="5">
        <f t="shared" si="385"/>
        <v>3.2617922666911194E-2</v>
      </c>
      <c r="Q537" s="5">
        <f t="shared" si="385"/>
        <v>3.0577530249612666E-2</v>
      </c>
      <c r="R537" s="5">
        <f t="shared" si="385"/>
        <v>2.8598967905565605E-2</v>
      </c>
      <c r="S537" s="5">
        <f t="shared" si="385"/>
        <v>2.6679467124027405E-2</v>
      </c>
      <c r="T537" s="5">
        <f t="shared" si="385"/>
        <v>2.4816422247828571E-2</v>
      </c>
      <c r="U537" s="5">
        <f t="shared" si="385"/>
        <v>2.3007378672389122E-2</v>
      </c>
      <c r="V537" s="5">
        <f t="shared" si="386"/>
        <v>2.1250022056247944E-2</v>
      </c>
      <c r="W537" s="5">
        <f t="shared" si="386"/>
        <v>1.9542168443378333E-2</v>
      </c>
      <c r="X537" s="5">
        <f t="shared" si="386"/>
        <v>1.7881755208643997E-2</v>
      </c>
      <c r="Y537" s="5">
        <f t="shared" si="386"/>
        <v>1.6266832747464023E-2</v>
      </c>
      <c r="Z537" s="5">
        <f t="shared" si="386"/>
        <v>1.4695556839288929E-2</v>
      </c>
      <c r="AA537" s="5">
        <f t="shared" si="386"/>
        <v>1.31661816219985E-2</v>
      </c>
      <c r="AB537" s="5">
        <f t="shared" si="386"/>
        <v>1.1677053120952546E-2</v>
      </c>
      <c r="AC537" s="5">
        <f t="shared" si="386"/>
        <v>1.0226603282271422E-2</v>
      </c>
      <c r="AD537" s="5">
        <f t="shared" si="386"/>
        <v>8.8133444650949494E-3</v>
      </c>
      <c r="AE537" s="5">
        <f t="shared" si="386"/>
        <v>7.4358643521508019E-3</v>
      </c>
      <c r="AF537" s="5">
        <f t="shared" si="387"/>
        <v>6.0928212420302413E-3</v>
      </c>
      <c r="AG537" s="5">
        <f t="shared" si="387"/>
        <v>4.7829396901842777E-3</v>
      </c>
      <c r="AH537" s="5">
        <f t="shared" si="387"/>
        <v>3.5050064688711205E-3</v>
      </c>
      <c r="AI537" s="5">
        <f t="shared" si="387"/>
        <v>2.2578668191558862E-3</v>
      </c>
      <c r="AJ537" s="5">
        <f t="shared" si="387"/>
        <v>1.040420970624345E-3</v>
      </c>
      <c r="AK537" s="5">
        <f t="shared" si="387"/>
        <v>1.4837909323586751E-4</v>
      </c>
      <c r="AL537" s="5">
        <f t="shared" si="387"/>
        <v>1.3095326439830357E-3</v>
      </c>
      <c r="AM537" s="5">
        <f t="shared" si="387"/>
        <v>2.4439930096555734E-3</v>
      </c>
      <c r="AN537" s="5">
        <f t="shared" si="387"/>
        <v>3.5526701851991971E-3</v>
      </c>
      <c r="AO537" s="5">
        <f t="shared" si="387"/>
        <v>4.6364332669103572E-3</v>
      </c>
      <c r="AP537" s="5">
        <f t="shared" si="388"/>
        <v>5.6961127245835144E-3</v>
      </c>
      <c r="AQ537" s="5">
        <f t="shared" si="388"/>
        <v>6.7325025238462663E-3</v>
      </c>
      <c r="AR537" s="5">
        <f t="shared" si="388"/>
        <v>7.7463621100815547E-3</v>
      </c>
      <c r="AS537" s="5">
        <f t="shared" si="388"/>
        <v>8.7384182643547997E-3</v>
      </c>
      <c r="AT537" s="5">
        <f t="shared" si="388"/>
        <v>9.7093668408775591E-3</v>
      </c>
      <c r="AU537" s="5">
        <f t="shared" si="388"/>
        <v>1.065987439473666E-2</v>
      </c>
      <c r="AV537" s="5">
        <f t="shared" si="388"/>
        <v>1.1590579707890396E-2</v>
      </c>
      <c r="AW537" s="5">
        <f t="shared" si="388"/>
        <v>1.2502095220772898E-2</v>
      </c>
      <c r="AX537" s="5">
        <f t="shared" si="388"/>
        <v>1.3395008376249642E-2</v>
      </c>
      <c r="AY537" s="5">
        <f t="shared" si="388"/>
        <v>1.4269882882120798E-2</v>
      </c>
      <c r="AZ537" s="5">
        <f t="shared" si="388"/>
        <v>1.5127259897874515E-2</v>
      </c>
      <c r="BA537" s="5">
        <f t="shared" si="383"/>
        <v>1.5967659150940054E-2</v>
      </c>
      <c r="BB537" s="5">
        <f t="shared" si="383"/>
        <v>1.6791579987278808E-2</v>
      </c>
      <c r="BC537" s="5">
        <f t="shared" si="383"/>
        <v>1.7599502360776044E-2</v>
      </c>
      <c r="BD537" s="5">
        <f t="shared" si="383"/>
        <v>1.8391887765552173E-2</v>
      </c>
      <c r="BE537" s="5">
        <f t="shared" si="383"/>
        <v>1.9169180114999219E-2</v>
      </c>
      <c r="BF537" s="5">
        <f t="shared" si="383"/>
        <v>1.9931806571060508E-2</v>
      </c>
      <c r="BG537" s="5">
        <f t="shared" si="383"/>
        <v>2.0680178327008476E-2</v>
      </c>
      <c r="BH537" s="5">
        <f t="shared" si="383"/>
        <v>2.1414691346735196E-2</v>
      </c>
      <c r="BI537" s="5">
        <f t="shared" si="383"/>
        <v>2.2135727063347647E-2</v>
      </c>
      <c r="BJ537" s="5">
        <f t="shared" si="383"/>
        <v>2.284365303965806E-2</v>
      </c>
      <c r="BK537" s="5">
        <f t="shared" ref="BA537:CX542" si="389">ABS(Ct_Na+10^-pH-Kw*10^pH-Ct_CH3COO*Ka*10^pH/(1+Ka*10^pH))</f>
        <v>2.3538823592971901E-2</v>
      </c>
      <c r="BL537" s="5">
        <f t="shared" si="389"/>
        <v>2.4221580386405126E-2</v>
      </c>
      <c r="BM537" s="5">
        <f t="shared" si="389"/>
        <v>2.489225298880415E-2</v>
      </c>
      <c r="BN537" s="5">
        <f t="shared" si="389"/>
        <v>2.5551159405196151E-2</v>
      </c>
      <c r="BO537" s="5">
        <f t="shared" si="389"/>
        <v>2.6198606579563941E-2</v>
      </c>
      <c r="BP537" s="5">
        <f t="shared" si="389"/>
        <v>2.6834890871615079E-2</v>
      </c>
      <c r="BQ537" s="5">
        <f t="shared" si="389"/>
        <v>2.7460298509101214E-2</v>
      </c>
      <c r="BR537" s="5">
        <f t="shared" si="389"/>
        <v>2.8075106017138432E-2</v>
      </c>
      <c r="BS537" s="5">
        <f t="shared" si="389"/>
        <v>2.8679580625880913E-2</v>
      </c>
      <c r="BT537" s="5">
        <f t="shared" si="389"/>
        <v>2.9273980657811022E-2</v>
      </c>
      <c r="BU537" s="5">
        <f t="shared" si="389"/>
        <v>2.9858555895824927E-2</v>
      </c>
      <c r="BV537" s="5">
        <f t="shared" si="389"/>
        <v>3.0433547933215652E-2</v>
      </c>
      <c r="BW537" s="5">
        <f t="shared" si="389"/>
        <v>3.0999190506583774E-2</v>
      </c>
      <c r="BX537" s="5">
        <f t="shared" si="389"/>
        <v>3.1555709812639499E-2</v>
      </c>
      <c r="BY537" s="5">
        <f t="shared" si="389"/>
        <v>3.2103324809798314E-2</v>
      </c>
      <c r="BZ537" s="5">
        <f t="shared" si="389"/>
        <v>3.2642247505414959E-2</v>
      </c>
      <c r="CA537" s="5">
        <f t="shared" si="389"/>
        <v>3.3172683229447067E-2</v>
      </c>
      <c r="CB537" s="5">
        <f t="shared" si="389"/>
        <v>3.3694830895291183E-2</v>
      </c>
      <c r="CC537" s="5">
        <f t="shared" si="389"/>
        <v>3.4208883248486546E-2</v>
      </c>
      <c r="CD537" s="5">
        <f t="shared" si="389"/>
        <v>3.4715027103940442E-2</v>
      </c>
      <c r="CE537" s="5">
        <f t="shared" si="389"/>
        <v>3.5213443572288172E-2</v>
      </c>
      <c r="CF537" s="5">
        <f t="shared" si="389"/>
        <v>3.5704308275963978E-2</v>
      </c>
      <c r="CG537" s="5">
        <f t="shared" si="389"/>
        <v>3.6187791555524353E-2</v>
      </c>
      <c r="CH537" s="5">
        <f t="shared" si="389"/>
        <v>3.6664058666733078E-2</v>
      </c>
      <c r="CI537" s="5">
        <f t="shared" si="389"/>
        <v>3.7133269968886849E-2</v>
      </c>
      <c r="CJ537" s="5">
        <f t="shared" si="389"/>
        <v>3.7595581104832486E-2</v>
      </c>
      <c r="CK537" s="5">
        <f t="shared" si="389"/>
        <v>3.8051143173100092E-2</v>
      </c>
      <c r="CL537" s="5">
        <f t="shared" si="389"/>
        <v>3.8500102892552207E-2</v>
      </c>
      <c r="CM537" s="5">
        <f t="shared" si="389"/>
        <v>3.8942602759925879E-2</v>
      </c>
      <c r="CN537" s="5">
        <f t="shared" si="389"/>
        <v>3.9378781200622798E-2</v>
      </c>
      <c r="CO537" s="5">
        <f t="shared" si="389"/>
        <v>3.9808772713082891E-2</v>
      </c>
      <c r="CP537" s="5">
        <f t="shared" si="389"/>
        <v>4.023270800705761E-2</v>
      </c>
      <c r="CQ537" s="5">
        <f t="shared" si="389"/>
        <v>4.0650714136081637E-2</v>
      </c>
      <c r="CR537" s="5">
        <f t="shared" si="389"/>
        <v>4.1062914624424775E-2</v>
      </c>
      <c r="CS537" s="5">
        <f t="shared" si="389"/>
        <v>4.1469429588790754E-2</v>
      </c>
      <c r="CT537" s="5">
        <f t="shared" si="389"/>
        <v>4.1870375855014769E-2</v>
      </c>
      <c r="CU537" s="5">
        <f t="shared" si="389"/>
        <v>4.2265867069997604E-2</v>
      </c>
      <c r="CV537" s="5">
        <f t="shared" si="389"/>
        <v>4.2656013809102319E-2</v>
      </c>
      <c r="CW537" s="5">
        <f t="shared" si="389"/>
        <v>4.3040923679225726E-2</v>
      </c>
      <c r="CX537" s="5">
        <f t="shared" si="389"/>
        <v>4.3420701417747523E-2</v>
      </c>
    </row>
    <row r="538" spans="1:102">
      <c r="A538" s="23">
        <v>5.13</v>
      </c>
      <c r="B538" s="5">
        <f t="shared" si="384"/>
        <v>7.0236750173415394E-2</v>
      </c>
      <c r="C538" s="5">
        <f t="shared" si="384"/>
        <v>6.6898629351319974E-2</v>
      </c>
      <c r="D538" s="5">
        <f t="shared" si="384"/>
        <v>6.3688897791612881E-2</v>
      </c>
      <c r="E538" s="5">
        <f t="shared" si="384"/>
        <v>6.0600288177555063E-2</v>
      </c>
      <c r="F538" s="5">
        <f t="shared" si="384"/>
        <v>5.7626071512166081E-2</v>
      </c>
      <c r="G538" s="5">
        <f t="shared" si="384"/>
        <v>5.4760008180063977E-2</v>
      </c>
      <c r="H538" s="5">
        <f t="shared" si="384"/>
        <v>5.1996304252679794E-2</v>
      </c>
      <c r="I538" s="5">
        <f t="shared" si="384"/>
        <v>4.9329572392923127E-2</v>
      </c>
      <c r="J538" s="5">
        <f t="shared" si="384"/>
        <v>4.6754796804192561E-2</v>
      </c>
      <c r="K538" s="5">
        <f t="shared" si="384"/>
        <v>4.4267301743893539E-2</v>
      </c>
      <c r="L538" s="5">
        <f t="shared" si="385"/>
        <v>4.1862723185604467E-2</v>
      </c>
      <c r="M538" s="5">
        <f t="shared" si="385"/>
        <v>3.9536983268570774E-2</v>
      </c>
      <c r="N538" s="5">
        <f t="shared" si="385"/>
        <v>3.7286267219828514E-2</v>
      </c>
      <c r="O538" s="5">
        <f t="shared" si="385"/>
        <v>3.5107002474220911E-2</v>
      </c>
      <c r="P538" s="5">
        <f t="shared" si="385"/>
        <v>3.2995839751913544E-2</v>
      </c>
      <c r="Q538" s="5">
        <f t="shared" si="385"/>
        <v>3.0949635882600267E-2</v>
      </c>
      <c r="R538" s="5">
        <f t="shared" si="385"/>
        <v>2.8965438191144954E-2</v>
      </c>
      <c r="S538" s="5">
        <f t="shared" si="385"/>
        <v>2.7040470281524138E-2</v>
      </c>
      <c r="T538" s="5">
        <f t="shared" si="385"/>
        <v>2.517211907512746E-2</v>
      </c>
      <c r="U538" s="5">
        <f t="shared" si="385"/>
        <v>2.3357922976162564E-2</v>
      </c>
      <c r="V538" s="5">
        <f t="shared" si="386"/>
        <v>2.1595561051453816E-2</v>
      </c>
      <c r="W538" s="5">
        <f t="shared" si="386"/>
        <v>1.9882843124624173E-2</v>
      </c>
      <c r="X538" s="5">
        <f t="shared" si="386"/>
        <v>1.8217700695762024E-2</v>
      </c>
      <c r="Y538" s="5">
        <f t="shared" si="386"/>
        <v>1.6598178607416657E-2</v>
      </c>
      <c r="Z538" s="5">
        <f t="shared" si="386"/>
        <v>1.5022427386323867E-2</v>
      </c>
      <c r="AA538" s="5">
        <f t="shared" si="386"/>
        <v>1.3488696197793554E-2</v>
      </c>
      <c r="AB538" s="5">
        <f t="shared" si="386"/>
        <v>1.1995326356329807E-2</v>
      </c>
      <c r="AC538" s="5">
        <f t="shared" si="386"/>
        <v>1.0540745341917089E-2</v>
      </c>
      <c r="AD538" s="5">
        <f t="shared" si="386"/>
        <v>9.1234612765918599E-3</v>
      </c>
      <c r="AE538" s="5">
        <f t="shared" si="386"/>
        <v>7.7420578205153953E-3</v>
      </c>
      <c r="AF538" s="5">
        <f t="shared" si="387"/>
        <v>6.3951894508408186E-3</v>
      </c>
      <c r="AG538" s="5">
        <f t="shared" si="387"/>
        <v>5.081577090294026E-3</v>
      </c>
      <c r="AH538" s="5">
        <f t="shared" si="387"/>
        <v>3.8000040556142034E-3</v>
      </c>
      <c r="AI538" s="5">
        <f t="shared" si="387"/>
        <v>2.5493122988784964E-3</v>
      </c>
      <c r="AJ538" s="5">
        <f t="shared" si="387"/>
        <v>1.3283989173031516E-3</v>
      </c>
      <c r="AK538" s="5">
        <f t="shared" si="387"/>
        <v>1.3621290941193825E-4</v>
      </c>
      <c r="AL538" s="5">
        <f t="shared" si="387"/>
        <v>1.0282478424817956E-3</v>
      </c>
      <c r="AM538" s="5">
        <f t="shared" si="387"/>
        <v>2.1659393816883393E-3</v>
      </c>
      <c r="AN538" s="5">
        <f t="shared" si="387"/>
        <v>3.2777742950038172E-3</v>
      </c>
      <c r="AO538" s="5">
        <f t="shared" si="387"/>
        <v>4.3646241540874695E-3</v>
      </c>
      <c r="AP538" s="5">
        <f t="shared" si="388"/>
        <v>5.4273217940803975E-3</v>
      </c>
      <c r="AQ538" s="5">
        <f t="shared" si="388"/>
        <v>6.4666634419855637E-3</v>
      </c>
      <c r="AR538" s="5">
        <f t="shared" si="388"/>
        <v>7.4834107062406105E-3</v>
      </c>
      <c r="AS538" s="5">
        <f t="shared" si="388"/>
        <v>8.4782924379310301E-3</v>
      </c>
      <c r="AT538" s="5">
        <f t="shared" si="388"/>
        <v>9.4520064732025108E-3</v>
      </c>
      <c r="AU538" s="5">
        <f t="shared" si="388"/>
        <v>1.0405221265626159E-2</v>
      </c>
      <c r="AV538" s="5">
        <f t="shared" si="388"/>
        <v>1.1338577416541006E-2</v>
      </c>
      <c r="AW538" s="5">
        <f t="shared" si="388"/>
        <v>1.2252689110735938E-2</v>
      </c>
      <c r="AX538" s="5">
        <f t="shared" si="388"/>
        <v>1.3148145464233027E-2</v>
      </c>
      <c r="AY538" s="5">
        <f t="shared" si="388"/>
        <v>1.402551179038674E-2</v>
      </c>
      <c r="AZ538" s="5">
        <f t="shared" si="388"/>
        <v>1.4885330790017366E-2</v>
      </c>
      <c r="BA538" s="5">
        <f t="shared" si="389"/>
        <v>1.5728123670843433E-2</v>
      </c>
      <c r="BB538" s="5">
        <f t="shared" si="389"/>
        <v>1.6554391201065069E-2</v>
      </c>
      <c r="BC538" s="5">
        <f t="shared" si="389"/>
        <v>1.7364614701573661E-2</v>
      </c>
      <c r="BD538" s="5">
        <f t="shared" si="389"/>
        <v>1.8159256980918623E-2</v>
      </c>
      <c r="BE538" s="5">
        <f t="shared" si="389"/>
        <v>1.8938763216847489E-2</v>
      </c>
      <c r="BF538" s="5">
        <f t="shared" si="389"/>
        <v>1.9703561787947535E-2</v>
      </c>
      <c r="BG538" s="5">
        <f t="shared" si="389"/>
        <v>2.0454065058653159E-2</v>
      </c>
      <c r="BH538" s="5">
        <f t="shared" si="389"/>
        <v>2.1190670120642026E-2</v>
      </c>
      <c r="BI538" s="5">
        <f t="shared" si="389"/>
        <v>2.1913759493420074E-2</v>
      </c>
      <c r="BJ538" s="5">
        <f t="shared" si="389"/>
        <v>2.2623701786693068E-2</v>
      </c>
      <c r="BK538" s="5">
        <f t="shared" si="389"/>
        <v>2.3320852326934129E-2</v>
      </c>
      <c r="BL538" s="5">
        <f t="shared" si="389"/>
        <v>2.4005553750385156E-2</v>
      </c>
      <c r="BM538" s="5">
        <f t="shared" si="389"/>
        <v>2.4678136564571591E-2</v>
      </c>
      <c r="BN538" s="5">
        <f t="shared" si="389"/>
        <v>2.5338919680263493E-2</v>
      </c>
      <c r="BO538" s="5">
        <f t="shared" si="389"/>
        <v>2.59882109156825E-2</v>
      </c>
      <c r="BP538" s="5">
        <f t="shared" si="389"/>
        <v>2.6626307474628786E-2</v>
      </c>
      <c r="BQ538" s="5">
        <f t="shared" si="389"/>
        <v>2.7253496400088797E-2</v>
      </c>
      <c r="BR538" s="5">
        <f t="shared" si="389"/>
        <v>2.787005500477829E-2</v>
      </c>
      <c r="BS538" s="5">
        <f t="shared" si="389"/>
        <v>2.8476251279977213E-2</v>
      </c>
      <c r="BT538" s="5">
        <f t="shared" si="389"/>
        <v>2.9072344283922826E-2</v>
      </c>
      <c r="BU538" s="5">
        <f t="shared" si="389"/>
        <v>2.9658584510943716E-2</v>
      </c>
      <c r="BV538" s="5">
        <f t="shared" si="389"/>
        <v>3.0235214242439665E-2</v>
      </c>
      <c r="BW538" s="5">
        <f t="shared" si="389"/>
        <v>3.0802467880740574E-2</v>
      </c>
      <c r="BX538" s="5">
        <f t="shared" si="389"/>
        <v>3.1360572266810806E-2</v>
      </c>
      <c r="BY538" s="5">
        <f t="shared" si="389"/>
        <v>3.1909746982703907E-2</v>
      </c>
      <c r="BZ538" s="5">
        <f t="shared" si="389"/>
        <v>3.2450204639614608E-2</v>
      </c>
      <c r="CA538" s="5">
        <f t="shared" si="389"/>
        <v>3.2982151152321969E-2</v>
      </c>
      <c r="CB538" s="5">
        <f t="shared" si="389"/>
        <v>3.3505786000768291E-2</v>
      </c>
      <c r="CC538" s="5">
        <f t="shared" si="389"/>
        <v>3.4021302479471244E-2</v>
      </c>
      <c r="CD538" s="5">
        <f t="shared" si="389"/>
        <v>3.4528887935424919E-2</v>
      </c>
      <c r="CE538" s="5">
        <f t="shared" si="389"/>
        <v>3.5028723995104503E-2</v>
      </c>
      <c r="CF538" s="5">
        <f t="shared" si="389"/>
        <v>3.5520986781152585E-2</v>
      </c>
      <c r="CG538" s="5">
        <f t="shared" si="389"/>
        <v>3.6005847119290155E-2</v>
      </c>
      <c r="CH538" s="5">
        <f t="shared" si="389"/>
        <v>3.6483470735962996E-2</v>
      </c>
      <c r="CI538" s="5">
        <f t="shared" si="389"/>
        <v>3.6954018447203633E-2</v>
      </c>
      <c r="CJ538" s="5">
        <f t="shared" si="389"/>
        <v>3.7417646339161323E-2</v>
      </c>
      <c r="CK538" s="5">
        <f t="shared" si="389"/>
        <v>3.7874505940725486E-2</v>
      </c>
      <c r="CL538" s="5">
        <f t="shared" si="389"/>
        <v>3.8324744388643771E-2</v>
      </c>
      <c r="CM538" s="5">
        <f t="shared" si="389"/>
        <v>3.8768504585512883E-2</v>
      </c>
      <c r="CN538" s="5">
        <f t="shared" si="389"/>
        <v>3.9205925350998143E-2</v>
      </c>
      <c r="CO538" s="5">
        <f t="shared" si="389"/>
        <v>3.9637141566618385E-2</v>
      </c>
      <c r="CP538" s="5">
        <f t="shared" si="389"/>
        <v>4.0062284314412978E-2</v>
      </c>
      <c r="CQ538" s="5">
        <f t="shared" si="389"/>
        <v>4.0481481009790862E-2</v>
      </c>
      <c r="CR538" s="5">
        <f t="shared" si="389"/>
        <v>4.0894855528844046E-2</v>
      </c>
      <c r="CS538" s="5">
        <f t="shared" si="389"/>
        <v>4.1302528330393037E-2</v>
      </c>
      <c r="CT538" s="5">
        <f t="shared" si="389"/>
        <v>4.1704616573016738E-2</v>
      </c>
      <c r="CU538" s="5">
        <f t="shared" si="389"/>
        <v>4.2101234227305391E-2</v>
      </c>
      <c r="CV538" s="5">
        <f t="shared" si="389"/>
        <v>4.2492492183563144E-2</v>
      </c>
      <c r="CW538" s="5">
        <f t="shared" si="389"/>
        <v>4.28784983551731E-2</v>
      </c>
      <c r="CX538" s="5">
        <f t="shared" si="389"/>
        <v>4.3259357777828286E-2</v>
      </c>
    </row>
    <row r="539" spans="1:102">
      <c r="A539" s="24">
        <v>5.14</v>
      </c>
      <c r="B539" s="5">
        <f t="shared" si="384"/>
        <v>7.0715945183105769E-2</v>
      </c>
      <c r="C539" s="5">
        <f t="shared" si="384"/>
        <v>6.7368431689726893E-2</v>
      </c>
      <c r="D539" s="5">
        <f t="shared" si="384"/>
        <v>6.414966871532414E-2</v>
      </c>
      <c r="E539" s="5">
        <f t="shared" si="384"/>
        <v>6.1052368494672424E-2</v>
      </c>
      <c r="F539" s="5">
        <f t="shared" si="384"/>
        <v>5.8069783097007804E-2</v>
      </c>
      <c r="G539" s="5">
        <f t="shared" si="384"/>
        <v>5.5195655350167371E-2</v>
      </c>
      <c r="H539" s="5">
        <f t="shared" si="384"/>
        <v>5.2424175022856949E-2</v>
      </c>
      <c r="I539" s="5">
        <f t="shared" si="384"/>
        <v>4.9749939619311803E-2</v>
      </c>
      <c r="J539" s="5">
        <f t="shared" si="384"/>
        <v>4.7167919229681998E-2</v>
      </c>
      <c r="K539" s="5">
        <f t="shared" si="384"/>
        <v>4.4673424954954924E-2</v>
      </c>
      <c r="L539" s="5">
        <f t="shared" si="385"/>
        <v>4.2262080489385387E-2</v>
      </c>
      <c r="M539" s="5">
        <f t="shared" si="385"/>
        <v>3.9929796498096817E-2</v>
      </c>
      <c r="N539" s="5">
        <f t="shared" si="385"/>
        <v>3.76727474742692E-2</v>
      </c>
      <c r="O539" s="5">
        <f t="shared" si="385"/>
        <v>3.5487350800404341E-2</v>
      </c>
      <c r="P539" s="5">
        <f t="shared" si="385"/>
        <v>3.3370247772597769E-2</v>
      </c>
      <c r="Q539" s="5">
        <f t="shared" si="385"/>
        <v>3.1318286376416024E-2</v>
      </c>
      <c r="R539" s="5">
        <f t="shared" si="385"/>
        <v>2.93285056286034E-2</v>
      </c>
      <c r="S539" s="5">
        <f t="shared" si="385"/>
        <v>2.7398121321024E-2</v>
      </c>
      <c r="T539" s="5">
        <f t="shared" si="385"/>
        <v>2.5524513022491056E-2</v>
      </c>
      <c r="U539" s="5">
        <f t="shared" si="385"/>
        <v>2.3705212210872101E-2</v>
      </c>
      <c r="V539" s="5">
        <f t="shared" si="386"/>
        <v>2.1937891422442273E-2</v>
      </c>
      <c r="W539" s="5">
        <f t="shared" si="386"/>
        <v>2.0220354318193554E-2</v>
      </c>
      <c r="X539" s="5">
        <f t="shared" si="386"/>
        <v>1.8550526577951736E-2</v>
      </c>
      <c r="Y539" s="5">
        <f t="shared" si="386"/>
        <v>1.6926447542922031E-2</v>
      </c>
      <c r="Z539" s="5">
        <f t="shared" si="386"/>
        <v>1.5346262535866122E-2</v>
      </c>
      <c r="AA539" s="5">
        <f t="shared" si="386"/>
        <v>1.3808215795665019E-2</v>
      </c>
      <c r="AB539" s="5">
        <f t="shared" si="386"/>
        <v>1.2310643969679728E-2</v>
      </c>
      <c r="AC539" s="5">
        <f t="shared" si="386"/>
        <v>1.0851970113200549E-2</v>
      </c>
      <c r="AD539" s="5">
        <f t="shared" si="386"/>
        <v>9.43069815047725E-3</v>
      </c>
      <c r="AE539" s="5">
        <f t="shared" si="386"/>
        <v>8.0454077564305129E-3</v>
      </c>
      <c r="AF539" s="5">
        <f t="shared" si="387"/>
        <v>6.6947496222349162E-3</v>
      </c>
      <c r="AG539" s="5">
        <f t="shared" si="387"/>
        <v>5.3774410715997228E-3</v>
      </c>
      <c r="AH539" s="5">
        <f t="shared" si="387"/>
        <v>4.0922619978092725E-3</v>
      </c>
      <c r="AI539" s="5">
        <f t="shared" si="387"/>
        <v>2.8380510944716192E-3</v>
      </c>
      <c r="AJ539" s="5">
        <f t="shared" si="387"/>
        <v>1.6137023554991317E-3</v>
      </c>
      <c r="AK539" s="5">
        <f t="shared" si="387"/>
        <v>4.1816182214954312E-4</v>
      </c>
      <c r="AL539" s="5">
        <f t="shared" si="387"/>
        <v>7.4957544298261125E-4</v>
      </c>
      <c r="AM539" s="5">
        <f t="shared" si="387"/>
        <v>1.8904681732841572E-3</v>
      </c>
      <c r="AN539" s="5">
        <f t="shared" si="387"/>
        <v>3.0054315233515802E-3</v>
      </c>
      <c r="AO539" s="5">
        <f t="shared" si="387"/>
        <v>4.0953395172376866E-3</v>
      </c>
      <c r="AP539" s="5">
        <f t="shared" si="388"/>
        <v>5.1610273334819004E-3</v>
      </c>
      <c r="AQ539" s="5">
        <f t="shared" si="388"/>
        <v>6.2032934394789865E-3</v>
      </c>
      <c r="AR539" s="5">
        <f t="shared" si="388"/>
        <v>7.2229015866500448E-3</v>
      </c>
      <c r="AS539" s="5">
        <f t="shared" si="388"/>
        <v>8.2205826768926918E-3</v>
      </c>
      <c r="AT539" s="5">
        <f t="shared" si="388"/>
        <v>9.1970365098961449E-3</v>
      </c>
      <c r="AU539" s="5">
        <f t="shared" si="388"/>
        <v>1.01529334200995E-2</v>
      </c>
      <c r="AV539" s="5">
        <f t="shared" si="388"/>
        <v>1.1088915811340319E-2</v>
      </c>
      <c r="AW539" s="5">
        <f t="shared" si="388"/>
        <v>1.2005599596576148E-2</v>
      </c>
      <c r="AX539" s="5">
        <f t="shared" si="388"/>
        <v>1.2903575549460235E-2</v>
      </c>
      <c r="AY539" s="5">
        <f t="shared" si="388"/>
        <v>1.3783410574003237E-2</v>
      </c>
      <c r="AZ539" s="5">
        <f t="shared" si="388"/>
        <v>1.4645648898055356E-2</v>
      </c>
      <c r="BA539" s="5">
        <f t="shared" si="389"/>
        <v>1.5490813195888638E-2</v>
      </c>
      <c r="BB539" s="5">
        <f t="shared" si="389"/>
        <v>1.6319405644744794E-2</v>
      </c>
      <c r="BC539" s="5">
        <f t="shared" si="389"/>
        <v>1.7131908919836757E-2</v>
      </c>
      <c r="BD539" s="5">
        <f t="shared" si="389"/>
        <v>1.7928787131946171E-2</v>
      </c>
      <c r="BE539" s="5">
        <f t="shared" si="389"/>
        <v>1.8710486711443972E-2</v>
      </c>
      <c r="BF539" s="5">
        <f t="shared" si="389"/>
        <v>1.9477437242272036E-2</v>
      </c>
      <c r="BG539" s="5">
        <f t="shared" si="389"/>
        <v>2.0230052249159365E-2</v>
      </c>
      <c r="BH539" s="5">
        <f t="shared" si="389"/>
        <v>2.0968729941104346E-2</v>
      </c>
      <c r="BI539" s="5">
        <f t="shared" si="389"/>
        <v>2.1693853913931048E-2</v>
      </c>
      <c r="BJ539" s="5">
        <f t="shared" si="389"/>
        <v>2.2405793814524552E-2</v>
      </c>
      <c r="BK539" s="5">
        <f t="shared" si="389"/>
        <v>2.310490596916142E-2</v>
      </c>
      <c r="BL539" s="5">
        <f t="shared" si="389"/>
        <v>2.3791533978179763E-2</v>
      </c>
      <c r="BM539" s="5">
        <f t="shared" si="389"/>
        <v>2.4466009279073907E-2</v>
      </c>
      <c r="BN539" s="5">
        <f t="shared" si="389"/>
        <v>2.5128651679952339E-2</v>
      </c>
      <c r="BO539" s="5">
        <f t="shared" si="389"/>
        <v>2.577976986516332E-2</v>
      </c>
      <c r="BP539" s="5">
        <f t="shared" si="389"/>
        <v>2.6419661874767249E-2</v>
      </c>
      <c r="BQ539" s="5">
        <f t="shared" si="389"/>
        <v>2.7048615559420654E-2</v>
      </c>
      <c r="BR539" s="5">
        <f t="shared" si="389"/>
        <v>2.7666909012130779E-2</v>
      </c>
      <c r="BS539" s="5">
        <f t="shared" si="389"/>
        <v>2.8274810978240746E-2</v>
      </c>
      <c r="BT539" s="5">
        <f t="shared" si="389"/>
        <v>2.8872581244915551E-2</v>
      </c>
      <c r="BU539" s="5">
        <f t="shared" si="389"/>
        <v>2.9460471011314732E-2</v>
      </c>
      <c r="BV539" s="5">
        <f t="shared" si="389"/>
        <v>3.0038723240559825E-2</v>
      </c>
      <c r="BW539" s="5">
        <f t="shared" si="389"/>
        <v>3.0607572994532654E-2</v>
      </c>
      <c r="BX539" s="5">
        <f t="shared" si="389"/>
        <v>3.1167247752473648E-2</v>
      </c>
      <c r="BY539" s="5">
        <f t="shared" si="389"/>
        <v>3.171796771428758E-2</v>
      </c>
      <c r="BZ539" s="5">
        <f t="shared" si="389"/>
        <v>3.2259946089406077E-2</v>
      </c>
      <c r="CA539" s="5">
        <f t="shared" si="389"/>
        <v>3.2793389372002997E-2</v>
      </c>
      <c r="CB539" s="5">
        <f t="shared" si="389"/>
        <v>3.3318497603309363E-2</v>
      </c>
      <c r="CC539" s="5">
        <f t="shared" si="389"/>
        <v>3.3835464621727249E-2</v>
      </c>
      <c r="CD539" s="5">
        <f t="shared" si="389"/>
        <v>3.4344478301400222E-2</v>
      </c>
      <c r="CE539" s="5">
        <f t="shared" si="389"/>
        <v>3.4845720779856842E-2</v>
      </c>
      <c r="CF539" s="5">
        <f t="shared" si="389"/>
        <v>3.5339368675306543E-2</v>
      </c>
      <c r="CG539" s="5">
        <f t="shared" si="389"/>
        <v>3.5825593294132936E-2</v>
      </c>
      <c r="CH539" s="5">
        <f t="shared" si="389"/>
        <v>3.6304560829096257E-2</v>
      </c>
      <c r="CI539" s="5">
        <f t="shared" si="389"/>
        <v>3.677643254872677E-2</v>
      </c>
      <c r="CJ539" s="5">
        <f t="shared" si="389"/>
        <v>3.7241364978362723E-2</v>
      </c>
      <c r="CK539" s="5">
        <f t="shared" si="389"/>
        <v>3.7699510073259473E-2</v>
      </c>
      <c r="CL539" s="5">
        <f t="shared" si="389"/>
        <v>3.8151015384172191E-2</v>
      </c>
      <c r="CM539" s="5">
        <f t="shared" si="389"/>
        <v>3.8596024215791211E-2</v>
      </c>
      <c r="CN539" s="5">
        <f t="shared" si="389"/>
        <v>3.903467577838711E-2</v>
      </c>
      <c r="CO539" s="5">
        <f t="shared" si="389"/>
        <v>3.9467105333002933E-2</v>
      </c>
      <c r="CP539" s="5">
        <f t="shared" si="389"/>
        <v>3.9893444330511479E-2</v>
      </c>
      <c r="CQ539" s="5">
        <f t="shared" si="389"/>
        <v>4.0313820544838092E-2</v>
      </c>
      <c r="CR539" s="5">
        <f t="shared" si="389"/>
        <v>4.0728358200632378E-2</v>
      </c>
      <c r="CS539" s="5">
        <f t="shared" si="389"/>
        <v>4.1137178095657083E-2</v>
      </c>
      <c r="CT539" s="5">
        <f t="shared" si="389"/>
        <v>4.1540397718147243E-2</v>
      </c>
      <c r="CU539" s="5">
        <f t="shared" si="389"/>
        <v>4.1938131359378988E-2</v>
      </c>
      <c r="CV539" s="5">
        <f t="shared" si="389"/>
        <v>4.2330490221675204E-2</v>
      </c>
      <c r="CW539" s="5">
        <f t="shared" si="389"/>
        <v>4.271758252206137E-2</v>
      </c>
      <c r="CX539" s="5">
        <f t="shared" si="389"/>
        <v>4.3099513591775739E-2</v>
      </c>
    </row>
    <row r="540" spans="1:102">
      <c r="A540" s="23">
        <v>5.15</v>
      </c>
      <c r="B540" s="5">
        <f t="shared" si="384"/>
        <v>7.1190586733068009E-2</v>
      </c>
      <c r="C540" s="5">
        <f t="shared" si="384"/>
        <v>6.7833769776629277E-2</v>
      </c>
      <c r="D540" s="5">
        <f t="shared" si="384"/>
        <v>6.4606061164668993E-2</v>
      </c>
      <c r="E540" s="5">
        <f t="shared" si="384"/>
        <v>6.150015287768832E-2</v>
      </c>
      <c r="F540" s="5">
        <f t="shared" si="384"/>
        <v>5.8509278230966182E-2</v>
      </c>
      <c r="G540" s="5">
        <f t="shared" si="384"/>
        <v>5.5627162662306703E-2</v>
      </c>
      <c r="H540" s="5">
        <f t="shared" si="384"/>
        <v>5.2847979792527894E-2</v>
      </c>
      <c r="I540" s="5">
        <f t="shared" si="384"/>
        <v>5.0166312111162382E-2</v>
      </c>
      <c r="J540" s="5">
        <f t="shared" si="384"/>
        <v>4.7577115729154296E-2</v>
      </c>
      <c r="K540" s="5">
        <f t="shared" si="384"/>
        <v>4.5075688716027858E-2</v>
      </c>
      <c r="L540" s="5">
        <f t="shared" si="385"/>
        <v>4.2657642603338937E-2</v>
      </c>
      <c r="M540" s="5">
        <f t="shared" si="385"/>
        <v>4.0318876691066062E-2</v>
      </c>
      <c r="N540" s="5">
        <f t="shared" si="385"/>
        <v>3.8055554840479427E-2</v>
      </c>
      <c r="O540" s="5">
        <f t="shared" si="385"/>
        <v>3.5864084477212982E-2</v>
      </c>
      <c r="P540" s="5">
        <f t="shared" si="385"/>
        <v>3.3741097562798611E-2</v>
      </c>
      <c r="Q540" s="5">
        <f t="shared" si="385"/>
        <v>3.1683433322673926E-2</v>
      </c>
      <c r="R540" s="5">
        <f t="shared" si="385"/>
        <v>2.9688122544371198E-2</v>
      </c>
      <c r="S540" s="5">
        <f t="shared" si="385"/>
        <v>2.7752373281838702E-2</v>
      </c>
      <c r="T540" s="5">
        <f t="shared" si="385"/>
        <v>2.587355782114539E-2</v>
      </c>
      <c r="U540" s="5">
        <f t="shared" si="385"/>
        <v>2.4049200779602608E-2</v>
      </c>
      <c r="V540" s="5">
        <f t="shared" si="386"/>
        <v>2.2276968224961058E-2</v>
      </c>
      <c r="W540" s="5">
        <f t="shared" si="386"/>
        <v>2.0554657714112218E-2</v>
      </c>
      <c r="X540" s="5">
        <f t="shared" si="386"/>
        <v>1.8880189161898063E-2</v>
      </c>
      <c r="Y540" s="5">
        <f t="shared" si="386"/>
        <v>1.7251596460429515E-2</v>
      </c>
      <c r="Z540" s="5">
        <f t="shared" si="386"/>
        <v>1.5667019777919573E-2</v>
      </c>
      <c r="AA540" s="5">
        <f t="shared" si="386"/>
        <v>1.4124698473609906E-2</v>
      </c>
      <c r="AB540" s="5">
        <f t="shared" si="386"/>
        <v>1.2622964572045203E-2</v>
      </c>
      <c r="AC540" s="5">
        <f t="shared" si="386"/>
        <v>1.1160236745845833E-2</v>
      </c>
      <c r="AD540" s="5">
        <f t="shared" si="386"/>
        <v>9.7350147613438839E-3</v>
      </c>
      <c r="AE540" s="5">
        <f t="shared" si="386"/>
        <v>8.3458743460698426E-3</v>
      </c>
      <c r="AF540" s="5">
        <f t="shared" si="387"/>
        <v>6.991462441177633E-3</v>
      </c>
      <c r="AG540" s="5">
        <f t="shared" si="387"/>
        <v>5.670492805542042E-3</v>
      </c>
      <c r="AH540" s="5">
        <f t="shared" si="387"/>
        <v>4.3817419415072972E-3</v>
      </c>
      <c r="AI540" s="5">
        <f t="shared" si="387"/>
        <v>3.1240453151601469E-3</v>
      </c>
      <c r="AJ540" s="5">
        <f t="shared" si="387"/>
        <v>1.896293846583165E-3</v>
      </c>
      <c r="AK540" s="5">
        <f t="shared" si="387"/>
        <v>6.9743064785504627E-4</v>
      </c>
      <c r="AL540" s="5">
        <f t="shared" si="387"/>
        <v>4.7355201136774216E-4</v>
      </c>
      <c r="AM540" s="5">
        <f t="shared" si="387"/>
        <v>1.6176155289992361E-3</v>
      </c>
      <c r="AN540" s="5">
        <f t="shared" si="387"/>
        <v>2.7356776030481797E-3</v>
      </c>
      <c r="AO540" s="5">
        <f t="shared" si="387"/>
        <v>3.8286146866690421E-3</v>
      </c>
      <c r="AP540" s="5">
        <f t="shared" si="388"/>
        <v>4.897264279542797E-3</v>
      </c>
      <c r="AQ540" s="5">
        <f t="shared" si="388"/>
        <v>5.9424270681775679E-3</v>
      </c>
      <c r="AR540" s="5">
        <f t="shared" si="388"/>
        <v>6.9648689266246164E-3</v>
      </c>
      <c r="AS540" s="5">
        <f t="shared" si="388"/>
        <v>7.9653227881158195E-3</v>
      </c>
      <c r="AT540" s="5">
        <f t="shared" si="388"/>
        <v>8.9444903972348694E-3</v>
      </c>
      <c r="AU540" s="5">
        <f t="shared" si="388"/>
        <v>9.9030439514250779E-3</v>
      </c>
      <c r="AV540" s="5">
        <f t="shared" si="388"/>
        <v>1.0841627639903026E-2</v>
      </c>
      <c r="AW540" s="5">
        <f t="shared" si="388"/>
        <v>1.1760859087381406E-2</v>
      </c>
      <c r="AX540" s="5">
        <f t="shared" si="388"/>
        <v>1.2661330709401043E-2</v>
      </c>
      <c r="AY540" s="5">
        <f t="shared" si="388"/>
        <v>1.3543610985521308E-2</v>
      </c>
      <c r="AZ540" s="5">
        <f t="shared" si="388"/>
        <v>1.4408245656119145E-2</v>
      </c>
      <c r="BA540" s="5">
        <f t="shared" si="389"/>
        <v>1.52557588480913E-2</v>
      </c>
      <c r="BB540" s="5">
        <f t="shared" si="389"/>
        <v>1.6086654134338504E-2</v>
      </c>
      <c r="BC540" s="5">
        <f t="shared" si="389"/>
        <v>1.690141553153237E-2</v>
      </c>
      <c r="BD540" s="5">
        <f t="shared" si="389"/>
        <v>1.7700508440318653E-2</v>
      </c>
      <c r="BE540" s="5">
        <f t="shared" si="389"/>
        <v>1.8484380531794714E-2</v>
      </c>
      <c r="BF540" s="5">
        <f t="shared" si="389"/>
        <v>1.9253462583808993E-2</v>
      </c>
      <c r="BG540" s="5">
        <f t="shared" si="389"/>
        <v>2.0008169270365042E-2</v>
      </c>
      <c r="BH540" s="5">
        <f t="shared" si="389"/>
        <v>2.0748899907170062E-2</v>
      </c>
      <c r="BI540" s="5">
        <f t="shared" si="389"/>
        <v>2.1476039156143774E-2</v>
      </c>
      <c r="BJ540" s="5">
        <f t="shared" si="389"/>
        <v>2.2189957691499791E-2</v>
      </c>
      <c r="BK540" s="5">
        <f t="shared" si="389"/>
        <v>2.289101282982238E-2</v>
      </c>
      <c r="BL540" s="5">
        <f t="shared" si="389"/>
        <v>2.3579549126389196E-2</v>
      </c>
      <c r="BM540" s="5">
        <f t="shared" si="389"/>
        <v>2.4255898939830954E-2</v>
      </c>
      <c r="BN540" s="5">
        <f t="shared" si="389"/>
        <v>2.4920382967071955E-2</v>
      </c>
      <c r="BO540" s="5">
        <f t="shared" si="389"/>
        <v>2.5573310750360938E-2</v>
      </c>
      <c r="BP540" s="5">
        <f t="shared" si="389"/>
        <v>2.6214981158076005E-2</v>
      </c>
      <c r="BQ540" s="5">
        <f t="shared" si="389"/>
        <v>2.6845682840872839E-2</v>
      </c>
      <c r="BR540" s="5">
        <f t="shared" si="389"/>
        <v>2.7465694664639217E-2</v>
      </c>
      <c r="BS540" s="5">
        <f t="shared" si="389"/>
        <v>2.8075286121619612E-2</v>
      </c>
      <c r="BT540" s="5">
        <f t="shared" si="389"/>
        <v>2.8674717720983678E-2</v>
      </c>
      <c r="BU540" s="5">
        <f t="shared" si="389"/>
        <v>2.9264241360027664E-2</v>
      </c>
      <c r="BV540" s="5">
        <f t="shared" si="389"/>
        <v>2.9844100677120108E-2</v>
      </c>
      <c r="BW540" s="5">
        <f t="shared" si="389"/>
        <v>3.0414531387430575E-2</v>
      </c>
      <c r="BX540" s="5">
        <f t="shared" si="389"/>
        <v>3.097576160241344E-2</v>
      </c>
      <c r="BY540" s="5">
        <f t="shared" si="389"/>
        <v>3.1528012133956576E-2</v>
      </c>
      <c r="BZ540" s="5">
        <f t="shared" si="389"/>
        <v>3.2071496784046666E-2</v>
      </c>
      <c r="CA540" s="5">
        <f t="shared" si="389"/>
        <v>3.2606422620749489E-2</v>
      </c>
      <c r="CB540" s="5">
        <f t="shared" si="389"/>
        <v>3.3132990241253844E-2</v>
      </c>
      <c r="CC540" s="5">
        <f t="shared" si="389"/>
        <v>3.3651394022680602E-2</v>
      </c>
      <c r="CD540" s="5">
        <f t="shared" si="389"/>
        <v>3.416182236131618E-2</v>
      </c>
      <c r="CE540" s="5">
        <f t="shared" si="389"/>
        <v>3.4664457900888623E-2</v>
      </c>
      <c r="CF540" s="5">
        <f t="shared" si="389"/>
        <v>3.5159477750467551E-2</v>
      </c>
      <c r="CG540" s="5">
        <f t="shared" si="389"/>
        <v>3.5647053692534007E-2</v>
      </c>
      <c r="CH540" s="5">
        <f t="shared" si="389"/>
        <v>3.6127352381733799E-2</v>
      </c>
      <c r="CI540" s="5">
        <f t="shared" si="389"/>
        <v>3.6600535534797293E-2</v>
      </c>
      <c r="CJ540" s="5">
        <f t="shared" si="389"/>
        <v>3.7066760112080446E-2</v>
      </c>
      <c r="CK540" s="5">
        <f t="shared" si="389"/>
        <v>3.7526178491155096E-2</v>
      </c>
      <c r="CL540" s="5">
        <f t="shared" si="389"/>
        <v>3.7978938632851837E-2</v>
      </c>
      <c r="CM540" s="5">
        <f t="shared" si="389"/>
        <v>3.8425184240135676E-2</v>
      </c>
      <c r="CN540" s="5">
        <f t="shared" si="389"/>
        <v>3.8865054910172614E-2</v>
      </c>
      <c r="CO540" s="5">
        <f t="shared" si="389"/>
        <v>3.9298686279925346E-2</v>
      </c>
      <c r="CP540" s="5">
        <f t="shared" si="389"/>
        <v>3.9726210165597048E-2</v>
      </c>
      <c r="CQ540" s="5">
        <f t="shared" si="389"/>
        <v>4.0147754696224378E-2</v>
      </c>
      <c r="CR540" s="5">
        <f t="shared" si="389"/>
        <v>4.0563444441704115E-2</v>
      </c>
      <c r="CS540" s="5">
        <f t="shared" si="389"/>
        <v>4.097340053552205E-2</v>
      </c>
      <c r="CT540" s="5">
        <f t="shared" si="389"/>
        <v>4.1377740792438396E-2</v>
      </c>
      <c r="CU540" s="5">
        <f t="shared" si="389"/>
        <v>4.177657982136946E-2</v>
      </c>
      <c r="CV540" s="5">
        <f t="shared" si="389"/>
        <v>4.2170029133693374E-2</v>
      </c>
      <c r="CW540" s="5">
        <f t="shared" si="389"/>
        <v>4.2558197247194104E-2</v>
      </c>
      <c r="CX540" s="5">
        <f t="shared" si="389"/>
        <v>4.2941189785848197E-2</v>
      </c>
    </row>
    <row r="541" spans="1:102">
      <c r="A541" s="24">
        <v>5.16</v>
      </c>
      <c r="B541" s="5">
        <f t="shared" si="384"/>
        <v>7.1660615444136933E-2</v>
      </c>
      <c r="C541" s="5">
        <f t="shared" si="384"/>
        <v>6.829458539887405E-2</v>
      </c>
      <c r="D541" s="5">
        <f t="shared" si="384"/>
        <v>6.505801804765976E-2</v>
      </c>
      <c r="E541" s="5">
        <f t="shared" si="384"/>
        <v>6.1943585313472403E-2</v>
      </c>
      <c r="F541" s="5">
        <f t="shared" si="384"/>
        <v>5.8944501939810524E-2</v>
      </c>
      <c r="G541" s="5">
        <f t="shared" si="384"/>
        <v>5.6054476143372708E-2</v>
      </c>
      <c r="H541" s="5">
        <f t="shared" si="384"/>
        <v>5.326766555395053E-2</v>
      </c>
      <c r="I541" s="5">
        <f t="shared" si="384"/>
        <v>5.057863779222737E-2</v>
      </c>
      <c r="J541" s="5">
        <f t="shared" si="384"/>
        <v>4.7982335125736048E-2</v>
      </c>
      <c r="K541" s="5">
        <f t="shared" si="384"/>
        <v>4.54740427191258E-2</v>
      </c>
      <c r="L541" s="5">
        <f t="shared" si="385"/>
        <v>4.3049360059402526E-2</v>
      </c>
      <c r="M541" s="5">
        <f t="shared" si="385"/>
        <v>4.0704175191801341E-2</v>
      </c>
      <c r="N541" s="5">
        <f t="shared" si="385"/>
        <v>3.8434641448961498E-2</v>
      </c>
      <c r="O541" s="5">
        <f t="shared" si="385"/>
        <v>3.6237156396370533E-2</v>
      </c>
      <c r="P541" s="5">
        <f t="shared" si="385"/>
        <v>3.4108342751673029E-2</v>
      </c>
      <c r="Q541" s="5">
        <f t="shared" si="385"/>
        <v>3.2045031065273927E-2</v>
      </c>
      <c r="R541" s="5">
        <f t="shared" si="385"/>
        <v>3.0044243975432351E-2</v>
      </c>
      <c r="S541" s="5">
        <f t="shared" si="385"/>
        <v>2.810318187334726E-2</v>
      </c>
      <c r="T541" s="5">
        <f t="shared" si="385"/>
        <v>2.6219209833088186E-2</v>
      </c>
      <c r="U541" s="5">
        <f t="shared" si="385"/>
        <v>2.4389845678054013E-2</v>
      </c>
      <c r="V541" s="5">
        <f t="shared" si="386"/>
        <v>2.2612749070306547E-2</v>
      </c>
      <c r="W541" s="5">
        <f t="shared" si="386"/>
        <v>2.0885711521932228E-2</v>
      </c>
      <c r="X541" s="5">
        <f t="shared" si="386"/>
        <v>1.9206647238790529E-2</v>
      </c>
      <c r="Y541" s="5">
        <f t="shared" si="386"/>
        <v>1.7573584716830806E-2</v>
      </c>
      <c r="Z541" s="5">
        <f t="shared" si="386"/>
        <v>1.5984659019788919E-2</v>
      </c>
      <c r="AA541" s="5">
        <f t="shared" si="386"/>
        <v>1.4438104674668134E-2</v>
      </c>
      <c r="AB541" s="5">
        <f t="shared" si="386"/>
        <v>1.293224912810316E-2</v>
      </c>
      <c r="AC541" s="5">
        <f t="shared" si="386"/>
        <v>1.1465506712617798E-2</v>
      </c>
      <c r="AD541" s="5">
        <f t="shared" si="386"/>
        <v>1.0036373077016679E-2</v>
      </c>
      <c r="AE541" s="5">
        <f t="shared" si="386"/>
        <v>8.6434200397852226E-3</v>
      </c>
      <c r="AF541" s="5">
        <f t="shared" si="387"/>
        <v>7.2852908284845377E-3</v>
      </c>
      <c r="AG541" s="5">
        <f t="shared" si="387"/>
        <v>5.9606956717838805E-3</v>
      </c>
      <c r="AH541" s="5">
        <f t="shared" si="387"/>
        <v>4.6684077140271146E-3</v>
      </c>
      <c r="AI541" s="5">
        <f t="shared" si="387"/>
        <v>3.4072592251319922E-3</v>
      </c>
      <c r="AJ541" s="5">
        <f t="shared" si="387"/>
        <v>2.1761380812105394E-3</v>
      </c>
      <c r="AK541" s="5">
        <f t="shared" si="387"/>
        <v>9.7398449361665862E-4</v>
      </c>
      <c r="AL541" s="5">
        <f t="shared" si="387"/>
        <v>2.0021203380061331E-4</v>
      </c>
      <c r="AM541" s="5">
        <f t="shared" si="387"/>
        <v>1.3474155375991156E-3</v>
      </c>
      <c r="AN541" s="5">
        <f t="shared" si="387"/>
        <v>2.4685462344931075E-3</v>
      </c>
      <c r="AO541" s="5">
        <f t="shared" si="387"/>
        <v>3.5644829831422559E-3</v>
      </c>
      <c r="AP541" s="5">
        <f t="shared" si="388"/>
        <v>4.6360655818214538E-3</v>
      </c>
      <c r="AQ541" s="5">
        <f t="shared" si="388"/>
        <v>5.6840969145956141E-3</v>
      </c>
      <c r="AR541" s="5">
        <f t="shared" si="388"/>
        <v>6.7093449575268485E-3</v>
      </c>
      <c r="AS541" s="5">
        <f t="shared" si="388"/>
        <v>7.7125446554488081E-3</v>
      </c>
      <c r="AT541" s="5">
        <f t="shared" si="388"/>
        <v>8.6943996789469041E-3</v>
      </c>
      <c r="AU541" s="5">
        <f t="shared" si="388"/>
        <v>9.6555840703713425E-3</v>
      </c>
      <c r="AV541" s="5">
        <f t="shared" si="388"/>
        <v>1.0596743786974464E-2</v>
      </c>
      <c r="AW541" s="5">
        <f t="shared" si="388"/>
        <v>1.1518498148596054E-2</v>
      </c>
      <c r="AX541" s="5">
        <f t="shared" si="388"/>
        <v>1.242144119671517E-2</v>
      </c>
      <c r="AY541" s="5">
        <f t="shared" si="388"/>
        <v>1.3306142971134922E-2</v>
      </c>
      <c r="AZ541" s="5">
        <f t="shared" si="388"/>
        <v>1.4173150710066251E-2</v>
      </c>
      <c r="BA541" s="5">
        <f t="shared" si="389"/>
        <v>1.5022989978919751E-2</v>
      </c>
      <c r="BB541" s="5">
        <f t="shared" si="389"/>
        <v>1.5856165732697686E-2</v>
      </c>
      <c r="BC541" s="5">
        <f t="shared" si="389"/>
        <v>1.6673163316499359E-2</v>
      </c>
      <c r="BD541" s="5">
        <f t="shared" si="389"/>
        <v>1.7474449408304837E-2</v>
      </c>
      <c r="BE541" s="5">
        <f t="shared" si="389"/>
        <v>1.826047290788544E-2</v>
      </c>
      <c r="BF541" s="5">
        <f t="shared" si="389"/>
        <v>1.9031665775398519E-2</v>
      </c>
      <c r="BG541" s="5">
        <f t="shared" si="389"/>
        <v>1.9788443822958052E-2</v>
      </c>
      <c r="BH541" s="5">
        <f t="shared" si="389"/>
        <v>2.0531207462229459E-2</v>
      </c>
      <c r="BI541" s="5">
        <f t="shared" si="389"/>
        <v>2.1260342410872018E-2</v>
      </c>
      <c r="BJ541" s="5">
        <f t="shared" si="389"/>
        <v>2.1976220360448356E-2</v>
      </c>
      <c r="BK541" s="5">
        <f t="shared" si="389"/>
        <v>2.2679199608230532E-2</v>
      </c>
      <c r="BL541" s="5">
        <f t="shared" si="389"/>
        <v>2.3369625655159446E-2</v>
      </c>
      <c r="BM541" s="5">
        <f t="shared" si="389"/>
        <v>2.4047831772054239E-2</v>
      </c>
      <c r="BN541" s="5">
        <f t="shared" si="389"/>
        <v>2.4714139536021029E-2</v>
      </c>
      <c r="BO541" s="5">
        <f t="shared" si="389"/>
        <v>2.5368859338875348E-2</v>
      </c>
      <c r="BP541" s="5">
        <f t="shared" si="389"/>
        <v>2.6012290869266697E-2</v>
      </c>
      <c r="BQ541" s="5">
        <f t="shared" si="389"/>
        <v>2.6644723570078681E-2</v>
      </c>
      <c r="BR541" s="5">
        <f t="shared" si="389"/>
        <v>2.7266437072571814E-2</v>
      </c>
      <c r="BS541" s="5">
        <f t="shared" si="389"/>
        <v>2.7877701608636504E-2</v>
      </c>
      <c r="BT541" s="5">
        <f t="shared" si="389"/>
        <v>2.8478778402433451E-2</v>
      </c>
      <c r="BU541" s="5">
        <f t="shared" si="389"/>
        <v>2.9069920042613915E-2</v>
      </c>
      <c r="BV541" s="5">
        <f t="shared" si="389"/>
        <v>2.9651370836234037E-2</v>
      </c>
      <c r="BW541" s="5">
        <f t="shared" si="389"/>
        <v>3.0223367145405067E-2</v>
      </c>
      <c r="BX541" s="5">
        <f t="shared" si="389"/>
        <v>3.0786137707653968E-2</v>
      </c>
      <c r="BY541" s="5">
        <f t="shared" si="389"/>
        <v>3.1339903940906882E-2</v>
      </c>
      <c r="BZ541" s="5">
        <f t="shared" si="389"/>
        <v>3.1884880233949454E-2</v>
      </c>
      <c r="CA541" s="5">
        <f t="shared" si="389"/>
        <v>3.2421274223164563E-2</v>
      </c>
      <c r="CB541" s="5">
        <f t="shared" si="389"/>
        <v>3.2949287056298203E-2</v>
      </c>
      <c r="CC541" s="5">
        <f t="shared" si="389"/>
        <v>3.3469113643956896E-2</v>
      </c>
      <c r="CD541" s="5">
        <f t="shared" si="389"/>
        <v>3.3980942899497747E-2</v>
      </c>
      <c r="CE541" s="5">
        <f t="shared" si="389"/>
        <v>3.4484957967931121E-2</v>
      </c>
      <c r="CF541" s="5">
        <f t="shared" si="389"/>
        <v>3.4981336444418545E-2</v>
      </c>
      <c r="CG541" s="5">
        <f t="shared" si="389"/>
        <v>3.5470250582913657E-2</v>
      </c>
      <c r="CH541" s="5">
        <f t="shared" si="389"/>
        <v>3.5951867495461087E-2</v>
      </c>
      <c r="CI541" s="5">
        <f t="shared" si="389"/>
        <v>3.6426349342637436E-2</v>
      </c>
      <c r="CJ541" s="5">
        <f t="shared" si="389"/>
        <v>3.6893853515590616E-2</v>
      </c>
      <c r="CK541" s="5">
        <f t="shared" si="389"/>
        <v>3.7354532810106519E-2</v>
      </c>
      <c r="CL541" s="5">
        <f t="shared" si="389"/>
        <v>3.7808535593107692E-2</v>
      </c>
      <c r="CM541" s="5">
        <f t="shared" si="389"/>
        <v>3.8256005961964976E-2</v>
      </c>
      <c r="CN541" s="5">
        <f t="shared" si="389"/>
        <v>3.8697083896981427E-2</v>
      </c>
      <c r="CO541" s="5">
        <f t="shared" si="389"/>
        <v>3.9131905407387743E-2</v>
      </c>
      <c r="CP541" s="5">
        <f t="shared" si="389"/>
        <v>3.95606026711686E-2</v>
      </c>
      <c r="CQ541" s="5">
        <f t="shared" si="389"/>
        <v>3.9983304169022446E-2</v>
      </c>
      <c r="CR541" s="5">
        <f t="shared" si="389"/>
        <v>4.0400134812739442E-2</v>
      </c>
      <c r="CS541" s="5">
        <f t="shared" si="389"/>
        <v>4.0811216068267223E-2</v>
      </c>
      <c r="CT541" s="5">
        <f t="shared" si="389"/>
        <v>4.1216666073719307E-2</v>
      </c>
      <c r="CU541" s="5">
        <f t="shared" si="389"/>
        <v>4.1616599752566583E-2</v>
      </c>
      <c r="CV541" s="5">
        <f t="shared" si="389"/>
        <v>4.2011128922240265E-2</v>
      </c>
      <c r="CW541" s="5">
        <f t="shared" si="389"/>
        <v>4.2400362398361244E-2</v>
      </c>
      <c r="CX541" s="5">
        <f t="shared" si="389"/>
        <v>4.2784406094800637E-2</v>
      </c>
    </row>
    <row r="542" spans="1:102">
      <c r="A542" s="23">
        <v>5.17</v>
      </c>
      <c r="B542" s="5">
        <f t="shared" si="384"/>
        <v>7.2125975504280557E-2</v>
      </c>
      <c r="C542" s="5">
        <f t="shared" si="384"/>
        <v>6.8750823840458483E-2</v>
      </c>
      <c r="D542" s="5">
        <f t="shared" si="384"/>
        <v>6.550548570216802E-2</v>
      </c>
      <c r="E542" s="5">
        <f t="shared" si="384"/>
        <v>6.2382613154001718E-2</v>
      </c>
      <c r="F542" s="5">
        <f t="shared" si="384"/>
        <v>5.9375402552063805E-2</v>
      </c>
      <c r="G542" s="5">
        <f t="shared" si="384"/>
        <v>5.6477545062923649E-2</v>
      </c>
      <c r="H542" s="5">
        <f t="shared" si="384"/>
        <v>5.3683182484109908E-2</v>
      </c>
      <c r="I542" s="5">
        <f t="shared" si="384"/>
        <v>5.0986867715079112E-2</v>
      </c>
      <c r="J542" s="5">
        <f t="shared" si="384"/>
        <v>4.838352931739421E-2</v>
      </c>
      <c r="K542" s="5">
        <f t="shared" si="384"/>
        <v>4.5868439678952863E-2</v>
      </c>
      <c r="L542" s="5">
        <f t="shared" si="385"/>
        <v>4.3437186361792876E-2</v>
      </c>
      <c r="M542" s="5">
        <f t="shared" si="385"/>
        <v>4.1085646268146342E-2</v>
      </c>
      <c r="N542" s="5">
        <f t="shared" si="385"/>
        <v>3.8809962306552939E-2</v>
      </c>
      <c r="O542" s="5">
        <f t="shared" si="385"/>
        <v>3.6606522280248188E-2</v>
      </c>
      <c r="P542" s="5">
        <f t="shared" si="385"/>
        <v>3.4471939754765472E-2</v>
      </c>
      <c r="Q542" s="5">
        <f t="shared" si="385"/>
        <v>3.2403036691605311E-2</v>
      </c>
      <c r="R542" s="5">
        <f t="shared" si="385"/>
        <v>3.0396827660662117E-2</v>
      </c>
      <c r="S542" s="5">
        <f t="shared" si="385"/>
        <v>2.8450505466463501E-2</v>
      </c>
      <c r="T542" s="5">
        <f t="shared" si="385"/>
        <v>2.6561428042682477E-2</v>
      </c>
      <c r="U542" s="5">
        <f t="shared" si="385"/>
        <v>2.4727106486257432E-2</v>
      </c>
      <c r="V542" s="5">
        <f t="shared" si="386"/>
        <v>2.2945194117158833E-2</v>
      </c>
      <c r="W542" s="5">
        <f t="shared" si="386"/>
        <v>2.1213476462682707E-2</v>
      </c>
      <c r="X542" s="5">
        <f t="shared" si="386"/>
        <v>1.9529862076386469E-2</v>
      </c>
      <c r="Y542" s="5">
        <f t="shared" si="386"/>
        <v>1.7892374111632615E-2</v>
      </c>
      <c r="Z542" s="5">
        <f t="shared" si="386"/>
        <v>1.6299142578358586E-2</v>
      </c>
      <c r="AA542" s="5">
        <f t="shared" si="386"/>
        <v>1.4748397219305195E-2</v>
      </c>
      <c r="AB542" s="5">
        <f t="shared" si="386"/>
        <v>1.3238460948647945E-2</v>
      </c>
      <c r="AC542" s="5">
        <f t="shared" si="386"/>
        <v>1.1767743801903874E-2</v>
      </c>
      <c r="AD542" s="5">
        <f t="shared" si="386"/>
        <v>1.033473735123016E-2</v>
      </c>
      <c r="AE542" s="5">
        <f t="shared" si="386"/>
        <v>8.9380095448773136E-3</v>
      </c>
      <c r="AF542" s="5">
        <f t="shared" si="387"/>
        <v>7.5761999336832753E-3</v>
      </c>
      <c r="AG542" s="5">
        <f t="shared" si="387"/>
        <v>6.2480152511607129E-3</v>
      </c>
      <c r="AH542" s="5">
        <f t="shared" si="387"/>
        <v>4.9522253169923258E-3</v>
      </c>
      <c r="AI542" s="5">
        <f t="shared" si="387"/>
        <v>3.6876592366593478E-3</v>
      </c>
      <c r="AJ542" s="5">
        <f t="shared" si="387"/>
        <v>2.4532018725247559E-3</v>
      </c>
      <c r="AK542" s="5">
        <f t="shared" si="387"/>
        <v>1.2477905640168804E-3</v>
      </c>
      <c r="AL542" s="5">
        <f t="shared" si="387"/>
        <v>7.0412076637098309E-5</v>
      </c>
      <c r="AM542" s="5">
        <f t="shared" si="387"/>
        <v>1.0799002386190359E-3</v>
      </c>
      <c r="AN542" s="5">
        <f t="shared" si="387"/>
        <v>2.2040690921647996E-3</v>
      </c>
      <c r="AO542" s="5">
        <f t="shared" si="387"/>
        <v>3.3029757242825503E-3</v>
      </c>
      <c r="AP542" s="5">
        <f t="shared" si="388"/>
        <v>4.3774622090199181E-3</v>
      </c>
      <c r="AQ542" s="5">
        <f t="shared" si="388"/>
        <v>5.4283336061806478E-3</v>
      </c>
      <c r="AR542" s="5">
        <f t="shared" si="388"/>
        <v>6.4563599729683049E-3</v>
      </c>
      <c r="AS542" s="5">
        <f t="shared" si="388"/>
        <v>7.4622782458465473E-3</v>
      </c>
      <c r="AT542" s="5">
        <f t="shared" si="388"/>
        <v>8.446794002280586E-3</v>
      </c>
      <c r="AU542" s="5">
        <f t="shared" si="388"/>
        <v>9.4105831112107352E-3</v>
      </c>
      <c r="AV542" s="5">
        <f t="shared" si="388"/>
        <v>1.0354293280371525E-2</v>
      </c>
      <c r="AW542" s="5">
        <f t="shared" si="388"/>
        <v>1.1278545507900119E-2</v>
      </c>
      <c r="AX542" s="5">
        <f t="shared" si="388"/>
        <v>1.2183935445070994E-2</v>
      </c>
      <c r="AY542" s="5">
        <f t="shared" si="388"/>
        <v>1.3071034676440441E-2</v>
      </c>
      <c r="AZ542" s="5">
        <f t="shared" si="388"/>
        <v>1.3940391923182485E-2</v>
      </c>
      <c r="BA542" s="5">
        <f t="shared" si="389"/>
        <v>1.4792534174939545E-2</v>
      </c>
      <c r="BB542" s="5">
        <f t="shared" si="389"/>
        <v>1.5627967755093522E-2</v>
      </c>
      <c r="BC542" s="5">
        <f t="shared" si="389"/>
        <v>1.6447179323982382E-2</v>
      </c>
      <c r="BD542" s="5">
        <f t="shared" si="389"/>
        <v>1.7250636824238753E-2</v>
      </c>
      <c r="BE542" s="5">
        <f t="shared" si="389"/>
        <v>1.8038790372109287E-2</v>
      </c>
      <c r="BF542" s="5">
        <f t="shared" si="389"/>
        <v>1.8812073098321912E-2</v>
      </c>
      <c r="BG542" s="5">
        <f t="shared" si="389"/>
        <v>1.9570901941801562E-2</v>
      </c>
      <c r="BH542" s="5">
        <f t="shared" si="389"/>
        <v>2.0315678399290868E-2</v>
      </c>
      <c r="BI542" s="5">
        <f t="shared" si="389"/>
        <v>2.1046789233706953E-2</v>
      </c>
      <c r="BJ542" s="5">
        <f t="shared" si="389"/>
        <v>2.1764607143860935E-2</v>
      </c>
      <c r="BK542" s="5">
        <f t="shared" si="389"/>
        <v>2.2469491397976118E-2</v>
      </c>
      <c r="BL542" s="5">
        <f t="shared" si="389"/>
        <v>2.3161788433267806E-2</v>
      </c>
      <c r="BM542" s="5">
        <f t="shared" si="389"/>
        <v>2.3841832423687093E-2</v>
      </c>
      <c r="BN542" s="5">
        <f t="shared" si="389"/>
        <v>2.4509945817783207E-2</v>
      </c>
      <c r="BO542" s="5">
        <f t="shared" si="389"/>
        <v>2.5166439848503738E-2</v>
      </c>
      <c r="BP542" s="5">
        <f t="shared" ref="BA542:CX547" si="390">ABS(Ct_Na+10^-pH-Kw*10^pH-Ct_CH3COO*Ka*10^pH/(1+Ka*10^pH))</f>
        <v>2.5811615016625666E-2</v>
      </c>
      <c r="BQ542" s="5">
        <f t="shared" si="390"/>
        <v>2.6445761549395062E-2</v>
      </c>
      <c r="BR542" s="5">
        <f t="shared" si="390"/>
        <v>2.7069159835846332E-2</v>
      </c>
      <c r="BS542" s="5">
        <f t="shared" si="390"/>
        <v>2.7682080840172377E-2</v>
      </c>
      <c r="BT542" s="5">
        <f t="shared" si="390"/>
        <v>2.8284786494426326E-2</v>
      </c>
      <c r="BU542" s="5">
        <f t="shared" si="390"/>
        <v>2.8877530071750451E-2</v>
      </c>
      <c r="BV542" s="5">
        <f t="shared" si="390"/>
        <v>2.9460556541249586E-2</v>
      </c>
      <c r="BW542" s="5">
        <f t="shared" si="390"/>
        <v>3.0034102905553629E-2</v>
      </c>
      <c r="BX542" s="5">
        <f t="shared" si="390"/>
        <v>3.0598398522046301E-2</v>
      </c>
      <c r="BY542" s="5">
        <f t="shared" si="390"/>
        <v>3.1153665408675084E-2</v>
      </c>
      <c r="BZ542" s="5">
        <f t="shared" si="390"/>
        <v>3.1700118535198676E-2</v>
      </c>
      <c r="CA542" s="5">
        <f t="shared" si="390"/>
        <v>3.2237966100674628E-2</v>
      </c>
      <c r="CB542" s="5">
        <f t="shared" si="390"/>
        <v>3.2767409797940031E-2</v>
      </c>
      <c r="CC542" s="5">
        <f t="shared" si="390"/>
        <v>3.3288645065790462E-2</v>
      </c>
      <c r="CD542" s="5">
        <f t="shared" si="390"/>
        <v>3.3801861329520101E-2</v>
      </c>
      <c r="CE542" s="5">
        <f t="shared" si="390"/>
        <v>3.4307242230444721E-2</v>
      </c>
      <c r="CF542" s="5">
        <f t="shared" si="390"/>
        <v>3.4804965844991709E-2</v>
      </c>
      <c r="CG542" s="5">
        <f t="shared" si="390"/>
        <v>3.5295204893906397E-2</v>
      </c>
      <c r="CH542" s="5">
        <f t="shared" si="390"/>
        <v>3.577812694209101E-2</v>
      </c>
      <c r="CI542" s="5">
        <f t="shared" si="390"/>
        <v>3.6253894589561783E-2</v>
      </c>
      <c r="CJ542" s="5">
        <f t="shared" si="390"/>
        <v>3.6722665653981516E-2</v>
      </c>
      <c r="CK542" s="5">
        <f t="shared" si="390"/>
        <v>3.7184593345198046E-2</v>
      </c>
      <c r="CL542" s="5">
        <f t="shared" si="390"/>
        <v>3.7639826432194032E-2</v>
      </c>
      <c r="CM542" s="5">
        <f t="shared" si="390"/>
        <v>3.8088509402830373E-2</v>
      </c>
      <c r="CN542" s="5">
        <f t="shared" si="390"/>
        <v>3.8530782616743336E-2</v>
      </c>
      <c r="CO542" s="5">
        <f t="shared" si="390"/>
        <v>3.8966782451735564E-2</v>
      </c>
      <c r="CP542" s="5">
        <f t="shared" si="390"/>
        <v>3.939664144398141E-2</v>
      </c>
      <c r="CQ542" s="5">
        <f t="shared" si="390"/>
        <v>3.9820488422349691E-2</v>
      </c>
      <c r="CR542" s="5">
        <f t="shared" si="390"/>
        <v>4.0238448637129526E-2</v>
      </c>
      <c r="CS542" s="5">
        <f t="shared" si="390"/>
        <v>4.0650643883429621E-2</v>
      </c>
      <c r="CT542" s="5">
        <f t="shared" si="390"/>
        <v>4.1057192619506452E-2</v>
      </c>
      <c r="CU542" s="5">
        <f t="shared" si="390"/>
        <v>4.1458210080262493E-2</v>
      </c>
      <c r="CV542" s="5">
        <f t="shared" si="390"/>
        <v>4.1853808386143485E-2</v>
      </c>
      <c r="CW542" s="5">
        <f t="shared" si="390"/>
        <v>4.2244096647650178E-2</v>
      </c>
      <c r="CX542" s="5">
        <f t="shared" si="390"/>
        <v>4.2629181065670159E-2</v>
      </c>
    </row>
    <row r="543" spans="1:102">
      <c r="A543" s="24">
        <v>5.18</v>
      </c>
      <c r="B543" s="5">
        <f t="shared" si="384"/>
        <v>7.2586614652182982E-2</v>
      </c>
      <c r="C543" s="5">
        <f t="shared" si="384"/>
        <v>6.9202433866435889E-2</v>
      </c>
      <c r="D543" s="5">
        <f t="shared" si="384"/>
        <v>6.5948413880140611E-2</v>
      </c>
      <c r="E543" s="5">
        <f t="shared" si="384"/>
        <v>6.2817187100875319E-2</v>
      </c>
      <c r="F543" s="5">
        <f t="shared" si="384"/>
        <v>5.9801931683805057E-2</v>
      </c>
      <c r="G543" s="5">
        <f t="shared" si="384"/>
        <v>5.6896321918264631E-2</v>
      </c>
      <c r="H543" s="5">
        <f t="shared" si="384"/>
        <v>5.409448393006492E-2</v>
      </c>
      <c r="I543" s="5">
        <f t="shared" si="384"/>
        <v>5.1390956046714328E-2</v>
      </c>
      <c r="J543" s="5">
        <f t="shared" si="384"/>
        <v>4.8780653262789624E-2</v>
      </c>
      <c r="K543" s="5">
        <f t="shared" si="384"/>
        <v>4.6258835318997965E-2</v>
      </c>
      <c r="L543" s="5">
        <f t="shared" si="385"/>
        <v>4.3821077973332664E-2</v>
      </c>
      <c r="M543" s="5">
        <f t="shared" si="385"/>
        <v>4.1463247098017061E-2</v>
      </c>
      <c r="N543" s="5">
        <f t="shared" si="385"/>
        <v>3.918147528319553E-2</v>
      </c>
      <c r="O543" s="5">
        <f t="shared" si="385"/>
        <v>3.6972140668844508E-2</v>
      </c>
      <c r="P543" s="5">
        <f t="shared" si="385"/>
        <v>3.4831847761191942E-2</v>
      </c>
      <c r="Q543" s="5">
        <f t="shared" si="385"/>
        <v>3.2757410019928712E-2</v>
      </c>
      <c r="R543" s="5">
        <f t="shared" si="385"/>
        <v>3.0745834028400722E-2</v>
      </c>
      <c r="S543" s="5">
        <f t="shared" si="385"/>
        <v>2.8794305081395948E-2</v>
      </c>
      <c r="T543" s="5">
        <f t="shared" si="385"/>
        <v>2.69001740445972E-2</v>
      </c>
      <c r="U543" s="5">
        <f t="shared" si="385"/>
        <v>2.5060945356691171E-2</v>
      </c>
      <c r="V543" s="5">
        <f t="shared" si="386"/>
        <v>2.3274266059868178E-2</v>
      </c>
      <c r="W543" s="5">
        <f t="shared" si="386"/>
        <v>2.153791575732188E-2</v>
      </c>
      <c r="X543" s="5">
        <f t="shared" si="386"/>
        <v>1.9849797407624079E-2</v>
      </c>
      <c r="Y543" s="5">
        <f t="shared" si="386"/>
        <v>1.8207928875726233E-2</v>
      </c>
      <c r="Z543" s="5">
        <f t="shared" si="386"/>
        <v>1.6610435169014823E-2</v>
      </c>
      <c r="AA543" s="5">
        <f t="shared" si="386"/>
        <v>1.5055541294482375E-2</v>
      </c>
      <c r="AB543" s="5">
        <f t="shared" si="386"/>
        <v>1.3541565679806029E-2</v>
      </c>
      <c r="AC543" s="5">
        <f t="shared" si="386"/>
        <v>1.2066914107069344E-2</v>
      </c>
      <c r="AD543" s="5">
        <f t="shared" si="386"/>
        <v>1.0630074113120773E-2</v>
      </c>
      <c r="AE543" s="5">
        <f t="shared" si="386"/>
        <v>9.2296098152215567E-3</v>
      </c>
      <c r="AF543" s="5">
        <f t="shared" si="387"/>
        <v>7.8641571247697883E-3</v>
      </c>
      <c r="AG543" s="5">
        <f t="shared" si="387"/>
        <v>6.5324193155637672E-3</v>
      </c>
      <c r="AH543" s="5">
        <f t="shared" si="387"/>
        <v>5.2331629163383658E-3</v>
      </c>
      <c r="AI543" s="5">
        <f t="shared" si="387"/>
        <v>3.9652139002268327E-3</v>
      </c>
      <c r="AJ543" s="5">
        <f t="shared" si="387"/>
        <v>2.7274541464036642E-3</v>
      </c>
      <c r="AK543" s="5">
        <f t="shared" si="387"/>
        <v>1.5188181514939891E-3</v>
      </c>
      <c r="AL543" s="5">
        <f t="shared" si="387"/>
        <v>3.3828997041943781E-4</v>
      </c>
      <c r="AM543" s="5">
        <f t="shared" si="387"/>
        <v>8.1509963177986422E-4</v>
      </c>
      <c r="AN543" s="5">
        <f t="shared" si="387"/>
        <v>1.942275833929176E-3</v>
      </c>
      <c r="AO543" s="5">
        <f t="shared" si="387"/>
        <v>3.0441222337829824E-3</v>
      </c>
      <c r="AP543" s="5">
        <f t="shared" si="388"/>
        <v>4.1214831580844991E-3</v>
      </c>
      <c r="AQ543" s="5">
        <f t="shared" si="388"/>
        <v>5.1751658203134515E-3</v>
      </c>
      <c r="AR543" s="5">
        <f t="shared" si="388"/>
        <v>6.2059423377113371E-3</v>
      </c>
      <c r="AS543" s="5">
        <f t="shared" si="388"/>
        <v>7.2145516181759198E-3</v>
      </c>
      <c r="AT543" s="5">
        <f t="shared" si="388"/>
        <v>8.2017011267157477E-3</v>
      </c>
      <c r="AU543" s="5">
        <f t="shared" si="388"/>
        <v>9.1680685403389209E-3</v>
      </c>
      <c r="AV543" s="5">
        <f t="shared" si="388"/>
        <v>1.011430329951165E-2</v>
      </c>
      <c r="AW543" s="5">
        <f t="shared" si="388"/>
        <v>1.1041028063649864E-2</v>
      </c>
      <c r="AX543" s="5">
        <f t="shared" si="388"/>
        <v>1.1948840077499544E-2</v>
      </c>
      <c r="AY543" s="5">
        <f t="shared" si="388"/>
        <v>1.2838312454705812E-2</v>
      </c>
      <c r="AZ543" s="5">
        <f t="shared" si="388"/>
        <v>1.3709995384367922E-2</v>
      </c>
      <c r="BA543" s="5">
        <f t="shared" si="390"/>
        <v>1.4564417265917937E-2</v>
      </c>
      <c r="BB543" s="5">
        <f t="shared" si="390"/>
        <v>1.5402085777241468E-2</v>
      </c>
      <c r="BC543" s="5">
        <f t="shared" si="390"/>
        <v>1.6223488880578153E-2</v>
      </c>
      <c r="BD543" s="5">
        <f t="shared" si="390"/>
        <v>1.7029095770389115E-2</v>
      </c>
      <c r="BE543" s="5">
        <f t="shared" si="390"/>
        <v>1.7819357767060819E-2</v>
      </c>
      <c r="BF543" s="5">
        <f t="shared" si="390"/>
        <v>1.8594709160021761E-2</v>
      </c>
      <c r="BG543" s="5">
        <f t="shared" si="390"/>
        <v>1.9355568003581541E-2</v>
      </c>
      <c r="BH543" s="5">
        <f t="shared" si="390"/>
        <v>2.0102336868556892E-2</v>
      </c>
      <c r="BI543" s="5">
        <f t="shared" si="390"/>
        <v>2.0835403552523508E-2</v>
      </c>
      <c r="BJ543" s="5">
        <f t="shared" si="390"/>
        <v>2.1555141751327098E-2</v>
      </c>
      <c r="BK543" s="5">
        <f t="shared" si="390"/>
        <v>2.2261911694296393E-2</v>
      </c>
      <c r="BL543" s="5">
        <f t="shared" si="390"/>
        <v>2.295606074542695E-2</v>
      </c>
      <c r="BM543" s="5">
        <f t="shared" si="390"/>
        <v>2.3637923972643707E-2</v>
      </c>
      <c r="BN543" s="5">
        <f t="shared" si="390"/>
        <v>2.4307824687102249E-2</v>
      </c>
      <c r="BO543" s="5">
        <f t="shared" si="390"/>
        <v>2.4966074954352817E-2</v>
      </c>
      <c r="BP543" s="5">
        <f t="shared" si="390"/>
        <v>2.5612976079064612E-2</v>
      </c>
      <c r="BQ543" s="5">
        <f t="shared" si="390"/>
        <v>2.6248819064892421E-2</v>
      </c>
      <c r="BR543" s="5">
        <f t="shared" si="390"/>
        <v>2.6873885050960434E-2</v>
      </c>
      <c r="BS543" s="5">
        <f t="shared" si="390"/>
        <v>2.748844572633824E-2</v>
      </c>
      <c r="BT543" s="5">
        <f t="shared" si="390"/>
        <v>2.8092763723793084E-2</v>
      </c>
      <c r="BU543" s="5">
        <f t="shared" si="390"/>
        <v>2.8687092994017262E-2</v>
      </c>
      <c r="BV543" s="5">
        <f t="shared" si="390"/>
        <v>2.9271679161450875E-2</v>
      </c>
      <c r="BW543" s="5">
        <f t="shared" si="390"/>
        <v>2.9846759862747374E-2</v>
      </c>
      <c r="BX543" s="5">
        <f t="shared" si="390"/>
        <v>3.0412565068861655E-2</v>
      </c>
      <c r="BY543" s="5">
        <f t="shared" si="390"/>
        <v>3.0969317391678106E-2</v>
      </c>
      <c r="BZ543" s="5">
        <f t="shared" si="390"/>
        <v>3.1517232376037166E-2</v>
      </c>
      <c r="CA543" s="5">
        <f t="shared" si="390"/>
        <v>3.2056518777965365E-2</v>
      </c>
      <c r="CB543" s="5">
        <f t="shared" si="390"/>
        <v>3.2587378829863442E-2</v>
      </c>
      <c r="CC543" s="5">
        <f t="shared" si="390"/>
        <v>3.3110008493359995E-2</v>
      </c>
      <c r="CD543" s="5">
        <f t="shared" si="390"/>
        <v>3.3624597700495057E-2</v>
      </c>
      <c r="CE543" s="5">
        <f t="shared" si="390"/>
        <v>3.4131330583857068E-2</v>
      </c>
      <c r="CF543" s="5">
        <f t="shared" si="390"/>
        <v>3.4630385696259057E-2</v>
      </c>
      <c r="CG543" s="5">
        <f t="shared" si="390"/>
        <v>3.5121936220504621E-2</v>
      </c>
      <c r="CH543" s="5">
        <f t="shared" si="390"/>
        <v>3.5606150169761458E-2</v>
      </c>
      <c r="CI543" s="5">
        <f t="shared" si="390"/>
        <v>3.6083190579029277E-2</v>
      </c>
      <c r="CJ543" s="5">
        <f t="shared" si="390"/>
        <v>3.655321568816082E-2</v>
      </c>
      <c r="CK543" s="5">
        <f t="shared" si="390"/>
        <v>3.7016379116867087E-2</v>
      </c>
      <c r="CL543" s="5">
        <f t="shared" si="390"/>
        <v>3.7472830032113831E-2</v>
      </c>
      <c r="CM543" s="5">
        <f t="shared" si="390"/>
        <v>3.7922713308292277E-2</v>
      </c>
      <c r="CN543" s="5">
        <f t="shared" si="390"/>
        <v>3.8366169680525322E-2</v>
      </c>
      <c r="CO543" s="5">
        <f t="shared" si="390"/>
        <v>3.8803335891450116E-2</v>
      </c>
      <c r="CP543" s="5">
        <f t="shared" si="390"/>
        <v>3.9234344831798489E-2</v>
      </c>
      <c r="CQ543" s="5">
        <f t="shared" si="390"/>
        <v>3.965932567507905E-2</v>
      </c>
      <c r="CR543" s="5">
        <f t="shared" si="390"/>
        <v>4.0078404006647382E-2</v>
      </c>
      <c r="CS543" s="5">
        <f t="shared" si="390"/>
        <v>4.0491701947435441E-2</v>
      </c>
      <c r="CT543" s="5">
        <f t="shared" si="390"/>
        <v>4.0899338272596314E-2</v>
      </c>
      <c r="CU543" s="5">
        <f t="shared" si="390"/>
        <v>4.130142852530598E-2</v>
      </c>
      <c r="CV543" s="5">
        <f t="shared" si="390"/>
        <v>4.1698085125952022E-2</v>
      </c>
      <c r="CW543" s="5">
        <f t="shared" si="390"/>
        <v>4.2089417476924934E-2</v>
      </c>
      <c r="CX543" s="5">
        <f t="shared" si="390"/>
        <v>4.2475532063218233E-2</v>
      </c>
    </row>
    <row r="544" spans="1:102">
      <c r="A544" s="23">
        <v>5.19</v>
      </c>
      <c r="B544" s="5">
        <f t="shared" si="384"/>
        <v>7.3042484156028459E-2</v>
      </c>
      <c r="C544" s="5">
        <f t="shared" si="384"/>
        <v>6.9649367702116632E-2</v>
      </c>
      <c r="D544" s="5">
        <f t="shared" si="384"/>
        <v>6.6386755727201444E-2</v>
      </c>
      <c r="E544" s="5">
        <f t="shared" si="384"/>
        <v>6.3247261185301912E-2</v>
      </c>
      <c r="F544" s="5">
        <f t="shared" si="384"/>
        <v>6.0224044219028279E-2</v>
      </c>
      <c r="G544" s="5">
        <f t="shared" si="384"/>
        <v>5.7310762415164612E-2</v>
      </c>
      <c r="H544" s="5">
        <f t="shared" si="384"/>
        <v>5.4501526390010352E-2</v>
      </c>
      <c r="I544" s="5">
        <f t="shared" si="384"/>
        <v>5.1790860049949219E-2</v>
      </c>
      <c r="J544" s="5">
        <f t="shared" si="384"/>
        <v>4.9173664962993656E-2</v>
      </c>
      <c r="K544" s="5">
        <f t="shared" si="384"/>
        <v>4.6645188353562024E-2</v>
      </c>
      <c r="L544" s="5">
        <f t="shared" si="385"/>
        <v>4.420099429777808E-2</v>
      </c>
      <c r="M544" s="5">
        <f t="shared" si="385"/>
        <v>4.1836937752019854E-2</v>
      </c>
      <c r="N544" s="5">
        <f t="shared" si="385"/>
        <v>3.954914109483447E-2</v>
      </c>
      <c r="O544" s="5">
        <f t="shared" si="385"/>
        <v>3.7333972902956571E-2</v>
      </c>
      <c r="P544" s="5">
        <f t="shared" si="385"/>
        <v>3.518802871707484E-2</v>
      </c>
      <c r="Q544" s="5">
        <f t="shared" si="385"/>
        <v>3.3108113583066409E-2</v>
      </c>
      <c r="R544" s="5">
        <f t="shared" si="385"/>
        <v>3.1091226180391562E-2</v>
      </c>
      <c r="S544" s="5">
        <f t="shared" si="385"/>
        <v>2.9134544371826401E-2</v>
      </c>
      <c r="T544" s="5">
        <f t="shared" si="385"/>
        <v>2.7235412028219049E-2</v>
      </c>
      <c r="U544" s="5">
        <f t="shared" si="385"/>
        <v>2.5391326998919151E-2</v>
      </c>
      <c r="V544" s="5">
        <f t="shared" si="386"/>
        <v>2.3599930113313544E-2</v>
      </c>
      <c r="W544" s="5">
        <f t="shared" si="386"/>
        <v>2.1858995111809491E-2</v>
      </c>
      <c r="X544" s="5">
        <f t="shared" si="386"/>
        <v>2.0166419415902768E-2</v>
      </c>
      <c r="Y544" s="5">
        <f t="shared" si="386"/>
        <v>1.8520215656870218E-2</v>
      </c>
      <c r="Z544" s="5">
        <f t="shared" si="386"/>
        <v>1.6918503891325036E-2</v>
      </c>
      <c r="AA544" s="5">
        <f t="shared" si="386"/>
        <v>1.5359504439527716E-2</v>
      </c>
      <c r="AB544" s="5">
        <f t="shared" si="386"/>
        <v>1.3841531289093482E-2</v>
      </c>
      <c r="AC544" s="5">
        <f t="shared" si="386"/>
        <v>1.2362986012696503E-2</v>
      </c>
      <c r="AD544" s="5">
        <f t="shared" si="386"/>
        <v>1.0922352153643039E-2</v>
      </c>
      <c r="AE544" s="5">
        <f t="shared" si="386"/>
        <v>9.5181900378567552E-3</v>
      </c>
      <c r="AF544" s="5">
        <f t="shared" si="387"/>
        <v>8.1491319749651195E-3</v>
      </c>
      <c r="AG544" s="5">
        <f t="shared" si="387"/>
        <v>6.8138778148609525E-3</v>
      </c>
      <c r="AH544" s="5">
        <f t="shared" si="387"/>
        <v>5.511190829393442E-3</v>
      </c>
      <c r="AI544" s="5">
        <f t="shared" si="387"/>
        <v>4.2398938917685425E-3</v>
      </c>
      <c r="AJ544" s="5">
        <f t="shared" si="387"/>
        <v>2.9988659288489872E-3</v>
      </c>
      <c r="AK544" s="5">
        <f t="shared" si="387"/>
        <v>1.7870386238804867E-3</v>
      </c>
      <c r="AL544" s="5">
        <f t="shared" si="387"/>
        <v>6.0339334926010069E-4</v>
      </c>
      <c r="AM544" s="5">
        <f t="shared" si="387"/>
        <v>5.5304168916214119E-4</v>
      </c>
      <c r="AN544" s="5">
        <f t="shared" si="387"/>
        <v>1.6831941130747777E-3</v>
      </c>
      <c r="AO544" s="5">
        <f t="shared" si="387"/>
        <v>2.7879498533039671E-3</v>
      </c>
      <c r="AP544" s="5">
        <f t="shared" si="388"/>
        <v>3.8681554659725226E-3</v>
      </c>
      <c r="AQ544" s="5">
        <f t="shared" si="388"/>
        <v>4.9246202959450647E-3</v>
      </c>
      <c r="AR544" s="5">
        <f t="shared" si="388"/>
        <v>5.9581184991790714E-3</v>
      </c>
      <c r="AS544" s="5">
        <f t="shared" si="388"/>
        <v>6.9693909346015964E-3</v>
      </c>
      <c r="AT544" s="5">
        <f t="shared" si="388"/>
        <v>7.9591469352279023E-3</v>
      </c>
      <c r="AU544" s="5">
        <f t="shared" si="388"/>
        <v>8.9280659674199417E-3</v>
      </c>
      <c r="AV544" s="5">
        <f t="shared" si="388"/>
        <v>9.876799186441354E-3</v>
      </c>
      <c r="AW544" s="5">
        <f t="shared" si="388"/>
        <v>1.0805970895792195E-2</v>
      </c>
      <c r="AX544" s="5">
        <f t="shared" si="388"/>
        <v>1.171617991719711E-2</v>
      </c>
      <c r="AY544" s="5">
        <f t="shared" si="388"/>
        <v>1.2608000877563551E-2</v>
      </c>
      <c r="AZ544" s="5">
        <f t="shared" si="388"/>
        <v>1.3481985418722642E-2</v>
      </c>
      <c r="BA544" s="5">
        <f t="shared" si="390"/>
        <v>1.4338663335304341E-2</v>
      </c>
      <c r="BB544" s="5">
        <f t="shared" si="390"/>
        <v>1.5178543645678548E-2</v>
      </c>
      <c r="BC544" s="5">
        <f t="shared" si="390"/>
        <v>1.6002115600511513E-2</v>
      </c>
      <c r="BD544" s="5">
        <f t="shared" si="390"/>
        <v>1.6809849633136149E-2</v>
      </c>
      <c r="BE544" s="5">
        <f t="shared" si="390"/>
        <v>1.7602198255615549E-2</v>
      </c>
      <c r="BF544" s="5">
        <f t="shared" si="390"/>
        <v>1.8379596904085922E-2</v>
      </c>
      <c r="BG544" s="5">
        <f t="shared" si="390"/>
        <v>1.9142464736697021E-2</v>
      </c>
      <c r="BH544" s="5">
        <f t="shared" si="390"/>
        <v>1.9891205387222735E-2</v>
      </c>
      <c r="BI544" s="5">
        <f t="shared" si="390"/>
        <v>2.0626207677188334E-2</v>
      </c>
      <c r="BJ544" s="5">
        <f t="shared" si="390"/>
        <v>2.1347846289154558E-2</v>
      </c>
      <c r="BK544" s="5">
        <f t="shared" si="390"/>
        <v>2.2056482403607885E-2</v>
      </c>
      <c r="BL544" s="5">
        <f t="shared" si="390"/>
        <v>2.2752464301731688E-2</v>
      </c>
      <c r="BM544" s="5">
        <f t="shared" si="390"/>
        <v>2.3436127936171898E-2</v>
      </c>
      <c r="BN544" s="5">
        <f t="shared" si="390"/>
        <v>2.4107797471762255E-2</v>
      </c>
      <c r="BO544" s="5">
        <f t="shared" si="390"/>
        <v>2.476778579803799E-2</v>
      </c>
      <c r="BP544" s="5">
        <f t="shared" si="390"/>
        <v>2.5416395015240047E-2</v>
      </c>
      <c r="BQ544" s="5">
        <f t="shared" si="390"/>
        <v>2.6053916895395882E-2</v>
      </c>
      <c r="BR544" s="5">
        <f t="shared" si="390"/>
        <v>2.6680633319955856E-2</v>
      </c>
      <c r="BS544" s="5">
        <f t="shared" si="390"/>
        <v>2.729681669536357E-2</v>
      </c>
      <c r="BT544" s="5">
        <f t="shared" si="390"/>
        <v>2.7902730347847828E-2</v>
      </c>
      <c r="BU544" s="5">
        <f t="shared" si="390"/>
        <v>2.8498628898638124E-2</v>
      </c>
      <c r="BV544" s="5">
        <f t="shared" si="390"/>
        <v>2.9084758620726934E-2</v>
      </c>
      <c r="BW544" s="5">
        <f t="shared" si="390"/>
        <v>2.9661357778228956E-2</v>
      </c>
      <c r="BX544" s="5">
        <f t="shared" si="390"/>
        <v>3.0228656949319636E-2</v>
      </c>
      <c r="BY544" s="5">
        <f t="shared" si="390"/>
        <v>3.0786879333672856E-2</v>
      </c>
      <c r="BZ544" s="5">
        <f t="shared" si="390"/>
        <v>3.1336241045258589E-2</v>
      </c>
      <c r="CA544" s="5">
        <f t="shared" si="390"/>
        <v>3.1876951391307522E-2</v>
      </c>
      <c r="CB544" s="5">
        <f t="shared" si="390"/>
        <v>3.2409213138199451E-2</v>
      </c>
      <c r="CC544" s="5">
        <f t="shared" si="390"/>
        <v>3.2933222764984518E-2</v>
      </c>
      <c r="CD544" s="5">
        <f t="shared" si="390"/>
        <v>3.344917070520366E-2</v>
      </c>
      <c r="CE544" s="5">
        <f t="shared" si="390"/>
        <v>3.3957241577633204E-2</v>
      </c>
      <c r="CF544" s="5">
        <f t="shared" si="390"/>
        <v>3.445761440654109E-2</v>
      </c>
      <c r="CG544" s="5">
        <f t="shared" si="390"/>
        <v>3.495046283200675E-2</v>
      </c>
      <c r="CH544" s="5">
        <f t="shared" si="390"/>
        <v>3.5435955310823677E-2</v>
      </c>
      <c r="CI544" s="5">
        <f t="shared" si="390"/>
        <v>3.5914255308472934E-2</v>
      </c>
      <c r="CJ544" s="5">
        <f t="shared" si="390"/>
        <v>3.6385521482627345E-2</v>
      </c>
      <c r="CK544" s="5">
        <f t="shared" si="390"/>
        <v>3.6849907858618934E-2</v>
      </c>
      <c r="CL544" s="5">
        <f t="shared" si="390"/>
        <v>3.730756399727729E-2</v>
      </c>
      <c r="CM544" s="5">
        <f t="shared" si="390"/>
        <v>3.7758635155523308E-2</v>
      </c>
      <c r="CN544" s="5">
        <f t="shared" si="390"/>
        <v>3.8203262440080099E-2</v>
      </c>
      <c r="CO544" s="5">
        <f t="shared" si="390"/>
        <v>3.8641582954643185E-2</v>
      </c>
      <c r="CP544" s="5">
        <f t="shared" si="390"/>
        <v>3.9073729940832136E-2</v>
      </c>
      <c r="CQ544" s="5">
        <f t="shared" si="390"/>
        <v>3.9499832913228228E-2</v>
      </c>
      <c r="CR544" s="5">
        <f t="shared" si="390"/>
        <v>3.992001778878549E-2</v>
      </c>
      <c r="CS544" s="5">
        <f t="shared" si="390"/>
        <v>4.0334407010886773E-2</v>
      </c>
      <c r="CT544" s="5">
        <f t="shared" si="390"/>
        <v>4.0743119668301769E-2</v>
      </c>
      <c r="CU544" s="5">
        <f t="shared" si="390"/>
        <v>4.1146271609289325E-2</v>
      </c>
      <c r="CV544" s="5">
        <f t="shared" si="390"/>
        <v>4.1543975551074371E-2</v>
      </c>
      <c r="CW544" s="5">
        <f t="shared" si="390"/>
        <v>4.1936341184915953E-2</v>
      </c>
      <c r="CX544" s="5">
        <f t="shared" si="390"/>
        <v>4.2323475276973013E-2</v>
      </c>
    </row>
    <row r="545" spans="1:102">
      <c r="A545" s="24">
        <v>5.2</v>
      </c>
      <c r="B545" s="5">
        <f t="shared" ref="B545:K554" si="391">ABS(Ct_Na+10^-pH-Kw*10^pH-Ct_CH3COO*Ka*10^pH/(1+Ka*10^pH))</f>
        <v>7.3493538787664292E-2</v>
      </c>
      <c r="C545" s="5">
        <f t="shared" si="391"/>
        <v>7.009158100773849E-2</v>
      </c>
      <c r="D545" s="5">
        <f t="shared" si="391"/>
        <v>6.6820467757809837E-2</v>
      </c>
      <c r="E545" s="5">
        <f t="shared" si="391"/>
        <v>6.367279274372753E-2</v>
      </c>
      <c r="F545" s="5">
        <f t="shared" si="391"/>
        <v>6.0641698285722356E-2</v>
      </c>
      <c r="G545" s="5">
        <f t="shared" si="391"/>
        <v>5.7720825444371938E-2</v>
      </c>
      <c r="H545" s="5">
        <f t="shared" si="391"/>
        <v>5.4904269490212577E-2</v>
      </c>
      <c r="I545" s="5">
        <f t="shared" si="391"/>
        <v>5.2186540060760581E-2</v>
      </c>
      <c r="J545" s="5">
        <f t="shared" si="391"/>
        <v>4.9562525439220712E-2</v>
      </c>
      <c r="K545" s="5">
        <f t="shared" si="391"/>
        <v>4.7027460465868649E-2</v>
      </c>
      <c r="L545" s="5">
        <f t="shared" ref="L545:U554" si="392">ABS(Ct_Na+10^-pH-Kw*10^pH-Ct_CH3COO*Ka*10^pH/(1+Ka*10^pH))</f>
        <v>4.4576897658294957E-2</v>
      </c>
      <c r="M545" s="5">
        <f t="shared" si="392"/>
        <v>4.2206681172281081E-2</v>
      </c>
      <c r="N545" s="5">
        <f t="shared" si="392"/>
        <v>3.9912923282590246E-2</v>
      </c>
      <c r="O545" s="5">
        <f t="shared" si="392"/>
        <v>3.7691983103683227E-2</v>
      </c>
      <c r="P545" s="5">
        <f t="shared" si="392"/>
        <v>3.5540447305367047E-2</v>
      </c>
      <c r="Q545" s="5">
        <f t="shared" si="392"/>
        <v>3.3455112608537549E-2</v>
      </c>
      <c r="R545" s="5">
        <f t="shared" si="392"/>
        <v>3.1432969872218004E-2</v>
      </c>
      <c r="S545" s="5">
        <f t="shared" si="392"/>
        <v>2.947118960563936E-2</v>
      </c>
      <c r="T545" s="5">
        <f t="shared" si="392"/>
        <v>2.7567108758665967E-2</v>
      </c>
      <c r="U545" s="5">
        <f t="shared" si="392"/>
        <v>2.5718218660880195E-2</v>
      </c>
      <c r="V545" s="5">
        <f t="shared" ref="V545:AE554" si="393">ABS(Ct_Na+10^-pH-Kw*10^pH-Ct_CH3COO*Ka*10^pH/(1+Ka*10^pH))</f>
        <v>2.3922153994459752E-2</v>
      </c>
      <c r="W545" s="5">
        <f t="shared" si="393"/>
        <v>2.2176682698924366E-2</v>
      </c>
      <c r="X545" s="5">
        <f t="shared" si="393"/>
        <v>2.047969671715387E-2</v>
      </c>
      <c r="Y545" s="5">
        <f t="shared" si="393"/>
        <v>1.8829203502007216E-2</v>
      </c>
      <c r="Z545" s="5">
        <f t="shared" si="393"/>
        <v>1.7223318211594264E-2</v>
      </c>
      <c r="AA545" s="5">
        <f t="shared" si="393"/>
        <v>1.5660256528925658E-2</v>
      </c>
      <c r="AB545" s="5">
        <f t="shared" si="393"/>
        <v>1.4138328048432527E-2</v>
      </c>
      <c r="AC545" s="5">
        <f t="shared" si="393"/>
        <v>1.2655930177822336E-2</v>
      </c>
      <c r="AD545" s="5">
        <f t="shared" si="393"/>
        <v>1.1211542509022669E-2</v>
      </c>
      <c r="AE545" s="5">
        <f t="shared" si="393"/>
        <v>9.803721616648324E-3</v>
      </c>
      <c r="AF545" s="5">
        <f t="shared" ref="AF545:AO554" si="394">ABS(Ct_Na+10^-pH-Kw*10^pH-Ct_CH3COO*Ka*10^pH/(1+Ka*10^pH))</f>
        <v>8.4310962465833222E-3</v>
      </c>
      <c r="AG545" s="5">
        <f t="shared" si="394"/>
        <v>7.092362860964381E-3</v>
      </c>
      <c r="AH545" s="5">
        <f t="shared" si="394"/>
        <v>5.7862815091410044E-3</v>
      </c>
      <c r="AI545" s="5">
        <f t="shared" si="394"/>
        <v>4.511671997120624E-3</v>
      </c>
      <c r="AJ545" s="5">
        <f t="shared" si="394"/>
        <v>3.2674103306245122E-3</v>
      </c>
      <c r="AK545" s="5">
        <f t="shared" si="394"/>
        <v>2.0524254092224442E-3</v>
      </c>
      <c r="AL545" s="5">
        <f t="shared" si="394"/>
        <v>8.6569595110880943E-4</v>
      </c>
      <c r="AM545" s="5">
        <f t="shared" si="394"/>
        <v>2.9375237003672477E-4</v>
      </c>
      <c r="AN545" s="5">
        <f t="shared" si="394"/>
        <v>1.4268495929744066E-3</v>
      </c>
      <c r="AO545" s="5">
        <f t="shared" si="394"/>
        <v>2.5344839569696395E-3</v>
      </c>
      <c r="AP545" s="5">
        <f t="shared" ref="AP545:BE554" si="395">ABS(Ct_Na+10^-pH-Kw*10^pH-Ct_CH3COO*Ka*10^pH/(1+Ka*10^pH))</f>
        <v>3.6175042239872182E-3</v>
      </c>
      <c r="AQ545" s="5">
        <f t="shared" si="395"/>
        <v>4.6767218477736516E-3</v>
      </c>
      <c r="AR545" s="5">
        <f t="shared" si="395"/>
        <v>5.7129130014777554E-3</v>
      </c>
      <c r="AS545" s="5">
        <f t="shared" si="395"/>
        <v>6.7268204744570376E-3</v>
      </c>
      <c r="AT545" s="5">
        <f t="shared" si="395"/>
        <v>7.7191554480112445E-3</v>
      </c>
      <c r="AU545" s="5">
        <f t="shared" si="395"/>
        <v>8.6905991589642864E-3</v>
      </c>
      <c r="AV545" s="5">
        <f t="shared" si="395"/>
        <v>9.6418044592725058E-3</v>
      </c>
      <c r="AW545" s="5">
        <f t="shared" si="395"/>
        <v>1.0573397279161977E-2</v>
      </c>
      <c r="AX545" s="5">
        <f t="shared" si="395"/>
        <v>1.1485978000686355E-2</v>
      </c>
      <c r="AY545" s="5">
        <f t="shared" si="395"/>
        <v>1.2380122748038534E-2</v>
      </c>
      <c r="AZ545" s="5">
        <f t="shared" si="395"/>
        <v>1.3256384600443656E-2</v>
      </c>
      <c r="BA545" s="5">
        <f t="shared" si="395"/>
        <v>1.4115294732999183E-2</v>
      </c>
      <c r="BB545" s="5">
        <f t="shared" si="395"/>
        <v>1.4957363490406557E-2</v>
      </c>
      <c r="BC545" s="5">
        <f t="shared" si="395"/>
        <v>1.5783081398155548E-2</v>
      </c>
      <c r="BD545" s="5">
        <f t="shared" si="395"/>
        <v>1.6592920115370884E-2</v>
      </c>
      <c r="BE545" s="5">
        <f t="shared" si="395"/>
        <v>1.7387333333210693E-2</v>
      </c>
      <c r="BF545" s="5">
        <f t="shared" si="390"/>
        <v>1.8166757622412044E-2</v>
      </c>
      <c r="BG545" s="5">
        <f t="shared" si="390"/>
        <v>1.8931613233310537E-2</v>
      </c>
      <c r="BH545" s="5">
        <f t="shared" si="390"/>
        <v>1.9682304851414631E-2</v>
      </c>
      <c r="BI545" s="5">
        <f t="shared" si="390"/>
        <v>2.0419222311388353E-2</v>
      </c>
      <c r="BJ545" s="5">
        <f t="shared" si="390"/>
        <v>2.1142741272089829E-2</v>
      </c>
      <c r="BK545" s="5">
        <f t="shared" si="390"/>
        <v>2.1853223855121028E-2</v>
      </c>
      <c r="BL545" s="5">
        <f t="shared" si="390"/>
        <v>2.255101924916951E-2</v>
      </c>
      <c r="BM545" s="5">
        <f t="shared" si="390"/>
        <v>2.32364642822614E-2</v>
      </c>
      <c r="BN545" s="5">
        <f t="shared" si="390"/>
        <v>2.3909883963895512E-2</v>
      </c>
      <c r="BO545" s="5">
        <f t="shared" si="390"/>
        <v>2.4571591998892514E-2</v>
      </c>
      <c r="BP545" s="5">
        <f t="shared" si="390"/>
        <v>2.5221891274665453E-2</v>
      </c>
      <c r="BQ545" s="5">
        <f t="shared" si="390"/>
        <v>2.5861074323502077E-2</v>
      </c>
      <c r="BR545" s="5">
        <f t="shared" si="390"/>
        <v>2.6489423761341477E-2</v>
      </c>
      <c r="BS545" s="5">
        <f t="shared" si="390"/>
        <v>2.7107212704427279E-2</v>
      </c>
      <c r="BT545" s="5">
        <f t="shared" si="390"/>
        <v>2.7714705165128323E-2</v>
      </c>
      <c r="BU545" s="5">
        <f t="shared" si="390"/>
        <v>2.831215642813182E-2</v>
      </c>
      <c r="BV545" s="5">
        <f t="shared" si="390"/>
        <v>2.8899813408135255E-2</v>
      </c>
      <c r="BW545" s="5">
        <f t="shared" si="390"/>
        <v>2.9477914990089872E-2</v>
      </c>
      <c r="BX545" s="5">
        <f t="shared" si="390"/>
        <v>3.0046692352980686E-2</v>
      </c>
      <c r="BY545" s="5">
        <f t="shared" si="390"/>
        <v>3.0606369278065242E-2</v>
      </c>
      <c r="BZ545" s="5">
        <f t="shared" si="390"/>
        <v>3.1157162442434196E-2</v>
      </c>
      <c r="CA545" s="5">
        <f t="shared" si="390"/>
        <v>3.1699281698702828E-2</v>
      </c>
      <c r="CB545" s="5">
        <f t="shared" si="390"/>
        <v>3.2232930341592282E-2</v>
      </c>
      <c r="CC545" s="5">
        <f t="shared" si="390"/>
        <v>3.2758305362111342E-2</v>
      </c>
      <c r="CD545" s="5">
        <f t="shared" si="390"/>
        <v>3.3275597690007028E-2</v>
      </c>
      <c r="CE545" s="5">
        <f t="shared" si="390"/>
        <v>3.3784992425110419E-2</v>
      </c>
      <c r="CF545" s="5">
        <f t="shared" si="390"/>
        <v>3.4286669058166803E-2</v>
      </c>
      <c r="CG545" s="5">
        <f t="shared" si="390"/>
        <v>3.4780801681703527E-2</v>
      </c>
      <c r="CH545" s="5">
        <f t="shared" si="390"/>
        <v>3.5267559191456133E-2</v>
      </c>
      <c r="CI545" s="5">
        <f t="shared" si="390"/>
        <v>3.5747105478842023E-2</v>
      </c>
      <c r="CJ545" s="5">
        <f t="shared" si="390"/>
        <v>3.6219599614942824E-2</v>
      </c>
      <c r="CK545" s="5">
        <f t="shared" si="390"/>
        <v>3.6685196026429029E-2</v>
      </c>
      <c r="CL545" s="5">
        <f t="shared" si="390"/>
        <v>3.714404466383571E-2</v>
      </c>
      <c r="CM545" s="5">
        <f t="shared" si="390"/>
        <v>3.7596291162574666E-2</v>
      </c>
      <c r="CN545" s="5">
        <f t="shared" si="390"/>
        <v>3.8042076997045926E-2</v>
      </c>
      <c r="CO545" s="5">
        <f t="shared" si="390"/>
        <v>3.8481539628191369E-2</v>
      </c>
      <c r="CP545" s="5">
        <f t="shared" si="390"/>
        <v>3.8914812644813633E-2</v>
      </c>
      <c r="CQ545" s="5">
        <f t="shared" si="390"/>
        <v>3.9342025898965641E-2</v>
      </c>
      <c r="CR545" s="5">
        <f t="shared" si="390"/>
        <v>3.9763305635698874E-2</v>
      </c>
      <c r="CS545" s="5">
        <f t="shared" si="390"/>
        <v>4.0178774617442674E-2</v>
      </c>
      <c r="CT545" s="5">
        <f t="shared" si="390"/>
        <v>4.0588552243272208E-2</v>
      </c>
      <c r="CU545" s="5">
        <f t="shared" si="390"/>
        <v>4.0992754663308109E-2</v>
      </c>
      <c r="CV545" s="5">
        <f t="shared" si="390"/>
        <v>4.1391494888478694E-2</v>
      </c>
      <c r="CW545" s="5">
        <f t="shared" si="390"/>
        <v>4.1784882895861714E-2</v>
      </c>
      <c r="CX545" s="5">
        <f t="shared" si="390"/>
        <v>4.2173025729812977E-2</v>
      </c>
    </row>
    <row r="546" spans="1:102">
      <c r="A546" s="23">
        <v>5.21</v>
      </c>
      <c r="B546" s="5">
        <f t="shared" si="391"/>
        <v>7.3939736792325877E-2</v>
      </c>
      <c r="C546" s="5">
        <f t="shared" si="391"/>
        <v>7.0529032848786005E-2</v>
      </c>
      <c r="D546" s="5">
        <f t="shared" si="391"/>
        <v>6.7249509826151493E-2</v>
      </c>
      <c r="E546" s="5">
        <f t="shared" si="391"/>
        <v>6.4093742389276759E-2</v>
      </c>
      <c r="F546" s="5">
        <f t="shared" si="391"/>
        <v>6.1054855227841848E-2</v>
      </c>
      <c r="G546" s="5">
        <f t="shared" si="391"/>
        <v>5.8126473054095483E-2</v>
      </c>
      <c r="H546" s="5">
        <f t="shared" si="391"/>
        <v>5.5302675957982897E-2</v>
      </c>
      <c r="I546" s="5">
        <f t="shared" si="391"/>
        <v>5.257795946173395E-2</v>
      </c>
      <c r="J546" s="5">
        <f t="shared" si="391"/>
        <v>4.9947198706734933E-2</v>
      </c>
      <c r="K546" s="5">
        <f t="shared" si="391"/>
        <v>4.7405616282413868E-2</v>
      </c>
      <c r="L546" s="5">
        <f t="shared" si="392"/>
        <v>4.494875327223681E-2</v>
      </c>
      <c r="M546" s="5">
        <f t="shared" si="392"/>
        <v>4.2572443147639347E-2</v>
      </c>
      <c r="N546" s="5">
        <f t="shared" si="392"/>
        <v>4.0272788188351484E-2</v>
      </c>
      <c r="O546" s="5">
        <f t="shared" si="392"/>
        <v>3.8046138148406086E-2</v>
      </c>
      <c r="P546" s="5">
        <f t="shared" si="392"/>
        <v>3.5889070922208971E-2</v>
      </c>
      <c r="Q546" s="5">
        <f t="shared" si="392"/>
        <v>3.3798374995279483E-2</v>
      </c>
      <c r="R546" s="5">
        <f t="shared" si="392"/>
        <v>3.1771033490378159E-2</v>
      </c>
      <c r="S546" s="5">
        <f t="shared" si="392"/>
        <v>2.9804209642339544E-2</v>
      </c>
      <c r="T546" s="5">
        <f t="shared" si="392"/>
        <v>2.7895233554537366E-2</v>
      </c>
      <c r="U546" s="5">
        <f t="shared" si="392"/>
        <v>2.6041590106961339E-2</v>
      </c>
      <c r="V546" s="5">
        <f t="shared" si="393"/>
        <v>2.4240907900744634E-2</v>
      </c>
      <c r="W546" s="5">
        <f t="shared" si="393"/>
        <v>2.2490949136956543E-2</v>
      </c>
      <c r="X546" s="5">
        <f t="shared" si="393"/>
        <v>2.0789600338829251E-2</v>
      </c>
      <c r="Y546" s="5">
        <f t="shared" si="393"/>
        <v>1.9134863836541061E-2</v>
      </c>
      <c r="Z546" s="5">
        <f t="shared" si="393"/>
        <v>1.7524849942422836E-2</v>
      </c>
      <c r="AA546" s="5">
        <f t="shared" si="393"/>
        <v>1.595776975214775E-2</v>
      </c>
      <c r="AB546" s="5">
        <f t="shared" si="393"/>
        <v>1.4431928514248321E-2</v>
      </c>
      <c r="AC546" s="5">
        <f t="shared" si="393"/>
        <v>1.2945719516294328E-2</v>
      </c>
      <c r="AD546" s="5">
        <f t="shared" si="393"/>
        <v>1.14976184413648E-2</v>
      </c>
      <c r="AE546" s="5">
        <f t="shared" si="393"/>
        <v>1.0086178153142375E-2</v>
      </c>
      <c r="AF546" s="5">
        <f t="shared" si="394"/>
        <v>8.7100238721254733E-3</v>
      </c>
      <c r="AG546" s="5">
        <f t="shared" si="394"/>
        <v>7.3678487091584019E-3</v>
      </c>
      <c r="AH546" s="5">
        <f t="shared" si="394"/>
        <v>6.058409525775868E-3</v>
      </c>
      <c r="AI546" s="5">
        <f t="shared" si="394"/>
        <v>4.7805230938001569E-3</v>
      </c>
      <c r="AJ546" s="5">
        <f t="shared" si="394"/>
        <v>3.5330625292524301E-3</v>
      </c>
      <c r="AK546" s="5">
        <f t="shared" si="394"/>
        <v>2.3149539779881781E-3</v>
      </c>
      <c r="AL546" s="5">
        <f t="shared" si="394"/>
        <v>1.1251735325673029E-3</v>
      </c>
      <c r="AM546" s="5">
        <f t="shared" si="394"/>
        <v>3.7255638246219691E-5</v>
      </c>
      <c r="AN546" s="5">
        <f t="shared" si="394"/>
        <v>1.1732659642685328E-3</v>
      </c>
      <c r="AO546" s="5">
        <f t="shared" si="394"/>
        <v>2.283747968357723E-3</v>
      </c>
      <c r="AP546" s="5">
        <f t="shared" si="395"/>
        <v>3.3695525945782942E-3</v>
      </c>
      <c r="AQ546" s="5">
        <f t="shared" si="395"/>
        <v>4.4314933828599468E-3</v>
      </c>
      <c r="AR546" s="5">
        <f t="shared" si="395"/>
        <v>5.4703485018311321E-3</v>
      </c>
      <c r="AS546" s="5">
        <f t="shared" si="395"/>
        <v>6.4868626505018498E-3</v>
      </c>
      <c r="AT546" s="5">
        <f t="shared" si="395"/>
        <v>7.4817488385625699E-3</v>
      </c>
      <c r="AU546" s="5">
        <f t="shared" si="395"/>
        <v>8.4556900542430355E-3</v>
      </c>
      <c r="AV546" s="5">
        <f t="shared" si="395"/>
        <v>9.4093408279301918E-3</v>
      </c>
      <c r="AW546" s="5">
        <f t="shared" si="395"/>
        <v>1.0343328699067074E-2</v>
      </c>
      <c r="AX546" s="5">
        <f t="shared" si="395"/>
        <v>1.1258255593241985E-2</v>
      </c>
      <c r="AY546" s="5">
        <f t="shared" si="395"/>
        <v>1.2154699115817416E-2</v>
      </c>
      <c r="AZ546" s="5">
        <f t="shared" si="395"/>
        <v>1.3033213767941323E-2</v>
      </c>
      <c r="BA546" s="5">
        <f t="shared" si="390"/>
        <v>1.3894332090320205E-2</v>
      </c>
      <c r="BB546" s="5">
        <f t="shared" si="390"/>
        <v>1.473856573971126E-2</v>
      </c>
      <c r="BC546" s="5">
        <f t="shared" si="390"/>
        <v>1.5566406502706388E-2</v>
      </c>
      <c r="BD546" s="5">
        <f t="shared" si="390"/>
        <v>1.6378327251028515E-2</v>
      </c>
      <c r="BE546" s="5">
        <f t="shared" si="390"/>
        <v>1.717478284223975E-2</v>
      </c>
      <c r="BF546" s="5">
        <f t="shared" si="390"/>
        <v>1.795621096946589E-2</v>
      </c>
      <c r="BG546" s="5">
        <f t="shared" si="390"/>
        <v>1.8723032963472816E-2</v>
      </c>
      <c r="BH546" s="5">
        <f t="shared" si="390"/>
        <v>1.9475654550183345E-2</v>
      </c>
      <c r="BI546" s="5">
        <f t="shared" si="390"/>
        <v>2.021446656649549E-2</v>
      </c>
      <c r="BJ546" s="5">
        <f t="shared" si="390"/>
        <v>2.0939845637056517E-2</v>
      </c>
      <c r="BK546" s="5">
        <f t="shared" si="390"/>
        <v>2.1652154814454289E-2</v>
      </c>
      <c r="BL546" s="5">
        <f t="shared" si="390"/>
        <v>2.2351744185112807E-2</v>
      </c>
      <c r="BM546" s="5">
        <f t="shared" si="390"/>
        <v>2.303895144301632E-2</v>
      </c>
      <c r="BN546" s="5">
        <f t="shared" si="390"/>
        <v>2.3714102433237287E-2</v>
      </c>
      <c r="BO546" s="5">
        <f t="shared" si="390"/>
        <v>2.4377511667106597E-2</v>
      </c>
      <c r="BP546" s="5">
        <f t="shared" si="390"/>
        <v>2.5029482810736803E-2</v>
      </c>
      <c r="BQ546" s="5">
        <f t="shared" si="390"/>
        <v>2.5670309148492963E-2</v>
      </c>
      <c r="BR546" s="5">
        <f t="shared" si="390"/>
        <v>2.6300274022897328E-2</v>
      </c>
      <c r="BS546" s="5">
        <f t="shared" si="390"/>
        <v>2.6919651252353727E-2</v>
      </c>
      <c r="BT546" s="5">
        <f t="shared" si="390"/>
        <v>2.7528705527985857E-2</v>
      </c>
      <c r="BU546" s="5">
        <f t="shared" si="390"/>
        <v>2.8127692790797614E-2</v>
      </c>
      <c r="BV546" s="5">
        <f t="shared" si="390"/>
        <v>2.8716860590284582E-2</v>
      </c>
      <c r="BW546" s="5">
        <f t="shared" si="390"/>
        <v>2.929644842555227E-2</v>
      </c>
      <c r="BX546" s="5">
        <f t="shared" si="390"/>
        <v>2.9866688069928524E-2</v>
      </c>
      <c r="BY546" s="5">
        <f t="shared" si="390"/>
        <v>3.0427803879994754E-2</v>
      </c>
      <c r="BZ546" s="5">
        <f t="shared" si="390"/>
        <v>3.0980013089901226E-2</v>
      </c>
      <c r="CA546" s="5">
        <f t="shared" si="390"/>
        <v>3.1523526091777651E-2</v>
      </c>
      <c r="CB546" s="5">
        <f t="shared" si="390"/>
        <v>3.2058546702999777E-2</v>
      </c>
      <c r="CC546" s="5">
        <f t="shared" si="390"/>
        <v>3.2585272421024644E-2</v>
      </c>
      <c r="CD546" s="5">
        <f t="shared" si="390"/>
        <v>3.3103894666464517E-2</v>
      </c>
      <c r="CE546" s="5">
        <f t="shared" si="390"/>
        <v>3.3614599015027447E-2</v>
      </c>
      <c r="CF546" s="5">
        <f t="shared" si="390"/>
        <v>3.4117565418915183E-2</v>
      </c>
      <c r="CG546" s="5">
        <f t="shared" si="390"/>
        <v>3.4612968418233178E-2</v>
      </c>
      <c r="CH546" s="5">
        <f t="shared" si="390"/>
        <v>3.5100977342934492E-2</v>
      </c>
      <c r="CI546" s="5">
        <f t="shared" si="390"/>
        <v>3.5581756505788348E-2</v>
      </c>
      <c r="CJ546" s="5">
        <f t="shared" si="390"/>
        <v>3.6055465386835572E-2</v>
      </c>
      <c r="CK546" s="5">
        <f t="shared" si="390"/>
        <v>3.6522258809765298E-2</v>
      </c>
      <c r="CL546" s="5">
        <f t="shared" si="390"/>
        <v>3.6982287110623568E-2</v>
      </c>
      <c r="CM546" s="5">
        <f t="shared" si="390"/>
        <v>3.7435696299239291E-2</v>
      </c>
      <c r="CN546" s="5">
        <f t="shared" si="390"/>
        <v>3.7882628213731936E-2</v>
      </c>
      <c r="CO546" s="5">
        <f t="shared" si="390"/>
        <v>3.8323220668444555E-2</v>
      </c>
      <c r="CP546" s="5">
        <f t="shared" si="390"/>
        <v>3.8757607595625979E-2</v>
      </c>
      <c r="CQ546" s="5">
        <f t="shared" si="390"/>
        <v>3.918591918116851E-2</v>
      </c>
      <c r="CR546" s="5">
        <f t="shared" si="390"/>
        <v>3.9608281994689618E-2</v>
      </c>
      <c r="CS546" s="5">
        <f t="shared" si="390"/>
        <v>4.0024819114231128E-2</v>
      </c>
      <c r="CT546" s="5">
        <f t="shared" si="390"/>
        <v>4.0435650245833732E-2</v>
      </c>
      <c r="CU546" s="5">
        <f t="shared" si="390"/>
        <v>4.0840891838230836E-2</v>
      </c>
      <c r="CV546" s="5">
        <f t="shared" si="390"/>
        <v>4.1240657192892854E-2</v>
      </c>
      <c r="CW546" s="5">
        <f t="shared" si="390"/>
        <v>4.1635056569639922E-2</v>
      </c>
      <c r="CX546" s="5">
        <f t="shared" si="390"/>
        <v>4.202419728803037E-2</v>
      </c>
    </row>
    <row r="547" spans="1:102">
      <c r="A547" s="24">
        <v>5.22</v>
      </c>
      <c r="B547" s="5">
        <f t="shared" si="391"/>
        <v>7.4381039854113304E-2</v>
      </c>
      <c r="C547" s="5">
        <f t="shared" si="391"/>
        <v>7.0961685662144919E-2</v>
      </c>
      <c r="D547" s="5">
        <f t="shared" si="391"/>
        <v>6.7673845092944565E-2</v>
      </c>
      <c r="E547" s="5">
        <f t="shared" si="391"/>
        <v>6.4510073979185706E-2</v>
      </c>
      <c r="F547" s="5">
        <f t="shared" si="391"/>
        <v>6.1463479573343867E-2</v>
      </c>
      <c r="G547" s="5">
        <f t="shared" si="391"/>
        <v>5.8527670418623556E-2</v>
      </c>
      <c r="H547" s="5">
        <f t="shared" si="391"/>
        <v>5.5696711590857519E-2</v>
      </c>
      <c r="I547" s="5">
        <f t="shared" si="391"/>
        <v>5.2965084651785038E-2</v>
      </c>
      <c r="J547" s="5">
        <f t="shared" si="391"/>
        <v>5.0327651745094383E-2</v>
      </c>
      <c r="K547" s="5">
        <f t="shared" si="391"/>
        <v>4.7779623343715258E-2</v>
      </c>
      <c r="L547" s="5">
        <f t="shared" si="392"/>
        <v>4.53165292223821E-2</v>
      </c>
      <c r="M547" s="5">
        <f t="shared" si="392"/>
        <v>4.2934192285354951E-2</v>
      </c>
      <c r="N547" s="5">
        <f t="shared" si="392"/>
        <v>4.0628704926941595E-2</v>
      </c>
      <c r="O547" s="5">
        <f t="shared" si="392"/>
        <v>3.8396407643398488E-2</v>
      </c>
      <c r="P547" s="5">
        <f t="shared" si="392"/>
        <v>3.6233869649966104E-2</v>
      </c>
      <c r="Q547" s="5">
        <f t="shared" si="392"/>
        <v>3.4137871287100885E-2</v>
      </c>
      <c r="R547" s="5">
        <f t="shared" si="392"/>
        <v>3.2105388026140665E-2</v>
      </c>
      <c r="S547" s="5">
        <f t="shared" si="392"/>
        <v>3.0133575907298656E-2</v>
      </c>
      <c r="T547" s="5">
        <f t="shared" si="392"/>
        <v>2.8219758262540234E-2</v>
      </c>
      <c r="U547" s="5">
        <f t="shared" si="392"/>
        <v>2.6361413592992194E-2</v>
      </c>
      <c r="V547" s="5">
        <f t="shared" si="393"/>
        <v>2.455616448543127E-2</v>
      </c>
      <c r="W547" s="5">
        <f t="shared" si="393"/>
        <v>2.2801767465407234E-2</v>
      </c>
      <c r="X547" s="5">
        <f t="shared" si="393"/>
        <v>2.1096103695939443E-2</v>
      </c>
      <c r="Y547" s="5">
        <f t="shared" si="393"/>
        <v>1.9437170440703644E-2</v>
      </c>
      <c r="Z547" s="5">
        <f t="shared" si="393"/>
        <v>1.7823073219393137E-2</v>
      </c>
      <c r="AA547" s="5">
        <f t="shared" si="393"/>
        <v>1.625201859065091E-2</v>
      </c>
      <c r="AB547" s="5">
        <f t="shared" si="393"/>
        <v>1.472230750477032E-2</v>
      </c>
      <c r="AC547" s="5">
        <f t="shared" si="393"/>
        <v>1.3232329174367147E-2</v>
      </c>
      <c r="AD547" s="5">
        <f t="shared" si="393"/>
        <v>1.1780555416538413E-2</v>
      </c>
      <c r="AE547" s="5">
        <f t="shared" si="393"/>
        <v>1.0365535424730676E-2</v>
      </c>
      <c r="AF547" s="5">
        <f t="shared" si="394"/>
        <v>8.9858909327181144E-3</v>
      </c>
      <c r="AG547" s="5">
        <f t="shared" si="394"/>
        <v>7.6403117368046419E-3</v>
      </c>
      <c r="AH547" s="5">
        <f t="shared" si="394"/>
        <v>6.3275515456695311E-3</v>
      </c>
      <c r="AI547" s="5">
        <f t="shared" si="394"/>
        <v>5.0464241302244292E-3</v>
      </c>
      <c r="AJ547" s="5">
        <f t="shared" si="394"/>
        <v>3.7957997484803982E-3</v>
      </c>
      <c r="AK547" s="5">
        <f t="shared" si="394"/>
        <v>2.5746018227774045E-3</v>
      </c>
      <c r="AL547" s="5">
        <f t="shared" si="394"/>
        <v>1.3818038488349685E-3</v>
      </c>
      <c r="AM547" s="5">
        <f t="shared" si="394"/>
        <v>2.1642651797163653E-4</v>
      </c>
      <c r="AN547" s="5">
        <f t="shared" si="394"/>
        <v>9.2246496446297954E-4</v>
      </c>
      <c r="AO547" s="5">
        <f t="shared" si="394"/>
        <v>2.0357633798765706E-3</v>
      </c>
      <c r="AP547" s="5">
        <f t="shared" si="395"/>
        <v>3.1243218305032142E-3</v>
      </c>
      <c r="AQ547" s="5">
        <f t="shared" si="395"/>
        <v>4.1889559195776166E-3</v>
      </c>
      <c r="AR547" s="5">
        <f t="shared" si="395"/>
        <v>5.2304457893243145E-3</v>
      </c>
      <c r="AS547" s="5">
        <f t="shared" si="395"/>
        <v>6.2495380274635512E-3</v>
      </c>
      <c r="AT547" s="5">
        <f t="shared" si="395"/>
        <v>7.2469474520253721E-3</v>
      </c>
      <c r="AU547" s="5">
        <f t="shared" si="395"/>
        <v>8.2233587834384947E-3</v>
      </c>
      <c r="AV547" s="5">
        <f t="shared" si="395"/>
        <v>9.1794282121138784E-3</v>
      </c>
      <c r="AW547" s="5">
        <f t="shared" si="395"/>
        <v>1.0115784869063976E-2</v>
      </c>
      <c r="AX547" s="5">
        <f t="shared" si="395"/>
        <v>1.1033032206484494E-2</v>
      </c>
      <c r="AY547" s="5">
        <f t="shared" si="395"/>
        <v>1.1931749294664187E-2</v>
      </c>
      <c r="AZ547" s="5">
        <f t="shared" si="395"/>
        <v>1.2812492041080273E-2</v>
      </c>
      <c r="BA547" s="5">
        <f t="shared" si="390"/>
        <v>1.3675794337072292E-2</v>
      </c>
      <c r="BB547" s="5">
        <f t="shared" si="390"/>
        <v>1.4522169137064458E-2</v>
      </c>
      <c r="BC547" s="5">
        <f t="shared" si="390"/>
        <v>1.5352109474920862E-2</v>
      </c>
      <c r="BD547" s="5">
        <f t="shared" si="390"/>
        <v>1.6166089421664642E-2</v>
      </c>
      <c r="BE547" s="5">
        <f t="shared" si="390"/>
        <v>1.6964564988470432E-2</v>
      </c>
      <c r="BF547" s="5">
        <f t="shared" si="390"/>
        <v>1.7747974978544072E-2</v>
      </c>
      <c r="BG547" s="5">
        <f t="shared" si="390"/>
        <v>1.8516741791233131E-2</v>
      </c>
      <c r="BH547" s="5">
        <f t="shared" si="390"/>
        <v>1.9271272181464995E-2</v>
      </c>
      <c r="BI547" s="5">
        <f t="shared" si="390"/>
        <v>2.0011957977380659E-2</v>
      </c>
      <c r="BJ547" s="5">
        <f t="shared" si="390"/>
        <v>2.073917675882514E-2</v>
      </c>
      <c r="BK547" s="5">
        <f t="shared" si="390"/>
        <v>2.1453292499162523E-2</v>
      </c>
      <c r="BL547" s="5">
        <f t="shared" si="390"/>
        <v>2.2154656172708155E-2</v>
      </c>
      <c r="BM547" s="5">
        <f t="shared" si="390"/>
        <v>2.284360632990786E-2</v>
      </c>
      <c r="BN547" s="5">
        <f t="shared" si="390"/>
        <v>2.3520469642244399E-2</v>
      </c>
      <c r="BO547" s="5">
        <f t="shared" si="390"/>
        <v>2.418556141871421E-2</v>
      </c>
      <c r="BP547" s="5">
        <f t="shared" si="390"/>
        <v>2.4839186095589737E-2</v>
      </c>
      <c r="BQ547" s="5">
        <f t="shared" si="390"/>
        <v>2.5481637701065665E-2</v>
      </c>
      <c r="BR547" s="5">
        <f t="shared" si="390"/>
        <v>2.6113200296279289E-2</v>
      </c>
      <c r="BS547" s="5">
        <f t="shared" si="390"/>
        <v>2.6734148394094367E-2</v>
      </c>
      <c r="BT547" s="5">
        <f t="shared" si="390"/>
        <v>2.7344747356945871E-2</v>
      </c>
      <c r="BU547" s="5">
        <f t="shared" si="390"/>
        <v>2.7945253774956845E-2</v>
      </c>
      <c r="BV547" s="5">
        <f t="shared" si="390"/>
        <v>2.8535915825459439E-2</v>
      </c>
      <c r="BW547" s="5">
        <f t="shared" si="390"/>
        <v>2.9116973614978267E-2</v>
      </c>
      <c r="BX547" s="5">
        <f t="shared" si="390"/>
        <v>2.9688659504666131E-2</v>
      </c>
      <c r="BY547" s="5">
        <f t="shared" si="390"/>
        <v>3.0251198420118981E-2</v>
      </c>
      <c r="BZ547" s="5">
        <f t="shared" ref="BA547:CX552" si="396">ABS(Ct_Na+10^-pH-Kw*10^pH-Ct_CH3COO*Ka*10^pH/(1+Ka*10^pH))</f>
        <v>3.0804808146437684E-2</v>
      </c>
      <c r="CA547" s="5">
        <f t="shared" si="396"/>
        <v>3.1349699609349774E-2</v>
      </c>
      <c r="CB547" s="5">
        <f t="shared" si="396"/>
        <v>3.1886077143153876E-2</v>
      </c>
      <c r="CC547" s="5">
        <f t="shared" si="396"/>
        <v>3.2414138746201311E-2</v>
      </c>
      <c r="CD547" s="5">
        <f t="shared" si="396"/>
        <v>3.2934076324586475E-2</v>
      </c>
      <c r="CE547" s="5">
        <f t="shared" si="396"/>
        <v>3.3446075924675689E-2</v>
      </c>
      <c r="CF547" s="5">
        <f t="shared" si="396"/>
        <v>3.3950317955066589E-2</v>
      </c>
      <c r="CG547" s="5">
        <f t="shared" si="396"/>
        <v>3.444697739853432E-2</v>
      </c>
      <c r="CH547" s="5">
        <f t="shared" si="396"/>
        <v>3.4936224014487594E-2</v>
      </c>
      <c r="CI547" s="5">
        <f t="shared" si="396"/>
        <v>3.5418222532426741E-2</v>
      </c>
      <c r="CJ547" s="5">
        <f t="shared" si="396"/>
        <v>3.5893132836866792E-2</v>
      </c>
      <c r="CK547" s="5">
        <f t="shared" si="396"/>
        <v>3.6361110144161747E-2</v>
      </c>
      <c r="CL547" s="5">
        <f t="shared" si="396"/>
        <v>3.6822305171640812E-2</v>
      </c>
      <c r="CM547" s="5">
        <f t="shared" si="396"/>
        <v>3.7276864299443921E-2</v>
      </c>
      <c r="CN547" s="5">
        <f t="shared" si="396"/>
        <v>3.7724929725421269E-2</v>
      </c>
      <c r="CO547" s="5">
        <f t="shared" si="396"/>
        <v>3.8166639613441522E-2</v>
      </c>
      <c r="CP547" s="5">
        <f t="shared" si="396"/>
        <v>3.8602128235433304E-2</v>
      </c>
      <c r="CQ547" s="5">
        <f t="shared" si="396"/>
        <v>3.903152610746715E-2</v>
      </c>
      <c r="CR547" s="5">
        <f t="shared" si="396"/>
        <v>3.9454960120167193E-2</v>
      </c>
      <c r="CS547" s="5">
        <f t="shared" si="396"/>
        <v>3.9872553663726537E-2</v>
      </c>
      <c r="CT547" s="5">
        <f t="shared" si="396"/>
        <v>4.0284426747785096E-2</v>
      </c>
      <c r="CU547" s="5">
        <f t="shared" si="396"/>
        <v>4.0690696116414266E-2</v>
      </c>
      <c r="CV547" s="5">
        <f t="shared" si="396"/>
        <v>4.1091475358440363E-2</v>
      </c>
      <c r="CW547" s="5">
        <f t="shared" si="396"/>
        <v>4.1486875013325125E-2</v>
      </c>
      <c r="CX547" s="5">
        <f t="shared" si="396"/>
        <v>4.1877002672811456E-2</v>
      </c>
    </row>
    <row r="548" spans="1:102">
      <c r="A548" s="23">
        <v>5.23</v>
      </c>
      <c r="B548" s="5">
        <f t="shared" si="391"/>
        <v>7.4817413057414878E-2</v>
      </c>
      <c r="C548" s="5">
        <f t="shared" si="391"/>
        <v>7.1389505218283023E-2</v>
      </c>
      <c r="D548" s="5">
        <f t="shared" si="391"/>
        <v>6.8093439988348547E-2</v>
      </c>
      <c r="E548" s="5">
        <f t="shared" si="391"/>
        <v>6.4921754578411595E-2</v>
      </c>
      <c r="F548" s="5">
        <f t="shared" si="391"/>
        <v>6.1867538998472291E-2</v>
      </c>
      <c r="G548" s="5">
        <f t="shared" si="391"/>
        <v>5.8924385803258088E-2</v>
      </c>
      <c r="H548" s="5">
        <f t="shared" si="391"/>
        <v>5.6086345222158655E-2</v>
      </c>
      <c r="I548" s="5">
        <f t="shared" si="391"/>
        <v>5.3347885012325874E-2</v>
      </c>
      <c r="J548" s="5">
        <f t="shared" si="391"/>
        <v>5.0703854464901124E-2</v>
      </c>
      <c r="K548" s="5">
        <f t="shared" si="391"/>
        <v>4.8149452071626367E-2</v>
      </c>
      <c r="L548" s="5">
        <f t="shared" si="392"/>
        <v>4.5680196424794081E-2</v>
      </c>
      <c r="M548" s="5">
        <f t="shared" si="392"/>
        <v>4.3291899979497298E-2</v>
      </c>
      <c r="N548" s="5">
        <f t="shared" si="392"/>
        <v>4.098064535501654E-2</v>
      </c>
      <c r="O548" s="5">
        <f t="shared" si="392"/>
        <v>3.8742763893217708E-2</v>
      </c>
      <c r="P548" s="5">
        <f t="shared" si="392"/>
        <v>3.6574816227100085E-2</v>
      </c>
      <c r="Q548" s="5">
        <f t="shared" si="392"/>
        <v>3.4473574643016862E-2</v>
      </c>
      <c r="R548" s="5">
        <f t="shared" si="392"/>
        <v>3.2436007046330095E-2</v>
      </c>
      <c r="S548" s="5">
        <f t="shared" si="392"/>
        <v>3.0459262362977257E-2</v>
      </c>
      <c r="T548" s="5">
        <f t="shared" si="392"/>
        <v>2.8540657229134798E-2</v>
      </c>
      <c r="U548" s="5">
        <f t="shared" si="392"/>
        <v>2.6677663838302265E-2</v>
      </c>
      <c r="V548" s="5">
        <f t="shared" si="393"/>
        <v>2.4867898830064957E-2</v>
      </c>
      <c r="W548" s="5">
        <f t="shared" si="393"/>
        <v>2.3109113117834316E-2</v>
      </c>
      <c r="X548" s="5">
        <f t="shared" si="393"/>
        <v>2.139918256427675E-2</v>
      </c>
      <c r="Y548" s="5">
        <f t="shared" si="393"/>
        <v>1.9736099423145421E-2</v>
      </c>
      <c r="Z548" s="5">
        <f t="shared" si="393"/>
        <v>1.8117964475017657E-2</v>
      </c>
      <c r="AA548" s="5">
        <f t="shared" si="393"/>
        <v>1.6542979792173292E-2</v>
      </c>
      <c r="AB548" s="5">
        <f t="shared" si="393"/>
        <v>1.500944207466693E-2</v>
      </c>
      <c r="AC548" s="5">
        <f t="shared" si="393"/>
        <v>1.3515736505667224E-2</v>
      </c>
      <c r="AD548" s="5">
        <f t="shared" si="393"/>
        <v>1.2060331079462389E-2</v>
      </c>
      <c r="AE548" s="5">
        <f t="shared" si="393"/>
        <v>1.0641771360250095E-2</v>
      </c>
      <c r="AF548" s="5">
        <f t="shared" si="394"/>
        <v>9.258675634018089E-3</v>
      </c>
      <c r="AG548" s="5">
        <f t="shared" si="394"/>
        <v>7.9097304195449164E-3</v>
      </c>
      <c r="AH548" s="5">
        <f t="shared" si="394"/>
        <v>6.5936863078637428E-3</v>
      </c>
      <c r="AI548" s="5">
        <f t="shared" si="394"/>
        <v>5.309354102488166E-3</v>
      </c>
      <c r="AJ548" s="5">
        <f t="shared" si="394"/>
        <v>4.0556012353358054E-3</v>
      </c>
      <c r="AK548" s="5">
        <f t="shared" si="394"/>
        <v>2.8313484356458432E-3</v>
      </c>
      <c r="AL548" s="5">
        <f t="shared" si="394"/>
        <v>1.63556663129754E-3</v>
      </c>
      <c r="AM548" s="5">
        <f t="shared" si="394"/>
        <v>4.6727406383077763E-4</v>
      </c>
      <c r="AN548" s="5">
        <f t="shared" si="394"/>
        <v>6.7446639982991774E-4</v>
      </c>
      <c r="AO548" s="5">
        <f t="shared" si="394"/>
        <v>1.7905497744195656E-3</v>
      </c>
      <c r="AP548" s="5">
        <f t="shared" si="395"/>
        <v>2.8818312962405751E-3</v>
      </c>
      <c r="AQ548" s="5">
        <f t="shared" si="395"/>
        <v>3.9491286087907918E-3</v>
      </c>
      <c r="AR548" s="5">
        <f t="shared" si="395"/>
        <v>4.99322380585078E-3</v>
      </c>
      <c r="AS548" s="5">
        <f t="shared" si="395"/>
        <v>6.0148653427589405E-3</v>
      </c>
      <c r="AT548" s="5">
        <f t="shared" si="395"/>
        <v>7.0147698256903396E-3</v>
      </c>
      <c r="AU548" s="5">
        <f t="shared" si="395"/>
        <v>7.9936236879284209E-3</v>
      </c>
      <c r="AV548" s="5">
        <f t="shared" si="395"/>
        <v>8.9520847613699106E-3</v>
      </c>
      <c r="AW548" s="5">
        <f t="shared" si="395"/>
        <v>9.8907837508228971E-3</v>
      </c>
      <c r="AX548" s="5">
        <f t="shared" si="395"/>
        <v>1.0810325618042155E-2</v>
      </c>
      <c r="AY548" s="5">
        <f t="shared" si="395"/>
        <v>1.1711290881883253E-2</v>
      </c>
      <c r="AZ548" s="5">
        <f t="shared" si="395"/>
        <v>1.2594236840447512E-2</v>
      </c>
      <c r="BA548" s="5">
        <f t="shared" si="396"/>
        <v>1.3459698720624365E-2</v>
      </c>
      <c r="BB548" s="5">
        <f t="shared" si="396"/>
        <v>1.4308190760013439E-2</v>
      </c>
      <c r="BC548" s="5">
        <f t="shared" si="396"/>
        <v>1.5140207225822142E-2</v>
      </c>
      <c r="BD548" s="5">
        <f t="shared" si="396"/>
        <v>1.5956223374980677E-2</v>
      </c>
      <c r="BE548" s="5">
        <f t="shared" si="396"/>
        <v>1.6756696359393329E-2</v>
      </c>
      <c r="BF548" s="5">
        <f t="shared" si="396"/>
        <v>1.754206607994916E-2</v>
      </c>
      <c r="BG548" s="5">
        <f t="shared" si="396"/>
        <v>1.8312755992644113E-2</v>
      </c>
      <c r="BH548" s="5">
        <f t="shared" si="396"/>
        <v>1.9069173869918812E-2</v>
      </c>
      <c r="BI548" s="5">
        <f t="shared" si="396"/>
        <v>1.9811712520087524E-2</v>
      </c>
      <c r="BJ548" s="5">
        <f t="shared" si="396"/>
        <v>2.0540750467525903E-2</v>
      </c>
      <c r="BK548" s="5">
        <f t="shared" si="396"/>
        <v>2.1256652596091531E-2</v>
      </c>
      <c r="BL548" s="5">
        <f t="shared" si="396"/>
        <v>2.195977075807562E-2</v>
      </c>
      <c r="BM548" s="5">
        <f t="shared" si="396"/>
        <v>2.2650444350821072E-2</v>
      </c>
      <c r="BN548" s="5">
        <f t="shared" si="396"/>
        <v>2.3329000862992014E-2</v>
      </c>
      <c r="BO548" s="5">
        <f t="shared" si="396"/>
        <v>2.3995756392342596E-2</v>
      </c>
      <c r="BP548" s="5">
        <f t="shared" si="396"/>
        <v>2.4651016136704396E-2</v>
      </c>
      <c r="BQ548" s="5">
        <f t="shared" si="396"/>
        <v>2.5295074859795035E-2</v>
      </c>
      <c r="BR548" s="5">
        <f t="shared" si="396"/>
        <v>2.5928217333341767E-2</v>
      </c>
      <c r="BS548" s="5">
        <f t="shared" si="396"/>
        <v>2.6550718756912929E-2</v>
      </c>
      <c r="BT548" s="5">
        <f t="shared" si="396"/>
        <v>2.716284515675791E-2</v>
      </c>
      <c r="BU548" s="5">
        <f t="shared" si="396"/>
        <v>2.776485376486991E-2</v>
      </c>
      <c r="BV548" s="5">
        <f t="shared" si="396"/>
        <v>2.8356993379406299E-2</v>
      </c>
      <c r="BW548" s="5">
        <f t="shared" si="396"/>
        <v>2.8939504707527475E-2</v>
      </c>
      <c r="BX548" s="5">
        <f t="shared" si="396"/>
        <v>2.9512620691646688E-2</v>
      </c>
      <c r="BY548" s="5">
        <f t="shared" si="396"/>
        <v>3.0076566820019985E-2</v>
      </c>
      <c r="BZ548" s="5">
        <f t="shared" si="396"/>
        <v>3.0631561422546107E-2</v>
      </c>
      <c r="CA548" s="5">
        <f t="shared" si="396"/>
        <v>3.1177815952591482E-2</v>
      </c>
      <c r="CB548" s="5">
        <f t="shared" si="396"/>
        <v>3.1715535255604915E-2</v>
      </c>
      <c r="CC548" s="5">
        <f t="shared" si="396"/>
        <v>3.2244917825238285E-2</v>
      </c>
      <c r="CD548" s="5">
        <f t="shared" si="396"/>
        <v>3.2766156047646516E-2</v>
      </c>
      <c r="CE548" s="5">
        <f t="shared" si="396"/>
        <v>3.3279436434598145E-2</v>
      </c>
      <c r="CF548" s="5">
        <f t="shared" si="396"/>
        <v>3.378493984598991E-2</v>
      </c>
      <c r="CG548" s="5">
        <f t="shared" si="396"/>
        <v>3.4282841702323139E-2</v>
      </c>
      <c r="CH548" s="5">
        <f t="shared" si="396"/>
        <v>3.4773312187666328E-2</v>
      </c>
      <c r="CI548" s="5">
        <f t="shared" si="396"/>
        <v>3.5256516443597008E-2</v>
      </c>
      <c r="CJ548" s="5">
        <f t="shared" si="396"/>
        <v>3.5732614754587541E-2</v>
      </c>
      <c r="CK548" s="5">
        <f t="shared" si="396"/>
        <v>3.6201762725271661E-2</v>
      </c>
      <c r="CL548" s="5">
        <f t="shared" si="396"/>
        <v>3.6664111450003811E-2</v>
      </c>
      <c r="CM548" s="5">
        <f t="shared" si="396"/>
        <v>3.7119807675099536E-2</v>
      </c>
      <c r="CN548" s="5">
        <f t="shared" si="396"/>
        <v>3.7568993954122457E-2</v>
      </c>
      <c r="CO548" s="5">
        <f t="shared" si="396"/>
        <v>3.8011808796563518E-2</v>
      </c>
      <c r="CP548" s="5">
        <f t="shared" si="396"/>
        <v>3.8448386810237795E-2</v>
      </c>
      <c r="CQ548" s="5">
        <f t="shared" si="396"/>
        <v>3.887885883770683E-2</v>
      </c>
      <c r="CR548" s="5">
        <f t="shared" si="396"/>
        <v>3.9303352087016574E-2</v>
      </c>
      <c r="CS548" s="5">
        <f t="shared" si="396"/>
        <v>3.9721990257025476E-2</v>
      </c>
      <c r="CT548" s="5">
        <f t="shared" si="396"/>
        <v>4.0134893657582243E-2</v>
      </c>
      <c r="CU548" s="5">
        <f t="shared" si="396"/>
        <v>4.0542179324798061E-2</v>
      </c>
      <c r="CV548" s="5">
        <f t="shared" si="396"/>
        <v>4.0943961131646132E-2</v>
      </c>
      <c r="CW548" s="5">
        <f t="shared" si="396"/>
        <v>4.134034989410694E-2</v>
      </c>
      <c r="CX548" s="5">
        <f t="shared" si="396"/>
        <v>4.1731453473068295E-2</v>
      </c>
    </row>
    <row r="549" spans="1:102">
      <c r="A549" s="24">
        <v>5.24</v>
      </c>
      <c r="B549" s="5">
        <f t="shared" si="391"/>
        <v>7.5248824844476148E-2</v>
      </c>
      <c r="C549" s="5">
        <f t="shared" si="391"/>
        <v>7.1812460579651669E-2</v>
      </c>
      <c r="D549" s="5">
        <f t="shared" si="391"/>
        <v>6.850826417116658E-2</v>
      </c>
      <c r="E549" s="5">
        <f t="shared" si="391"/>
        <v>6.5328754419605464E-2</v>
      </c>
      <c r="F549" s="5">
        <f t="shared" si="391"/>
        <v>6.2267004288472538E-2</v>
      </c>
      <c r="G549" s="5">
        <f t="shared" si="391"/>
        <v>5.9316590525744457E-2</v>
      </c>
      <c r="H549" s="5">
        <f t="shared" si="391"/>
        <v>5.6471548683113784E-2</v>
      </c>
      <c r="I549" s="5">
        <f t="shared" si="391"/>
        <v>5.3726332870049118E-2</v>
      </c>
      <c r="J549" s="5">
        <f t="shared" si="391"/>
        <v>5.1075779671228061E-2</v>
      </c>
      <c r="K549" s="5">
        <f t="shared" si="391"/>
        <v>4.8515075733383997E-2</v>
      </c>
      <c r="L549" s="5">
        <f t="shared" si="392"/>
        <v>4.6039728593468027E-2</v>
      </c>
      <c r="M549" s="5">
        <f t="shared" si="392"/>
        <v>4.3645540376172277E-2</v>
      </c>
      <c r="N549" s="5">
        <f t="shared" si="392"/>
        <v>4.1328584036853827E-2</v>
      </c>
      <c r="O549" s="5">
        <f t="shared" si="392"/>
        <v>3.9085181867037529E-2</v>
      </c>
      <c r="P549" s="5">
        <f t="shared" si="392"/>
        <v>3.6911886015027991E-2</v>
      </c>
      <c r="Q549" s="5">
        <f t="shared" si="392"/>
        <v>3.4805460804618771E-2</v>
      </c>
      <c r="R549" s="5">
        <f t="shared" si="392"/>
        <v>3.2762866661191617E-2</v>
      </c>
      <c r="S549" s="5">
        <f t="shared" si="392"/>
        <v>3.0781245477269771E-2</v>
      </c>
      <c r="T549" s="5">
        <f t="shared" si="392"/>
        <v>2.8857907269345621E-2</v>
      </c>
      <c r="U549" s="5">
        <f t="shared" si="392"/>
        <v>2.699031799498448E-2</v>
      </c>
      <c r="V549" s="5">
        <f t="shared" si="393"/>
        <v>2.5176088414176533E-2</v>
      </c>
      <c r="W549" s="5">
        <f t="shared" si="393"/>
        <v>2.3412963891982871E-2</v>
      </c>
      <c r="X549" s="5">
        <f t="shared" si="393"/>
        <v>2.1698815050961259E-2</v>
      </c>
      <c r="Y549" s="5">
        <f t="shared" si="393"/>
        <v>2.0031629191885454E-2</v>
      </c>
      <c r="Z549" s="5">
        <f t="shared" si="393"/>
        <v>1.8409502410081977E-2</v>
      </c>
      <c r="AA549" s="5">
        <f t="shared" si="393"/>
        <v>1.683063234245992E-2</v>
      </c>
      <c r="AB549" s="5">
        <f t="shared" si="393"/>
        <v>1.529331148714369E-2</v>
      </c>
      <c r="AC549" s="5">
        <f t="shared" si="393"/>
        <v>1.3795921043653868E-2</v>
      </c>
      <c r="AD549" s="5">
        <f t="shared" si="393"/>
        <v>1.233692522692019E-2</v>
      </c>
      <c r="AE549" s="5">
        <f t="shared" si="393"/>
        <v>1.0914866013141823E-2</v>
      </c>
      <c r="AF549" s="5">
        <f t="shared" si="394"/>
        <v>9.5283582797078756E-3</v>
      </c>
      <c r="AG549" s="5">
        <f t="shared" si="394"/>
        <v>8.1760853051241894E-3</v>
      </c>
      <c r="AH549" s="5">
        <f t="shared" si="394"/>
        <v>6.8567945982132422E-3</v>
      </c>
      <c r="AI549" s="5">
        <f t="shared" si="394"/>
        <v>5.569294028818228E-3</v>
      </c>
      <c r="AJ549" s="5">
        <f t="shared" si="394"/>
        <v>4.3124482348850038E-3</v>
      </c>
      <c r="AK549" s="5">
        <f t="shared" si="394"/>
        <v>3.0851752831619755E-3</v>
      </c>
      <c r="AL549" s="5">
        <f t="shared" si="394"/>
        <v>1.8864435628743736E-3</v>
      </c>
      <c r="AM549" s="5">
        <f t="shared" si="394"/>
        <v>7.1526889362785034E-4</v>
      </c>
      <c r="AN549" s="5">
        <f t="shared" si="394"/>
        <v>4.2928816949943521E-4</v>
      </c>
      <c r="AO549" s="5">
        <f t="shared" si="394"/>
        <v>1.5481248491856295E-3</v>
      </c>
      <c r="AP549" s="5">
        <f t="shared" si="395"/>
        <v>2.6420984915454943E-3</v>
      </c>
      <c r="AQ549" s="5">
        <f t="shared" si="395"/>
        <v>3.7120287571501889E-3</v>
      </c>
      <c r="AR549" s="5">
        <f t="shared" si="395"/>
        <v>4.7586996691547853E-3</v>
      </c>
      <c r="AS549" s="5">
        <f t="shared" si="395"/>
        <v>5.7828615292883009E-3</v>
      </c>
      <c r="AT549" s="5">
        <f t="shared" si="395"/>
        <v>6.7852327115466501E-3</v>
      </c>
      <c r="AU549" s="5">
        <f t="shared" si="395"/>
        <v>7.7665013425995411E-3</v>
      </c>
      <c r="AV549" s="5">
        <f t="shared" si="395"/>
        <v>8.7273268771721896E-3</v>
      </c>
      <c r="AW549" s="5">
        <f t="shared" si="395"/>
        <v>9.6683415759804339E-3</v>
      </c>
      <c r="AX549" s="5">
        <f t="shared" si="395"/>
        <v>1.0590151893180362E-2</v>
      </c>
      <c r="AY549" s="5">
        <f t="shared" si="395"/>
        <v>1.1493339779729779E-2</v>
      </c>
      <c r="AZ549" s="5">
        <f t="shared" si="395"/>
        <v>1.2378463908548201E-2</v>
      </c>
      <c r="BA549" s="5">
        <f t="shared" si="396"/>
        <v>1.324606082689498E-2</v>
      </c>
      <c r="BB549" s="5">
        <f t="shared" si="396"/>
        <v>1.4096646040960441E-2</v>
      </c>
      <c r="BC549" s="5">
        <f t="shared" si="396"/>
        <v>1.4930715037277068E-2</v>
      </c>
      <c r="BD549" s="5">
        <f t="shared" si="396"/>
        <v>1.5748744245202985E-2</v>
      </c>
      <c r="BE549" s="5">
        <f t="shared" si="396"/>
        <v>1.655119194440649E-2</v>
      </c>
      <c r="BF549" s="5">
        <f t="shared" si="396"/>
        <v>1.733849912098355E-2</v>
      </c>
      <c r="BG549" s="5">
        <f t="shared" si="396"/>
        <v>1.8111090275568488E-2</v>
      </c>
      <c r="BH549" s="5">
        <f t="shared" si="396"/>
        <v>1.8869374186550013E-2</v>
      </c>
      <c r="BI549" s="5">
        <f t="shared" si="396"/>
        <v>1.9613744631274979E-2</v>
      </c>
      <c r="BJ549" s="5">
        <f t="shared" si="396"/>
        <v>2.0344581067914043E-2</v>
      </c>
      <c r="BK549" s="5">
        <f t="shared" si="396"/>
        <v>2.1062249280469528E-2</v>
      </c>
      <c r="BL549" s="5">
        <f t="shared" si="396"/>
        <v>2.1767101989229376E-2</v>
      </c>
      <c r="BM549" s="5">
        <f t="shared" si="396"/>
        <v>2.2459479428807654E-2</v>
      </c>
      <c r="BN549" s="5">
        <f t="shared" si="396"/>
        <v>2.3139709895761716E-2</v>
      </c>
      <c r="BO549" s="5">
        <f t="shared" si="396"/>
        <v>2.3808110267638322E-2</v>
      </c>
      <c r="BP549" s="5">
        <f t="shared" si="396"/>
        <v>2.4464986495172251E-2</v>
      </c>
      <c r="BQ549" s="5">
        <f t="shared" si="396"/>
        <v>2.5110634069244048E-2</v>
      </c>
      <c r="BR549" s="5">
        <f t="shared" si="396"/>
        <v>2.5745338464094276E-2</v>
      </c>
      <c r="BS549" s="5">
        <f t="shared" si="396"/>
        <v>2.6369375558190744E-2</v>
      </c>
      <c r="BT549" s="5">
        <f t="shared" si="396"/>
        <v>2.6983012034052262E-2</v>
      </c>
      <c r="BU549" s="5">
        <f t="shared" si="396"/>
        <v>2.758650575824664E-2</v>
      </c>
      <c r="BV549" s="5">
        <f t="shared" si="396"/>
        <v>2.8180106142700129E-2</v>
      </c>
      <c r="BW549" s="5">
        <f t="shared" si="396"/>
        <v>2.8764054488382026E-2</v>
      </c>
      <c r="BX549" s="5">
        <f t="shared" si="396"/>
        <v>2.9338584312359368E-2</v>
      </c>
      <c r="BY549" s="5">
        <f t="shared" si="396"/>
        <v>2.9903921659153065E-2</v>
      </c>
      <c r="BZ549" s="5">
        <f t="shared" si="396"/>
        <v>3.0460285397267518E-2</v>
      </c>
      <c r="CA549" s="5">
        <f t="shared" si="396"/>
        <v>3.1007887501710855E-2</v>
      </c>
      <c r="CB549" s="5">
        <f t="shared" si="396"/>
        <v>3.1546933323272283E-2</v>
      </c>
      <c r="CC549" s="5">
        <f t="shared" si="396"/>
        <v>3.2077621845274608E-2</v>
      </c>
      <c r="CD549" s="5">
        <f t="shared" si="396"/>
        <v>3.260014592847689E-2</v>
      </c>
      <c r="CE549" s="5">
        <f t="shared" si="396"/>
        <v>3.3114692544760058E-2</v>
      </c>
      <c r="CF549" s="5">
        <f t="shared" si="396"/>
        <v>3.3621443000190473E-2</v>
      </c>
      <c r="CG549" s="5">
        <f t="shared" si="396"/>
        <v>3.4120573148020403E-2</v>
      </c>
      <c r="CH549" s="5">
        <f t="shared" si="396"/>
        <v>3.4612253592151393E-2</v>
      </c>
      <c r="CI549" s="5">
        <f t="shared" si="396"/>
        <v>3.5096649881554504E-2</v>
      </c>
      <c r="CJ549" s="5">
        <f t="shared" si="396"/>
        <v>3.5573922696113466E-2</v>
      </c>
      <c r="CK549" s="5">
        <f t="shared" si="396"/>
        <v>3.6044228024328502E-2</v>
      </c>
      <c r="CL549" s="5">
        <f t="shared" si="396"/>
        <v>3.6507717333294026E-2</v>
      </c>
      <c r="CM549" s="5">
        <f t="shared" si="396"/>
        <v>3.6964537731339196E-2</v>
      </c>
      <c r="CN549" s="5">
        <f t="shared" si="396"/>
        <v>3.7414832123698005E-2</v>
      </c>
      <c r="CO549" s="5">
        <f t="shared" si="396"/>
        <v>3.7858739361555281E-2</v>
      </c>
      <c r="CP549" s="5">
        <f t="shared" si="396"/>
        <v>3.8296394384794846E-2</v>
      </c>
      <c r="CQ549" s="5">
        <f t="shared" si="396"/>
        <v>3.8727928358758323E-2</v>
      </c>
      <c r="CR549" s="5">
        <f t="shared" si="396"/>
        <v>3.9153468805305645E-2</v>
      </c>
      <c r="CS549" s="5">
        <f t="shared" si="396"/>
        <v>3.9573139728452292E-2</v>
      </c>
      <c r="CT549" s="5">
        <f t="shared" si="396"/>
        <v>3.9987061734843551E-2</v>
      </c>
      <c r="CU549" s="5">
        <f t="shared" si="396"/>
        <v>4.0395352149311087E-2</v>
      </c>
      <c r="CV549" s="5">
        <f t="shared" si="396"/>
        <v>4.0798125125745301E-2</v>
      </c>
      <c r="CW549" s="5">
        <f t="shared" si="396"/>
        <v>4.1195491753502504E-2</v>
      </c>
      <c r="CX549" s="5">
        <f t="shared" si="396"/>
        <v>4.1587560159556308E-2</v>
      </c>
    </row>
    <row r="550" spans="1:102">
      <c r="A550" s="23">
        <v>5.25</v>
      </c>
      <c r="B550" s="5">
        <f t="shared" si="391"/>
        <v>7.5675246969317281E-2</v>
      </c>
      <c r="C550" s="5">
        <f t="shared" si="391"/>
        <v>7.2230524055507672E-2</v>
      </c>
      <c r="D550" s="5">
        <f t="shared" si="391"/>
        <v>6.8918290484536904E-2</v>
      </c>
      <c r="E550" s="5">
        <f t="shared" si="391"/>
        <v>6.5731046859640485E-2</v>
      </c>
      <c r="F550" s="5">
        <f t="shared" si="391"/>
        <v>6.2661849294925423E-2</v>
      </c>
      <c r="G550" s="5">
        <f t="shared" si="391"/>
        <v>5.9704258914381844E-2</v>
      </c>
      <c r="H550" s="5">
        <f t="shared" si="391"/>
        <v>5.6852296761714799E-2</v>
      </c>
      <c r="I550" s="5">
        <f t="shared" si="391"/>
        <v>5.4100403456509759E-2</v>
      </c>
      <c r="J550" s="5">
        <f t="shared" si="391"/>
        <v>5.1443403023898E-2</v>
      </c>
      <c r="K550" s="5">
        <f t="shared" si="391"/>
        <v>4.8876470402561205E-2</v>
      </c>
      <c r="L550" s="5">
        <f t="shared" si="392"/>
        <v>4.6395102201935629E-2</v>
      </c>
      <c r="M550" s="5">
        <f t="shared" si="392"/>
        <v>4.3995090335756812E-2</v>
      </c>
      <c r="N550" s="5">
        <f t="shared" si="392"/>
        <v>4.1672498207196672E-2</v>
      </c>
      <c r="O550" s="5">
        <f t="shared" si="392"/>
        <v>3.9423639162082871E-2</v>
      </c>
      <c r="P550" s="5">
        <f t="shared" si="392"/>
        <v>3.7245056962128875E-2</v>
      </c>
      <c r="Q550" s="5">
        <f t="shared" si="392"/>
        <v>3.5133508060635012E-2</v>
      </c>
      <c r="R550" s="5">
        <f t="shared" si="392"/>
        <v>3.3085945489489441E-2</v>
      </c>
      <c r="S550" s="5">
        <f t="shared" si="392"/>
        <v>3.1099504189124345E-2</v>
      </c>
      <c r="T550" s="5">
        <f t="shared" si="392"/>
        <v>2.9171487632887627E-2</v>
      </c>
      <c r="U550" s="5">
        <f t="shared" si="392"/>
        <v>2.7299355614512841E-2</v>
      </c>
      <c r="V550" s="5">
        <f t="shared" si="393"/>
        <v>2.548071308237734E-2</v>
      </c>
      <c r="W550" s="5">
        <f t="shared" si="393"/>
        <v>2.3713299917344232E-2</v>
      </c>
      <c r="X550" s="5">
        <f t="shared" si="393"/>
        <v>2.199498156245094E-2</v>
      </c>
      <c r="Y550" s="5">
        <f t="shared" si="393"/>
        <v>2.0323740422760216E-2</v>
      </c>
      <c r="Z550" s="5">
        <f t="shared" si="393"/>
        <v>1.8697667962520592E-2</v>
      </c>
      <c r="AA550" s="5">
        <f t="shared" si="393"/>
        <v>1.7114957434554025E-2</v>
      </c>
      <c r="AB550" s="5">
        <f t="shared" si="393"/>
        <v>1.557389718363919E-2</v>
      </c>
      <c r="AC550" s="5">
        <f t="shared" si="393"/>
        <v>1.4072864471709169E-2</v>
      </c>
      <c r="AD550" s="5">
        <f t="shared" si="393"/>
        <v>1.2610319778033757E-2</v>
      </c>
      <c r="AE550" s="5">
        <f t="shared" si="393"/>
        <v>1.1184801532299511E-2</v>
      </c>
      <c r="AF550" s="5">
        <f t="shared" si="394"/>
        <v>9.7949212427086083E-3</v>
      </c>
      <c r="AG550" s="5">
        <f t="shared" si="394"/>
        <v>8.4393589849594691E-3</v>
      </c>
      <c r="AH550" s="5">
        <f t="shared" si="394"/>
        <v>7.1168592213017509E-3</v>
      </c>
      <c r="AI550" s="5">
        <f t="shared" si="394"/>
        <v>5.8262269218285687E-3</v>
      </c>
      <c r="AJ550" s="5">
        <f t="shared" si="394"/>
        <v>4.56632396281903E-3</v>
      </c>
      <c r="AK550" s="5">
        <f t="shared" si="394"/>
        <v>3.3360657793156043E-3</v>
      </c>
      <c r="AL550" s="5">
        <f t="shared" si="394"/>
        <v>2.1344182512424981E-3</v>
      </c>
      <c r="AM550" s="5">
        <f t="shared" si="394"/>
        <v>9.6039480427449753E-4</v>
      </c>
      <c r="AN550" s="5">
        <f t="shared" si="394"/>
        <v>1.8694629162604309E-4</v>
      </c>
      <c r="AO550" s="5">
        <f t="shared" si="394"/>
        <v>1.3085044415512628E-3</v>
      </c>
      <c r="AP550" s="5">
        <f t="shared" si="395"/>
        <v>2.4051390770337341E-3</v>
      </c>
      <c r="AQ550" s="5">
        <f t="shared" si="395"/>
        <v>3.4776718523957043E-3</v>
      </c>
      <c r="AR550" s="5">
        <f t="shared" si="395"/>
        <v>4.526888697858486E-3</v>
      </c>
      <c r="AS550" s="5">
        <f t="shared" si="395"/>
        <v>5.5535417401930409E-3</v>
      </c>
      <c r="AT550" s="5">
        <f t="shared" si="395"/>
        <v>6.5583511007758152E-3</v>
      </c>
      <c r="AU550" s="5">
        <f t="shared" si="395"/>
        <v>7.5420065800831243E-3</v>
      </c>
      <c r="AV550" s="5">
        <f t="shared" si="395"/>
        <v>8.5051692369049123E-3</v>
      </c>
      <c r="AW550" s="5">
        <f t="shared" si="395"/>
        <v>9.4484728698746787E-3</v>
      </c>
      <c r="AX550" s="5">
        <f t="shared" si="395"/>
        <v>1.0372525408294045E-2</v>
      </c>
      <c r="AY550" s="5">
        <f t="shared" si="395"/>
        <v>1.1277910218664533E-2</v>
      </c>
      <c r="AZ550" s="5">
        <f t="shared" si="395"/>
        <v>1.2165187332827607E-2</v>
      </c>
      <c r="BA550" s="5">
        <f t="shared" si="396"/>
        <v>1.3034894603145879E-2</v>
      </c>
      <c r="BB550" s="5">
        <f t="shared" si="396"/>
        <v>1.3887548789732404E-2</v>
      </c>
      <c r="BC550" s="5">
        <f t="shared" si="396"/>
        <v>1.4723646584346398E-2</v>
      </c>
      <c r="BD550" s="5">
        <f t="shared" si="396"/>
        <v>1.5543665575217795E-2</v>
      </c>
      <c r="BE550" s="5">
        <f t="shared" si="396"/>
        <v>1.6348065156739255E-2</v>
      </c>
      <c r="BF550" s="5">
        <f t="shared" si="396"/>
        <v>1.7137287387666011E-2</v>
      </c>
      <c r="BG550" s="5">
        <f t="shared" si="396"/>
        <v>1.7911757801192231E-2</v>
      </c>
      <c r="BH550" s="5">
        <f t="shared" si="396"/>
        <v>1.8671886170023536E-2</v>
      </c>
      <c r="BI550" s="5">
        <f t="shared" si="396"/>
        <v>1.9418067229334986E-2</v>
      </c>
      <c r="BJ550" s="5">
        <f t="shared" si="396"/>
        <v>2.0150681360295318E-2</v>
      </c>
      <c r="BK550" s="5">
        <f t="shared" si="396"/>
        <v>2.0870095236643772E-2</v>
      </c>
      <c r="BL550" s="5">
        <f t="shared" si="396"/>
        <v>2.1576662436628841E-2</v>
      </c>
      <c r="BM550" s="5">
        <f t="shared" si="396"/>
        <v>2.2270724022454905E-2</v>
      </c>
      <c r="BN550" s="5">
        <f t="shared" si="396"/>
        <v>2.2952609089231364E-2</v>
      </c>
      <c r="BO550" s="5">
        <f t="shared" si="396"/>
        <v>2.3622635285281274E-2</v>
      </c>
      <c r="BP550" s="5">
        <f t="shared" si="396"/>
        <v>2.428110930553725E-2</v>
      </c>
      <c r="BQ550" s="5">
        <f t="shared" si="396"/>
        <v>2.4928327359634989E-2</v>
      </c>
      <c r="BR550" s="5">
        <f t="shared" si="396"/>
        <v>2.5564575616205641E-2</v>
      </c>
      <c r="BS550" s="5">
        <f t="shared" si="396"/>
        <v>2.6190130624766703E-2</v>
      </c>
      <c r="BT550" s="5">
        <f t="shared" si="396"/>
        <v>2.6805259716518426E-2</v>
      </c>
      <c r="BU550" s="5">
        <f t="shared" si="396"/>
        <v>2.7410221385265977E-2</v>
      </c>
      <c r="BV550" s="5">
        <f t="shared" si="396"/>
        <v>2.8005265649607831E-2</v>
      </c>
      <c r="BW550" s="5">
        <f t="shared" si="396"/>
        <v>2.8590634397456332E-2</v>
      </c>
      <c r="BX550" s="5">
        <f t="shared" si="396"/>
        <v>2.9166561713887911E-2</v>
      </c>
      <c r="BY550" s="5">
        <f t="shared" si="396"/>
        <v>2.9733274193256581E-2</v>
      </c>
      <c r="BZ550" s="5">
        <f t="shared" si="396"/>
        <v>3.0290991236444811E-2</v>
      </c>
      <c r="CA550" s="5">
        <f t="shared" si="396"/>
        <v>3.0839925334071008E-2</v>
      </c>
      <c r="CB550" s="5">
        <f t="shared" si="396"/>
        <v>3.1380282336421803E-2</v>
      </c>
      <c r="CC550" s="5">
        <f t="shared" si="396"/>
        <v>3.1912261710829178E-2</v>
      </c>
      <c r="CD550" s="5">
        <f t="shared" si="396"/>
        <v>3.2436056787168731E-2</v>
      </c>
      <c r="CE550" s="5">
        <f t="shared" si="396"/>
        <v>3.2951854992113797E-2</v>
      </c>
      <c r="CF550" s="5">
        <f t="shared" si="396"/>
        <v>3.3459838072741527E-2</v>
      </c>
      <c r="CG550" s="5">
        <f t="shared" si="396"/>
        <v>3.3960182310051532E-2</v>
      </c>
      <c r="CH550" s="5">
        <f t="shared" si="396"/>
        <v>3.4453058722924076E-2</v>
      </c>
      <c r="CI550" s="5">
        <f t="shared" si="396"/>
        <v>3.4938633263013316E-2</v>
      </c>
      <c r="CJ550" s="5">
        <f t="shared" si="396"/>
        <v>3.5417067001042427E-2</v>
      </c>
      <c r="CK550" s="5">
        <f t="shared" si="396"/>
        <v>3.5888516304939735E-2</v>
      </c>
      <c r="CL550" s="5">
        <f t="shared" si="396"/>
        <v>3.6353133010229813E-2</v>
      </c>
      <c r="CM550" s="5">
        <f t="shared" si="396"/>
        <v>3.6811064583069687E-2</v>
      </c>
      <c r="CN550" s="5">
        <f t="shared" si="396"/>
        <v>3.7262454276297569E-2</v>
      </c>
      <c r="CO550" s="5">
        <f t="shared" si="396"/>
        <v>3.7707441278841375E-2</v>
      </c>
      <c r="CP550" s="5">
        <f t="shared" si="396"/>
        <v>3.8146160858814129E-2</v>
      </c>
      <c r="CQ550" s="5">
        <f t="shared" si="396"/>
        <v>3.8578744500605444E-2</v>
      </c>
      <c r="CR550" s="5">
        <f t="shared" si="396"/>
        <v>3.9005320036260768E-2</v>
      </c>
      <c r="CS550" s="5">
        <f t="shared" si="396"/>
        <v>3.9426011771424282E-2</v>
      </c>
      <c r="CT550" s="5">
        <f t="shared" si="396"/>
        <v>3.9840940606106143E-2</v>
      </c>
      <c r="CU550" s="5">
        <f t="shared" si="396"/>
        <v>4.0250224150520188E-2</v>
      </c>
      <c r="CV550" s="5">
        <f t="shared" si="396"/>
        <v>4.0653976836225965E-2</v>
      </c>
      <c r="CW550" s="5">
        <f t="shared" si="396"/>
        <v>4.1052310022794705E-2</v>
      </c>
      <c r="CX550" s="5">
        <f t="shared" si="396"/>
        <v>4.1445332100209231E-2</v>
      </c>
    </row>
    <row r="551" spans="1:102">
      <c r="A551" s="24">
        <v>5.26</v>
      </c>
      <c r="B551" s="5">
        <f t="shared" si="391"/>
        <v>7.609665444820353E-2</v>
      </c>
      <c r="C551" s="5">
        <f t="shared" si="391"/>
        <v>7.2643671153355668E-2</v>
      </c>
      <c r="D551" s="5">
        <f t="shared" si="391"/>
        <v>6.9323494908309649E-2</v>
      </c>
      <c r="E551" s="5">
        <f t="shared" si="391"/>
        <v>6.6128608332887986E-2</v>
      </c>
      <c r="F551" s="5">
        <f t="shared" si="391"/>
        <v>6.3052050889889355E-2</v>
      </c>
      <c r="G551" s="5">
        <f t="shared" si="391"/>
        <v>6.0087368262999777E-2</v>
      </c>
      <c r="H551" s="5">
        <f t="shared" si="391"/>
        <v>5.7228567158499111E-2</v>
      </c>
      <c r="I551" s="5">
        <f t="shared" si="391"/>
        <v>5.4470074864682673E-2</v>
      </c>
      <c r="J551" s="5">
        <f t="shared" si="391"/>
        <v>5.180670299479094E-2</v>
      </c>
      <c r="K551" s="5">
        <f t="shared" si="391"/>
        <v>4.9233614917098947E-2</v>
      </c>
      <c r="L551" s="5">
        <f t="shared" si="392"/>
        <v>4.6746296441996654E-2</v>
      </c>
      <c r="M551" s="5">
        <f t="shared" si="392"/>
        <v>4.4340529392307565E-2</v>
      </c>
      <c r="N551" s="5">
        <f t="shared" si="392"/>
        <v>4.2012367731318133E-2</v>
      </c>
      <c r="O551" s="5">
        <f t="shared" si="392"/>
        <v>3.975811596432835E-2</v>
      </c>
      <c r="P551" s="5">
        <f t="shared" si="392"/>
        <v>3.7574309565057001E-2</v>
      </c>
      <c r="Q551" s="5">
        <f t="shared" si="392"/>
        <v>3.5457697208840171E-2</v>
      </c>
      <c r="R551" s="5">
        <f t="shared" si="392"/>
        <v>3.3405224620993532E-2</v>
      </c>
      <c r="S551" s="5">
        <f t="shared" si="392"/>
        <v>3.1414019871590079E-2</v>
      </c>
      <c r="T551" s="5">
        <f t="shared" si="392"/>
        <v>2.9481379967757321E-2</v>
      </c>
      <c r="U551" s="5">
        <f t="shared" si="392"/>
        <v>2.7604758611861742E-2</v>
      </c>
      <c r="V551" s="5">
        <f t="shared" si="393"/>
        <v>2.5781755008991759E-2</v>
      </c>
      <c r="W551" s="5">
        <f t="shared" si="393"/>
        <v>2.4010103620287101E-2</v>
      </c>
      <c r="X551" s="5">
        <f t="shared" si="393"/>
        <v>2.2287664770157586E-2</v>
      </c>
      <c r="Y551" s="5">
        <f t="shared" si="393"/>
        <v>2.0612416025511067E-2</v>
      </c>
      <c r="Z551" s="5">
        <f t="shared" si="393"/>
        <v>1.8982444273963117E-2</v>
      </c>
      <c r="AA551" s="5">
        <f t="shared" si="393"/>
        <v>1.7395938435789772E-2</v>
      </c>
      <c r="AB551" s="5">
        <f t="shared" si="393"/>
        <v>1.5851182751252565E-2</v>
      </c>
      <c r="AC551" s="5">
        <f t="shared" si="393"/>
        <v>1.4346550590989049E-2</v>
      </c>
      <c r="AD551" s="5">
        <f t="shared" si="393"/>
        <v>1.2880498742527169E-2</v>
      </c>
      <c r="AE551" s="5">
        <f t="shared" si="393"/>
        <v>1.145156213073522E-2</v>
      </c>
      <c r="AF551" s="5">
        <f t="shared" si="394"/>
        <v>1.005834893423805E-2</v>
      </c>
      <c r="AG551" s="5">
        <f t="shared" si="394"/>
        <v>8.6995360635803362E-3</v>
      </c>
      <c r="AH551" s="5">
        <f t="shared" si="394"/>
        <v>7.3738649702557169E-3</v>
      </c>
      <c r="AI551" s="5">
        <f t="shared" si="394"/>
        <v>6.0801377586979649E-3</v>
      </c>
      <c r="AJ551" s="5">
        <f t="shared" si="394"/>
        <v>4.8172135759868215E-3</v>
      </c>
      <c r="AK551" s="5">
        <f t="shared" si="394"/>
        <v>3.5840052563982996E-3</v>
      </c>
      <c r="AL551" s="5">
        <f t="shared" si="394"/>
        <v>2.3794762000560327E-3</v>
      </c>
      <c r="AM551" s="5">
        <f t="shared" si="394"/>
        <v>1.2026374668480458E-3</v>
      </c>
      <c r="AN551" s="5">
        <f t="shared" si="394"/>
        <v>5.2545068485704283E-5</v>
      </c>
      <c r="AO551" s="5">
        <f t="shared" si="394"/>
        <v>1.0717025568797098E-3</v>
      </c>
      <c r="AP551" s="5">
        <f t="shared" si="395"/>
        <v>2.1709669016814759E-3</v>
      </c>
      <c r="AQ551" s="5">
        <f t="shared" si="395"/>
        <v>3.2460715905535259E-3</v>
      </c>
      <c r="AR551" s="5">
        <f t="shared" si="395"/>
        <v>4.2978044383631328E-3</v>
      </c>
      <c r="AS551" s="5">
        <f t="shared" si="395"/>
        <v>5.3269193754671568E-3</v>
      </c>
      <c r="AT551" s="5">
        <f t="shared" si="395"/>
        <v>6.3341382500796198E-3</v>
      </c>
      <c r="AU551" s="5">
        <f t="shared" si="395"/>
        <v>7.3201525168054768E-3</v>
      </c>
      <c r="AV551" s="5">
        <f t="shared" si="395"/>
        <v>8.2856248196412491E-3</v>
      </c>
      <c r="AW551" s="5">
        <f t="shared" si="395"/>
        <v>9.2311904770576991E-3</v>
      </c>
      <c r="AX551" s="5">
        <f t="shared" si="395"/>
        <v>1.0157458876159535E-2</v>
      </c>
      <c r="AY551" s="5">
        <f t="shared" si="395"/>
        <v>1.1065014782350238E-2</v>
      </c>
      <c r="AZ551" s="5">
        <f t="shared" si="395"/>
        <v>1.1954419570417103E-2</v>
      </c>
      <c r="BA551" s="5">
        <f t="shared" si="396"/>
        <v>1.2826212382482653E-2</v>
      </c>
      <c r="BB551" s="5">
        <f t="shared" si="396"/>
        <v>1.3680911217841027E-2</v>
      </c>
      <c r="BC551" s="5">
        <f t="shared" si="396"/>
        <v>1.451901395930897E-2</v>
      </c>
      <c r="BD551" s="5">
        <f t="shared" si="396"/>
        <v>1.5340999340364044E-2</v>
      </c>
      <c r="BE551" s="5">
        <f t="shared" si="396"/>
        <v>1.6147327857018071E-2</v>
      </c>
      <c r="BF551" s="5">
        <f t="shared" si="396"/>
        <v>1.6938442628074882E-2</v>
      </c>
      <c r="BG551" s="5">
        <f t="shared" si="396"/>
        <v>1.7714770207149289E-2</v>
      </c>
      <c r="BH551" s="5">
        <f t="shared" si="396"/>
        <v>1.8476721349574197E-2</v>
      </c>
      <c r="BI551" s="5">
        <f t="shared" si="396"/>
        <v>1.9224691737092195E-2</v>
      </c>
      <c r="BJ551" s="5">
        <f t="shared" si="396"/>
        <v>1.9959062663018973E-2</v>
      </c>
      <c r="BK551" s="5">
        <f t="shared" si="396"/>
        <v>2.0680201680370491E-2</v>
      </c>
      <c r="BL551" s="5">
        <f t="shared" si="396"/>
        <v>2.1388463215269306E-2</v>
      </c>
      <c r="BM551" s="5">
        <f t="shared" si="396"/>
        <v>2.2084189147780549E-2</v>
      </c>
      <c r="BN551" s="5">
        <f t="shared" si="396"/>
        <v>2.2767709362177528E-2</v>
      </c>
      <c r="BO551" s="5">
        <f t="shared" si="396"/>
        <v>2.3439342268498038E-2</v>
      </c>
      <c r="BP551" s="5">
        <f t="shared" si="396"/>
        <v>2.4099395297123405E-2</v>
      </c>
      <c r="BQ551" s="5">
        <f t="shared" si="396"/>
        <v>2.4748165367994457E-2</v>
      </c>
      <c r="BR551" s="5">
        <f t="shared" si="396"/>
        <v>2.5385939335969394E-2</v>
      </c>
      <c r="BS551" s="5">
        <f t="shared" si="396"/>
        <v>2.6012994413726273E-2</v>
      </c>
      <c r="BT551" s="5">
        <f t="shared" si="396"/>
        <v>2.6629598573520541E-2</v>
      </c>
      <c r="BU551" s="5">
        <f t="shared" si="396"/>
        <v>2.7236010929020685E-2</v>
      </c>
      <c r="BV551" s="5">
        <f t="shared" si="396"/>
        <v>2.7832482098365079E-2</v>
      </c>
      <c r="BW551" s="5">
        <f t="shared" si="396"/>
        <v>2.8419254549508773E-2</v>
      </c>
      <c r="BX551" s="5">
        <f t="shared" si="396"/>
        <v>2.8996562928859805E-2</v>
      </c>
      <c r="BY551" s="5">
        <f t="shared" si="396"/>
        <v>2.9564634374141217E-2</v>
      </c>
      <c r="BZ551" s="5">
        <f t="shared" si="396"/>
        <v>3.0123688812354697E-2</v>
      </c>
      <c r="CA551" s="5">
        <f t="shared" si="396"/>
        <v>3.067393924366715E-2</v>
      </c>
      <c r="CB551" s="5">
        <f t="shared" si="396"/>
        <v>3.1215592011990367E-2</v>
      </c>
      <c r="CC551" s="5">
        <f t="shared" si="396"/>
        <v>3.1748847062975233E-2</v>
      </c>
      <c r="CD551" s="5">
        <f t="shared" si="396"/>
        <v>3.2273898190098779E-2</v>
      </c>
      <c r="CE551" s="5">
        <f t="shared" si="396"/>
        <v>3.2790933269479988E-2</v>
      </c>
      <c r="CF551" s="5">
        <f t="shared" si="396"/>
        <v>3.3300134484022102E-2</v>
      </c>
      <c r="CG551" s="5">
        <f t="shared" si="396"/>
        <v>3.3801678537443272E-2</v>
      </c>
      <c r="CH551" s="5">
        <f t="shared" si="396"/>
        <v>3.4295736858723821E-2</v>
      </c>
      <c r="CI551" s="5">
        <f t="shared" si="396"/>
        <v>3.4782475797466877E-2</v>
      </c>
      <c r="CJ551" s="5">
        <f t="shared" si="396"/>
        <v>3.5262056810640194E-2</v>
      </c>
      <c r="CK551" s="5">
        <f t="shared" si="396"/>
        <v>3.5734636641139461E-2</v>
      </c>
      <c r="CL551" s="5">
        <f t="shared" si="396"/>
        <v>3.6200367488587987E-2</v>
      </c>
      <c r="CM551" s="5">
        <f t="shared" si="396"/>
        <v>3.6659397172763876E-2</v>
      </c>
      <c r="CN551" s="5">
        <f t="shared" si="396"/>
        <v>3.711186929002297E-2</v>
      </c>
      <c r="CO551" s="5">
        <f t="shared" si="396"/>
        <v>3.7557923363065654E-2</v>
      </c>
      <c r="CP551" s="5">
        <f t="shared" si="396"/>
        <v>3.7997694984375316E-2</v>
      </c>
      <c r="CQ551" s="5">
        <f t="shared" si="396"/>
        <v>3.8431315953638689E-2</v>
      </c>
      <c r="CR551" s="5">
        <f t="shared" si="396"/>
        <v>3.8858914409440067E-2</v>
      </c>
      <c r="CS551" s="5">
        <f t="shared" si="396"/>
        <v>3.9280614955506242E-2</v>
      </c>
      <c r="CT551" s="5">
        <f t="shared" si="396"/>
        <v>3.9696538781763324E-2</v>
      </c>
      <c r="CU551" s="5">
        <f t="shared" si="396"/>
        <v>4.0106803780452255E-2</v>
      </c>
      <c r="CV551" s="5">
        <f t="shared" si="396"/>
        <v>4.0511524657537309E-2</v>
      </c>
      <c r="CW551" s="5">
        <f t="shared" si="396"/>
        <v>4.0910813039627889E-2</v>
      </c>
      <c r="CX551" s="5">
        <f t="shared" si="396"/>
        <v>4.1304777576623972E-2</v>
      </c>
    </row>
    <row r="552" spans="1:102">
      <c r="A552" s="23">
        <v>5.27</v>
      </c>
      <c r="B552" s="5">
        <f t="shared" si="391"/>
        <v>7.6513025506875693E-2</v>
      </c>
      <c r="C552" s="5">
        <f t="shared" si="391"/>
        <v>7.3051880527213869E-2</v>
      </c>
      <c r="D552" s="5">
        <f t="shared" si="391"/>
        <v>6.9723856508308299E-2</v>
      </c>
      <c r="E552" s="5">
        <f t="shared" si="391"/>
        <v>6.6521418301436874E-2</v>
      </c>
      <c r="F552" s="5">
        <f t="shared" si="391"/>
        <v>6.3437588917042195E-2</v>
      </c>
      <c r="G552" s="5">
        <f t="shared" si="391"/>
        <v>6.0465898782989122E-2</v>
      </c>
      <c r="H552" s="5">
        <f t="shared" si="391"/>
        <v>5.7600340439437944E-2</v>
      </c>
      <c r="I552" s="5">
        <f t="shared" si="391"/>
        <v>5.4835328002678048E-2</v>
      </c>
      <c r="J552" s="5">
        <f t="shared" si="391"/>
        <v>5.2165660822358156E-2</v>
      </c>
      <c r="K552" s="5">
        <f t="shared" si="391"/>
        <v>4.9586490834591455E-2</v>
      </c>
      <c r="L552" s="5">
        <f t="shared" si="392"/>
        <v>4.7093293179750306E-2</v>
      </c>
      <c r="M552" s="5">
        <f t="shared" si="392"/>
        <v>4.4681839710313809E-2</v>
      </c>
      <c r="N552" s="5">
        <f t="shared" si="392"/>
        <v>4.2348175062472036E-2</v>
      </c>
      <c r="O552" s="5">
        <f t="shared" si="392"/>
        <v>4.0088595006625219E-2</v>
      </c>
      <c r="P552" s="5">
        <f t="shared" si="392"/>
        <v>3.7899626827523625E-2</v>
      </c>
      <c r="Q552" s="5">
        <f t="shared" si="392"/>
        <v>3.5778011515471331E-2</v>
      </c>
      <c r="R552" s="5">
        <f t="shared" si="392"/>
        <v>3.3720687576511518E-2</v>
      </c>
      <c r="S552" s="5">
        <f t="shared" si="392"/>
        <v>3.1724776292446022E-2</v>
      </c>
      <c r="T552" s="5">
        <f t="shared" si="392"/>
        <v>2.9787568281441273E-2</v>
      </c>
      <c r="U552" s="5">
        <f t="shared" si="392"/>
        <v>2.7906511227277248E-2</v>
      </c>
      <c r="V552" s="5">
        <f t="shared" si="393"/>
        <v>2.6079198660375062E-2</v>
      </c>
      <c r="W552" s="5">
        <f t="shared" si="393"/>
        <v>2.4303359686906712E-2</v>
      </c>
      <c r="X552" s="5">
        <f t="shared" si="393"/>
        <v>2.2576849573812497E-2</v>
      </c>
      <c r="Y552" s="5">
        <f t="shared" si="393"/>
        <v>2.0897641107652375E-2</v>
      </c>
      <c r="Z552" s="5">
        <f t="shared" si="393"/>
        <v>1.926381665409118E-2</v>
      </c>
      <c r="AA552" s="5">
        <f t="shared" si="393"/>
        <v>1.7673560852624941E-2</v>
      </c>
      <c r="AB552" s="5">
        <f t="shared" si="393"/>
        <v>1.6125153888039388E-2</v>
      </c>
      <c r="AC552" s="5">
        <f t="shared" si="393"/>
        <v>1.4616965286170347E-2</v>
      </c>
      <c r="AD552" s="5">
        <f t="shared" si="393"/>
        <v>1.3147448186913331E-2</v>
      </c>
      <c r="AE552" s="5">
        <f t="shared" si="393"/>
        <v>1.1715134052194494E-2</v>
      </c>
      <c r="AF552" s="5">
        <f t="shared" si="394"/>
        <v>1.0318627770843587E-2</v>
      </c>
      <c r="AG552" s="5">
        <f t="shared" si="394"/>
        <v>8.9566031260692874E-3</v>
      </c>
      <c r="AH552" s="5">
        <f t="shared" si="394"/>
        <v>7.6277985945821247E-3</v>
      </c>
      <c r="AI552" s="5">
        <f t="shared" si="394"/>
        <v>6.3310134493958781E-3</v>
      </c>
      <c r="AJ552" s="5">
        <f t="shared" si="394"/>
        <v>5.0651041409997752E-3</v>
      </c>
      <c r="AK552" s="5">
        <f t="shared" si="394"/>
        <v>3.8289809339777034E-3</v>
      </c>
      <c r="AL552" s="5">
        <f t="shared" si="394"/>
        <v>2.6216047782817373E-3</v>
      </c>
      <c r="AM552" s="5">
        <f t="shared" si="394"/>
        <v>1.441984396279905E-3</v>
      </c>
      <c r="AN552" s="5">
        <f t="shared" si="394"/>
        <v>2.8917356841448583E-4</v>
      </c>
      <c r="AO552" s="5">
        <f t="shared" si="394"/>
        <v>8.3773139815056241E-4</v>
      </c>
      <c r="AP552" s="5">
        <f t="shared" si="395"/>
        <v>1.9395940321253052E-3</v>
      </c>
      <c r="AQ552" s="5">
        <f t="shared" si="395"/>
        <v>3.0172399049137877E-3</v>
      </c>
      <c r="AR552" s="5">
        <f t="shared" si="395"/>
        <v>4.0714586935112068E-3</v>
      </c>
      <c r="AS552" s="5">
        <f t="shared" si="395"/>
        <v>5.1030061103108301E-3</v>
      </c>
      <c r="AT552" s="5">
        <f t="shared" si="395"/>
        <v>6.1126057097317527E-3</v>
      </c>
      <c r="AU552" s="5">
        <f t="shared" si="395"/>
        <v>7.1009505807437812E-3</v>
      </c>
      <c r="AV552" s="5">
        <f t="shared" si="395"/>
        <v>8.0687049336097688E-3</v>
      </c>
      <c r="AW552" s="5">
        <f t="shared" si="395"/>
        <v>9.0165055884784961E-3</v>
      </c>
      <c r="AX552" s="5">
        <f t="shared" si="395"/>
        <v>9.9449633728397047E-3</v>
      </c>
      <c r="AY552" s="5">
        <f t="shared" si="395"/>
        <v>1.0854664434284525E-2</v>
      </c>
      <c r="AZ552" s="5">
        <f t="shared" si="395"/>
        <v>1.1746171474500439E-2</v>
      </c>
      <c r="BA552" s="5">
        <f t="shared" si="396"/>
        <v>1.2620024909959608E-2</v>
      </c>
      <c r="BB552" s="5">
        <f t="shared" si="396"/>
        <v>1.3476743964331343E-2</v>
      </c>
      <c r="BC552" s="5">
        <f t="shared" si="396"/>
        <v>1.431682769725897E-2</v>
      </c>
      <c r="BD552" s="5">
        <f t="shared" si="396"/>
        <v>1.5140755973784135E-2</v>
      </c>
      <c r="BE552" s="5">
        <f t="shared" si="396"/>
        <v>1.594899037837548E-2</v>
      </c>
      <c r="BF552" s="5">
        <f t="shared" si="396"/>
        <v>1.6741975077219855E-2</v>
      </c>
      <c r="BG552" s="5">
        <f t="shared" si="396"/>
        <v>1.7520137632160558E-2</v>
      </c>
      <c r="BH552" s="5">
        <f t="shared" si="396"/>
        <v>1.8283889769417194E-2</v>
      </c>
      <c r="BI552" s="5">
        <f t="shared" si="396"/>
        <v>1.9033628105990207E-2</v>
      </c>
      <c r="BJ552" s="5">
        <f t="shared" si="396"/>
        <v>1.9769734836443717E-2</v>
      </c>
      <c r="BK552" s="5">
        <f t="shared" si="396"/>
        <v>2.0492578382564741E-2</v>
      </c>
      <c r="BL552" s="5">
        <f t="shared" si="396"/>
        <v>2.1202514008219306E-2</v>
      </c>
      <c r="BM552" s="5">
        <f t="shared" si="396"/>
        <v>2.1899884401561417E-2</v>
      </c>
      <c r="BN552" s="5">
        <f t="shared" si="396"/>
        <v>2.2585020226599258E-2</v>
      </c>
      <c r="BO552" s="5">
        <f t="shared" si="396"/>
        <v>2.3258240645984266E-2</v>
      </c>
      <c r="BP552" s="5">
        <f t="shared" si="396"/>
        <v>2.3919853816759214E-2</v>
      </c>
      <c r="BQ552" s="5">
        <f t="shared" si="396"/>
        <v>2.4570157360683298E-2</v>
      </c>
      <c r="BR552" s="5">
        <f t="shared" si="396"/>
        <v>2.5209438810642554E-2</v>
      </c>
      <c r="BS552" s="5">
        <f t="shared" si="396"/>
        <v>2.5837976034552082E-2</v>
      </c>
      <c r="BT552" s="5">
        <f t="shared" si="396"/>
        <v>2.6456037638063132E-2</v>
      </c>
      <c r="BU552" s="5">
        <f t="shared" si="396"/>
        <v>2.7063883347301254E-2</v>
      </c>
      <c r="BV552" s="5">
        <f t="shared" si="396"/>
        <v>2.7661764372781374E-2</v>
      </c>
      <c r="BW552" s="5">
        <f t="shared" si="396"/>
        <v>2.8249923755570776E-2</v>
      </c>
      <c r="BX552" s="5">
        <f t="shared" si="396"/>
        <v>2.882859669670227E-2</v>
      </c>
      <c r="BY552" s="5">
        <f t="shared" si="396"/>
        <v>2.9398010870775659E-2</v>
      </c>
      <c r="BZ552" s="5">
        <f t="shared" si="396"/>
        <v>2.9958386724625679E-2</v>
      </c>
      <c r="CA552" s="5">
        <f t="shared" si="396"/>
        <v>3.0509937761879609E-2</v>
      </c>
      <c r="CB552" s="5">
        <f t="shared" si="396"/>
        <v>3.1052870814176473E-2</v>
      </c>
      <c r="CC552" s="5">
        <f t="shared" si="396"/>
        <v>3.1587386299771036E-2</v>
      </c>
      <c r="CD552" s="5">
        <f t="shared" si="396"/>
        <v>3.2113678470202613E-2</v>
      </c>
      <c r="CE552" s="5">
        <f t="shared" ref="BA552:CX557" si="397">ABS(Ct_Na+10^-pH-Kw*10^pH-Ct_CH3COO*Ka*10^pH/(1+Ka*10^pH))</f>
        <v>3.2631935645665772E-2</v>
      </c>
      <c r="CF552" s="5">
        <f t="shared" si="397"/>
        <v>3.3142340439682533E-2</v>
      </c>
      <c r="CG552" s="5">
        <f t="shared" si="397"/>
        <v>3.3645069973638878E-2</v>
      </c>
      <c r="CH552" s="5">
        <f t="shared" si="397"/>
        <v>3.4140296081715281E-2</v>
      </c>
      <c r="CI552" s="5">
        <f t="shared" si="397"/>
        <v>3.4628185506709055E-2</v>
      </c>
      <c r="CJ552" s="5">
        <f t="shared" si="397"/>
        <v>3.5108900087217648E-2</v>
      </c>
      <c r="CK552" s="5">
        <f t="shared" si="397"/>
        <v>3.5582596936623918E-2</v>
      </c>
      <c r="CL552" s="5">
        <f t="shared" si="397"/>
        <v>3.6049428614299654E-2</v>
      </c>
      <c r="CM552" s="5">
        <f t="shared" si="397"/>
        <v>3.6509543289418911E-2</v>
      </c>
      <c r="CN552" s="5">
        <f t="shared" si="397"/>
        <v>3.6963084897750742E-2</v>
      </c>
      <c r="CO552" s="5">
        <f t="shared" si="397"/>
        <v>3.7410193291780025E-2</v>
      </c>
      <c r="CP552" s="5">
        <f t="shared" si="397"/>
        <v>3.7851004384484938E-2</v>
      </c>
      <c r="CQ552" s="5">
        <f t="shared" si="397"/>
        <v>3.8285650287082071E-2</v>
      </c>
      <c r="CR552" s="5">
        <f t="shared" si="397"/>
        <v>3.8714259441032031E-2</v>
      </c>
      <c r="CS552" s="5">
        <f t="shared" si="397"/>
        <v>3.9136956744582674E-2</v>
      </c>
      <c r="CT552" s="5">
        <f t="shared" si="397"/>
        <v>3.9553863674112101E-2</v>
      </c>
      <c r="CU552" s="5">
        <f t="shared" si="397"/>
        <v>3.996509840051865E-2</v>
      </c>
      <c r="CV552" s="5">
        <f t="shared" si="397"/>
        <v>4.0370775900892705E-2</v>
      </c>
      <c r="CW552" s="5">
        <f t="shared" si="397"/>
        <v>4.0771008065691235E-2</v>
      </c>
      <c r="CX552" s="5">
        <f t="shared" si="397"/>
        <v>4.1165903801625811E-2</v>
      </c>
    </row>
    <row r="553" spans="1:102">
      <c r="A553" s="24">
        <v>5.28</v>
      </c>
      <c r="B553" s="5">
        <f t="shared" si="391"/>
        <v>7.692434152474821E-2</v>
      </c>
      <c r="C553" s="5">
        <f t="shared" si="391"/>
        <v>7.3455133922907229E-2</v>
      </c>
      <c r="D553" s="5">
        <f t="shared" si="391"/>
        <v>7.011935738267551E-2</v>
      </c>
      <c r="E553" s="5">
        <f t="shared" si="391"/>
        <v>6.6909459202452545E-2</v>
      </c>
      <c r="F553" s="5">
        <f t="shared" si="391"/>
        <v>6.3818446140015597E-2</v>
      </c>
      <c r="G553" s="5">
        <f t="shared" si="391"/>
        <v>6.0839833552576376E-2</v>
      </c>
      <c r="H553" s="5">
        <f t="shared" si="391"/>
        <v>5.7967599986117134E-2</v>
      </c>
      <c r="I553" s="5">
        <f t="shared" si="391"/>
        <v>5.5196146544796806E-2</v>
      </c>
      <c r="J553" s="5">
        <f t="shared" si="391"/>
        <v>5.2520260463521998E-2</v>
      </c>
      <c r="K553" s="5">
        <f t="shared" si="391"/>
        <v>4.9935082385002286E-2</v>
      </c>
      <c r="L553" s="5">
        <f t="shared" si="392"/>
        <v>4.7436076909099872E-2</v>
      </c>
      <c r="M553" s="5">
        <f t="shared" si="392"/>
        <v>4.5019006038964748E-2</v>
      </c>
      <c r="N553" s="5">
        <f t="shared" si="392"/>
        <v>4.2679905196898529E-2</v>
      </c>
      <c r="O553" s="5">
        <f t="shared" si="392"/>
        <v>4.0415061524421696E-2</v>
      </c>
      <c r="P553" s="5">
        <f t="shared" si="392"/>
        <v>3.8220994216709755E-2</v>
      </c>
      <c r="Q553" s="5">
        <f t="shared" si="392"/>
        <v>3.6094436672312047E-2</v>
      </c>
      <c r="R553" s="5">
        <f t="shared" si="392"/>
        <v>3.4032320265623368E-2</v>
      </c>
      <c r="S553" s="5">
        <f t="shared" si="392"/>
        <v>3.2031759572567167E-2</v>
      </c>
      <c r="T553" s="5">
        <f t="shared" si="392"/>
        <v>3.0090038899894974E-2</v>
      </c>
      <c r="U553" s="5">
        <f t="shared" si="392"/>
        <v>2.8204599985850957E-2</v>
      </c>
      <c r="V553" s="5">
        <f t="shared" si="393"/>
        <v>2.6373030755065363E-2</v>
      </c>
      <c r="W553" s="5">
        <f t="shared" si="393"/>
        <v>2.4593055023738486E-2</v>
      </c>
      <c r="X553" s="5">
        <f t="shared" si="393"/>
        <v>2.286252306272625E-2</v>
      </c>
      <c r="Y553" s="5">
        <f t="shared" si="393"/>
        <v>2.1179402936262311E-2</v>
      </c>
      <c r="Z553" s="5">
        <f t="shared" si="393"/>
        <v>1.9541772542946041E-2</v>
      </c>
      <c r="AA553" s="5">
        <f t="shared" si="393"/>
        <v>1.7947812293451541E-2</v>
      </c>
      <c r="AB553" s="5">
        <f t="shared" si="393"/>
        <v>1.639579836631215E-2</v>
      </c>
      <c r="AC553" s="5">
        <f t="shared" si="393"/>
        <v>1.4884096489228331E-2</v>
      </c>
      <c r="AD553" s="5">
        <f t="shared" si="393"/>
        <v>1.3411156198736403E-2</v>
      </c>
      <c r="AE553" s="5">
        <f t="shared" si="393"/>
        <v>1.1975505535851888E-2</v>
      </c>
      <c r="AF553" s="5">
        <f t="shared" si="394"/>
        <v>1.0575746139539453E-2</v>
      </c>
      <c r="AG553" s="5">
        <f t="shared" si="394"/>
        <v>9.21054870362982E-3</v>
      </c>
      <c r="AH553" s="5">
        <f t="shared" si="394"/>
        <v>7.8786487661569871E-3</v>
      </c>
      <c r="AI553" s="5">
        <f t="shared" si="394"/>
        <v>6.578842803081103E-3</v>
      </c>
      <c r="AJ553" s="5">
        <f t="shared" si="394"/>
        <v>5.309984601030826E-3</v>
      </c>
      <c r="AK553" s="5">
        <f t="shared" si="394"/>
        <v>4.0709818860876143E-3</v>
      </c>
      <c r="AL553" s="5">
        <f t="shared" si="394"/>
        <v>2.8607931877710074E-3</v>
      </c>
      <c r="AM553" s="5">
        <f t="shared" si="394"/>
        <v>1.6784249193007375E-3</v>
      </c>
      <c r="AN553" s="5">
        <f t="shared" si="394"/>
        <v>5.2292865693207013E-4</v>
      </c>
      <c r="AO553" s="5">
        <f t="shared" si="394"/>
        <v>6.0660139729346724E-4</v>
      </c>
      <c r="AP553" s="5">
        <f t="shared" si="395"/>
        <v>1.7110307836473437E-3</v>
      </c>
      <c r="AQ553" s="5">
        <f t="shared" si="395"/>
        <v>2.7911869966747646E-3</v>
      </c>
      <c r="AR553" s="5">
        <f t="shared" si="395"/>
        <v>3.8478615528972221E-3</v>
      </c>
      <c r="AS553" s="5">
        <f t="shared" si="395"/>
        <v>4.8818119251149081E-3</v>
      </c>
      <c r="AT553" s="5">
        <f t="shared" si="395"/>
        <v>5.8937633532428549E-3</v>
      </c>
      <c r="AU553" s="5">
        <f t="shared" si="395"/>
        <v>6.8844105407786238E-3</v>
      </c>
      <c r="AV553" s="5">
        <f t="shared" si="395"/>
        <v>7.8544192452407527E-3</v>
      </c>
      <c r="AW553" s="5">
        <f t="shared" si="395"/>
        <v>8.8044277702294185E-3</v>
      </c>
      <c r="AX553" s="5">
        <f t="shared" si="395"/>
        <v>9.7350483661366866E-3</v>
      </c>
      <c r="AY553" s="5">
        <f t="shared" si="395"/>
        <v>1.0646868545965027E-2</v>
      </c>
      <c r="AZ553" s="5">
        <f t="shared" si="395"/>
        <v>1.1540452322196783E-2</v>
      </c>
      <c r="BA553" s="5">
        <f t="shared" si="397"/>
        <v>1.2416341370186344E-2</v>
      </c>
      <c r="BB553" s="5">
        <f t="shared" si="397"/>
        <v>1.3275056123117274E-2</v>
      </c>
      <c r="BC553" s="5">
        <f t="shared" si="397"/>
        <v>1.4117096803175772E-2</v>
      </c>
      <c r="BD553" s="5">
        <f t="shared" si="397"/>
        <v>1.4942944393233133E-2</v>
      </c>
      <c r="BE553" s="5">
        <f t="shared" si="397"/>
        <v>1.5753061553003683E-2</v>
      </c>
      <c r="BF553" s="5">
        <f t="shared" si="397"/>
        <v>1.6547893483344622E-2</v>
      </c>
      <c r="BG553" s="5">
        <f t="shared" si="397"/>
        <v>1.7327868742090385E-2</v>
      </c>
      <c r="BH553" s="5">
        <f t="shared" si="397"/>
        <v>1.8093400014563096E-2</v>
      </c>
      <c r="BI553" s="5">
        <f t="shared" si="397"/>
        <v>1.884488484166931E-2</v>
      </c>
      <c r="BJ553" s="5">
        <f t="shared" si="397"/>
        <v>1.9582706308282696E-2</v>
      </c>
      <c r="BK553" s="5">
        <f t="shared" si="397"/>
        <v>2.0307233694416567E-2</v>
      </c>
      <c r="BL553" s="5">
        <f t="shared" si="397"/>
        <v>2.1018823091512318E-2</v>
      </c>
      <c r="BM553" s="5">
        <f t="shared" si="397"/>
        <v>2.1717817986004626E-2</v>
      </c>
      <c r="BN553" s="5">
        <f t="shared" si="397"/>
        <v>2.2404549812172485E-2</v>
      </c>
      <c r="BO553" s="5">
        <f t="shared" si="397"/>
        <v>2.307933847614612E-2</v>
      </c>
      <c r="BP553" s="5">
        <f t="shared" si="397"/>
        <v>2.3742492852809896E-2</v>
      </c>
      <c r="BQ553" s="5">
        <f t="shared" si="397"/>
        <v>2.4394311257222981E-2</v>
      </c>
      <c r="BR553" s="5">
        <f t="shared" si="397"/>
        <v>2.5035081892069745E-2</v>
      </c>
      <c r="BS553" s="5">
        <f t="shared" si="397"/>
        <v>2.5665083272549342E-2</v>
      </c>
      <c r="BT553" s="5">
        <f t="shared" si="397"/>
        <v>2.6284584630020952E-2</v>
      </c>
      <c r="BU553" s="5">
        <f t="shared" si="397"/>
        <v>2.6893846295633524E-2</v>
      </c>
      <c r="BV553" s="5">
        <f t="shared" si="397"/>
        <v>2.7493120065088507E-2</v>
      </c>
      <c r="BW553" s="5">
        <f t="shared" si="397"/>
        <v>2.8082649545609274E-2</v>
      </c>
      <c r="BX553" s="5">
        <f t="shared" si="397"/>
        <v>2.866267048612163E-2</v>
      </c>
      <c r="BY553" s="5">
        <f t="shared" si="397"/>
        <v>2.9233411091585778E-2</v>
      </c>
      <c r="BZ553" s="5">
        <f t="shared" si="397"/>
        <v>2.9795092322360047E-2</v>
      </c>
      <c r="CA553" s="5">
        <f t="shared" si="397"/>
        <v>3.0347928179421311E-2</v>
      </c>
      <c r="CB553" s="5">
        <f t="shared" si="397"/>
        <v>3.0892125976216014E-2</v>
      </c>
      <c r="CC553" s="5">
        <f t="shared" si="397"/>
        <v>3.1427886597866592E-2</v>
      </c>
      <c r="CD553" s="5">
        <f t="shared" si="397"/>
        <v>3.1955404748414858E-2</v>
      </c>
      <c r="CE553" s="5">
        <f t="shared" si="397"/>
        <v>3.2474869186741015E-2</v>
      </c>
      <c r="CF553" s="5">
        <f t="shared" si="397"/>
        <v>3.2986462951759207E-2</v>
      </c>
      <c r="CG553" s="5">
        <f t="shared" si="397"/>
        <v>3.3490363577453816E-2</v>
      </c>
      <c r="CH553" s="5">
        <f t="shared" si="397"/>
        <v>3.3986743298287318E-2</v>
      </c>
      <c r="CI553" s="5">
        <f t="shared" si="397"/>
        <v>3.4475769245478821E-2</v>
      </c>
      <c r="CJ553" s="5">
        <f t="shared" si="397"/>
        <v>3.4957603634623406E-2</v>
      </c>
      <c r="CK553" s="5">
        <f t="shared" si="397"/>
        <v>3.5432403945094351E-2</v>
      </c>
      <c r="CL553" s="5">
        <f t="shared" si="397"/>
        <v>3.5900323091645411E-2</v>
      </c>
      <c r="CM553" s="5">
        <f t="shared" si="397"/>
        <v>3.636150958860581E-2</v>
      </c>
      <c r="CN553" s="5">
        <f t="shared" si="397"/>
        <v>3.6816107707038206E-2</v>
      </c>
      <c r="CO553" s="5">
        <f t="shared" si="397"/>
        <v>3.7264257625209171E-2</v>
      </c>
      <c r="CP553" s="5">
        <f t="shared" si="397"/>
        <v>3.7706095572701659E-2</v>
      </c>
      <c r="CQ553" s="5">
        <f t="shared" si="397"/>
        <v>3.8141753968480963E-2</v>
      </c>
      <c r="CR553" s="5">
        <f t="shared" si="397"/>
        <v>3.857136155320777E-2</v>
      </c>
      <c r="CS553" s="5">
        <f t="shared" si="397"/>
        <v>3.8995043516076258E-2</v>
      </c>
      <c r="CT553" s="5">
        <f t="shared" si="397"/>
        <v>3.941292161643975E-2</v>
      </c>
      <c r="CU553" s="5">
        <f t="shared" si="397"/>
        <v>3.9825114300471726E-2</v>
      </c>
      <c r="CV553" s="5">
        <f t="shared" si="397"/>
        <v>4.0231736813097892E-2</v>
      </c>
      <c r="CW553" s="5">
        <f t="shared" si="397"/>
        <v>4.0632901305420313E-2</v>
      </c>
      <c r="CX553" s="5">
        <f t="shared" si="397"/>
        <v>4.1028716937845128E-2</v>
      </c>
    </row>
    <row r="554" spans="1:102">
      <c r="A554" s="23">
        <v>5.29</v>
      </c>
      <c r="B554" s="5">
        <f t="shared" si="391"/>
        <v>7.7330586976283006E-2</v>
      </c>
      <c r="C554" s="5">
        <f t="shared" si="391"/>
        <v>7.3853416120591278E-2</v>
      </c>
      <c r="D554" s="5">
        <f t="shared" si="391"/>
        <v>7.0509982605503077E-2</v>
      </c>
      <c r="E554" s="5">
        <f t="shared" si="391"/>
        <v>6.7292716392871016E-2</v>
      </c>
      <c r="F554" s="5">
        <f t="shared" si="391"/>
        <v>6.4194608188114233E-2</v>
      </c>
      <c r="G554" s="5">
        <f t="shared" si="391"/>
        <v>6.1209158463530436E-2</v>
      </c>
      <c r="H554" s="5">
        <f t="shared" si="391"/>
        <v>5.8330331943396041E-2</v>
      </c>
      <c r="I554" s="5">
        <f t="shared" si="391"/>
        <v>5.5552516880108475E-2</v>
      </c>
      <c r="J554" s="5">
        <f t="shared" si="391"/>
        <v>5.2870488543141164E-2</v>
      </c>
      <c r="K554" s="5">
        <f t="shared" si="391"/>
        <v>5.0279376420986323E-2</v>
      </c>
      <c r="L554" s="5">
        <f t="shared" si="392"/>
        <v>4.7774634702903267E-2</v>
      </c>
      <c r="M554" s="5">
        <f t="shared" si="392"/>
        <v>4.5352015664101651E-2</v>
      </c>
      <c r="N554" s="5">
        <f t="shared" si="392"/>
        <v>4.3007545626551721E-2</v>
      </c>
      <c r="O554" s="5">
        <f t="shared" si="392"/>
        <v>4.0737503209241438E-2</v>
      </c>
      <c r="P554" s="5">
        <f t="shared" si="392"/>
        <v>3.8538399617472109E-2</v>
      </c>
      <c r="Q554" s="5">
        <f t="shared" si="392"/>
        <v>3.6406960751603393E-2</v>
      </c>
      <c r="R554" s="5">
        <f t="shared" si="392"/>
        <v>3.4340110942276139E-2</v>
      </c>
      <c r="S554" s="5">
        <f t="shared" si="392"/>
        <v>3.2334958142182534E-2</v>
      </c>
      <c r="T554" s="5">
        <f t="shared" si="392"/>
        <v>3.0388780424444626E-2</v>
      </c>
      <c r="U554" s="5">
        <f t="shared" si="392"/>
        <v>2.8499013655046947E-2</v>
      </c>
      <c r="V554" s="5">
        <f t="shared" si="393"/>
        <v>2.6663240221917774E-2</v>
      </c>
      <c r="W554" s="5">
        <f t="shared" si="393"/>
        <v>2.4879178716482375E-2</v>
      </c>
      <c r="X554" s="5">
        <f t="shared" si="393"/>
        <v>2.3144674475086835E-2</v>
      </c>
      <c r="Y554" s="5">
        <f t="shared" si="393"/>
        <v>2.1457690897839138E-2</v>
      </c>
      <c r="Z554" s="5">
        <f t="shared" si="393"/>
        <v>1.9816301471327867E-2</v>
      </c>
      <c r="AA554" s="5">
        <f t="shared" si="393"/>
        <v>1.8218682429523562E-2</v>
      </c>
      <c r="AB554" s="5">
        <f t="shared" si="393"/>
        <v>1.6663105994082515E-2</v>
      </c>
      <c r="AC554" s="5">
        <f t="shared" si="393"/>
        <v>1.5147934141380201E-2</v>
      </c>
      <c r="AD554" s="5">
        <f t="shared" si="393"/>
        <v>1.3671612849003589E-2</v>
      </c>
      <c r="AE554" s="5">
        <f t="shared" si="393"/>
        <v>1.2232666779218811E-2</v>
      </c>
      <c r="AF554" s="5">
        <f t="shared" si="394"/>
        <v>1.0829694361178623E-2</v>
      </c>
      <c r="AG554" s="5">
        <f t="shared" si="394"/>
        <v>9.4613632374110565E-3</v>
      </c>
      <c r="AH554" s="5">
        <f t="shared" si="394"/>
        <v>8.1264060434914562E-3</v>
      </c>
      <c r="AI554" s="5">
        <f t="shared" si="394"/>
        <v>6.823616492798848E-3</v>
      </c>
      <c r="AJ554" s="5">
        <f t="shared" si="394"/>
        <v>5.5518457409322458E-3</v>
      </c>
      <c r="AK554" s="5">
        <f t="shared" si="394"/>
        <v>4.3099990067566249E-3</v>
      </c>
      <c r="AL554" s="5">
        <f t="shared" si="394"/>
        <v>3.0970324291897597E-3</v>
      </c>
      <c r="AM554" s="5">
        <f t="shared" si="394"/>
        <v>1.9119501407623349E-3</v>
      </c>
      <c r="AN554" s="5">
        <f t="shared" si="394"/>
        <v>7.5380154070826128E-4</v>
      </c>
      <c r="AO554" s="5">
        <f t="shared" si="394"/>
        <v>3.7832124810861789E-4</v>
      </c>
      <c r="AP554" s="5">
        <f t="shared" si="395"/>
        <v>1.4852857527295829E-3</v>
      </c>
      <c r="AQ554" s="5">
        <f t="shared" si="395"/>
        <v>2.5679213671391046E-3</v>
      </c>
      <c r="AR554" s="5">
        <f t="shared" si="395"/>
        <v>3.6270214247136334E-3</v>
      </c>
      <c r="AS554" s="5">
        <f t="shared" si="395"/>
        <v>4.6633451369639672E-3</v>
      </c>
      <c r="AT554" s="5">
        <f t="shared" si="395"/>
        <v>5.6776194085281367E-3</v>
      </c>
      <c r="AU554" s="5">
        <f t="shared" si="395"/>
        <v>6.6705405375330346E-3</v>
      </c>
      <c r="AV554" s="5">
        <f t="shared" si="395"/>
        <v>7.6427758096836995E-3</v>
      </c>
      <c r="AW554" s="5">
        <f t="shared" si="395"/>
        <v>8.5949649937487674E-3</v>
      </c>
      <c r="AX554" s="5">
        <f t="shared" si="395"/>
        <v>9.5277217454859744E-3</v>
      </c>
      <c r="AY554" s="5">
        <f t="shared" si="395"/>
        <v>1.0441634926481029E-2</v>
      </c>
      <c r="AZ554" s="5">
        <f t="shared" si="395"/>
        <v>1.1337269843856163E-2</v>
      </c>
      <c r="BA554" s="5">
        <f t="shared" si="397"/>
        <v>1.2215169416332786E-2</v>
      </c>
      <c r="BB554" s="5">
        <f t="shared" si="397"/>
        <v>1.3075855271702019E-2</v>
      </c>
      <c r="BC554" s="5">
        <f t="shared" si="397"/>
        <v>1.3919828780365073E-2</v>
      </c>
      <c r="BD554" s="5">
        <f t="shared" si="397"/>
        <v>1.4747572029246127E-2</v>
      </c>
      <c r="BE554" s="5">
        <f t="shared" si="397"/>
        <v>1.5559548740053254E-2</v>
      </c>
      <c r="BF554" s="5">
        <f t="shared" si="397"/>
        <v>1.6356205135562164E-2</v>
      </c>
      <c r="BG554" s="5">
        <f t="shared" si="397"/>
        <v>1.7137970757323213E-2</v>
      </c>
      <c r="BH554" s="5">
        <f t="shared" si="397"/>
        <v>1.7905259237940556E-2</v>
      </c>
      <c r="BI554" s="5">
        <f t="shared" si="397"/>
        <v>1.8658469030840126E-2</v>
      </c>
      <c r="BJ554" s="5">
        <f t="shared" si="397"/>
        <v>1.939798410023244E-2</v>
      </c>
      <c r="BK554" s="5">
        <f t="shared" si="397"/>
        <v>2.0124174573779859E-2</v>
      </c>
      <c r="BL554" s="5">
        <f t="shared" si="397"/>
        <v>2.0837397360299638E-2</v>
      </c>
      <c r="BM554" s="5">
        <f t="shared" si="397"/>
        <v>2.1537996734668642E-2</v>
      </c>
      <c r="BN554" s="5">
        <f t="shared" si="397"/>
        <v>2.2226304891943424E-2</v>
      </c>
      <c r="BO554" s="5">
        <f t="shared" si="397"/>
        <v>2.2902642472569949E-2</v>
      </c>
      <c r="BP554" s="5">
        <f t="shared" si="397"/>
        <v>2.356731906042709E-2</v>
      </c>
      <c r="BQ554" s="5">
        <f t="shared" si="397"/>
        <v>2.4220633655329379E-2</v>
      </c>
      <c r="BR554" s="5">
        <f t="shared" si="397"/>
        <v>2.48628751215045E-2</v>
      </c>
      <c r="BS554" s="5">
        <f t="shared" si="397"/>
        <v>2.5494322613458208E-2</v>
      </c>
      <c r="BT554" s="5">
        <f t="shared" si="397"/>
        <v>2.6115245980546029E-2</v>
      </c>
      <c r="BU554" s="5">
        <f t="shared" si="397"/>
        <v>2.6725906151483618E-2</v>
      </c>
      <c r="BV554" s="5">
        <f t="shared" si="397"/>
        <v>2.7326555499946829E-2</v>
      </c>
      <c r="BW554" s="5">
        <f t="shared" si="397"/>
        <v>2.7917438192337475E-2</v>
      </c>
      <c r="BX554" s="5">
        <f t="shared" si="397"/>
        <v>2.8498790518721808E-2</v>
      </c>
      <c r="BY554" s="5">
        <f t="shared" si="397"/>
        <v>2.9070841207883991E-2</v>
      </c>
      <c r="BZ554" s="5">
        <f t="shared" si="397"/>
        <v>2.963381172737695E-2</v>
      </c>
      <c r="CA554" s="5">
        <f t="shared" si="397"/>
        <v>3.0187916569397559E-2</v>
      </c>
      <c r="CB554" s="5">
        <f t="shared" si="397"/>
        <v>3.0733363523261611E-2</v>
      </c>
      <c r="CC554" s="5">
        <f t="shared" si="397"/>
        <v>3.1270353935205275E-2</v>
      </c>
      <c r="CD554" s="5">
        <f t="shared" si="397"/>
        <v>3.1799082956195962E-2</v>
      </c>
      <c r="CE554" s="5">
        <f t="shared" si="397"/>
        <v>3.2319739778392906E-2</v>
      </c>
      <c r="CF554" s="5">
        <f t="shared" si="397"/>
        <v>3.2832507860859596E-2</v>
      </c>
      <c r="CG554" s="5">
        <f t="shared" si="397"/>
        <v>3.3337565145093701E-2</v>
      </c>
      <c r="CH554" s="5">
        <f t="shared" si="397"/>
        <v>3.3835084260906395E-2</v>
      </c>
      <c r="CI554" s="5">
        <f t="shared" si="397"/>
        <v>3.4325232723151487E-2</v>
      </c>
      <c r="CJ554" s="5">
        <f t="shared" si="397"/>
        <v>3.480817311977534E-2</v>
      </c>
      <c r="CK554" s="5">
        <f t="shared" si="397"/>
        <v>3.5284063291630967E-2</v>
      </c>
      <c r="CL554" s="5">
        <f t="shared" si="397"/>
        <v>3.5753056504474176E-2</v>
      </c>
      <c r="CM554" s="5">
        <f t="shared" si="397"/>
        <v>3.6215301613535478E-2</v>
      </c>
      <c r="CN554" s="5">
        <f t="shared" si="397"/>
        <v>3.6670943221038761E-2</v>
      </c>
      <c r="CO554" s="5">
        <f t="shared" si="397"/>
        <v>3.712012182701719E-2</v>
      </c>
      <c r="CP554" s="5">
        <f t="shared" si="397"/>
        <v>3.7562973973756478E-2</v>
      </c>
      <c r="CQ554" s="5">
        <f t="shared" si="397"/>
        <v>3.7999632384177723E-2</v>
      </c>
      <c r="CR554" s="5">
        <f t="shared" si="397"/>
        <v>3.8430226094454234E-2</v>
      </c>
      <c r="CS554" s="5">
        <f t="shared" si="397"/>
        <v>3.8854880581140713E-2</v>
      </c>
      <c r="CT554" s="5">
        <f t="shared" si="397"/>
        <v>3.9273717883078089E-2</v>
      </c>
      <c r="CU554" s="5">
        <f t="shared" si="397"/>
        <v>3.9686856718322415E-2</v>
      </c>
      <c r="CV554" s="5">
        <f t="shared" si="397"/>
        <v>4.0094412596333735E-2</v>
      </c>
      <c r="CW554" s="5">
        <f t="shared" si="397"/>
        <v>4.0496497925646871E-2</v>
      </c>
      <c r="CX554" s="5">
        <f t="shared" si="397"/>
        <v>4.0893222117235867E-2</v>
      </c>
    </row>
    <row r="555" spans="1:102">
      <c r="A555" s="24">
        <v>5.3</v>
      </c>
      <c r="B555" s="5">
        <f t="shared" ref="B555:K564" si="398">ABS(Ct_Na+10^-pH-Kw*10^pH-Ct_CH3COO*Ka*10^pH/(1+Ka*10^pH))</f>
        <v>7.7731749369746958E-2</v>
      </c>
      <c r="C555" s="5">
        <f t="shared" si="398"/>
        <v>7.4246714874711225E-2</v>
      </c>
      <c r="D555" s="5">
        <f t="shared" si="398"/>
        <v>7.0895720167946139E-2</v>
      </c>
      <c r="E555" s="5">
        <f t="shared" si="398"/>
        <v>6.7671178091624998E-2</v>
      </c>
      <c r="F555" s="5">
        <f t="shared" si="398"/>
        <v>6.4566063499612053E-2</v>
      </c>
      <c r="G555" s="5">
        <f t="shared" si="398"/>
        <v>6.1573862165490503E-2</v>
      </c>
      <c r="H555" s="5">
        <f t="shared" si="398"/>
        <v>5.8688525164730415E-2</v>
      </c>
      <c r="I555" s="5">
        <f t="shared" si="398"/>
        <v>5.590442805873385E-2</v>
      </c>
      <c r="J555" s="5">
        <f t="shared" si="398"/>
        <v>5.3216334301219928E-2</v>
      </c>
      <c r="K555" s="5">
        <f t="shared" si="398"/>
        <v>5.0619362365994618E-2</v>
      </c>
      <c r="L555" s="5">
        <f t="shared" ref="L555:U564" si="399">ABS(Ct_Na+10^-pH-Kw*10^pH-Ct_CH3COO*Ka*10^pH/(1+Ka*10^pH))</f>
        <v>4.8108956161943453E-2</v>
      </c>
      <c r="M555" s="5">
        <f t="shared" si="399"/>
        <v>4.5680858358025142E-2</v>
      </c>
      <c r="N555" s="5">
        <f t="shared" si="399"/>
        <v>4.3331086289717095E-2</v>
      </c>
      <c r="O555" s="5">
        <f t="shared" si="399"/>
        <v>4.1055910160085488E-2</v>
      </c>
      <c r="P555" s="5">
        <f t="shared" si="399"/>
        <v>3.8851833284504866E-2</v>
      </c>
      <c r="Q555" s="5">
        <f t="shared" si="399"/>
        <v>3.6715574158942124E-2</v>
      </c>
      <c r="R555" s="5">
        <f t="shared" si="399"/>
        <v>3.4644050158396431E-2</v>
      </c>
      <c r="S555" s="5">
        <f t="shared" si="399"/>
        <v>3.2634362695180455E-2</v>
      </c>
      <c r="T555" s="5">
        <f t="shared" si="399"/>
        <v>3.068378368676495E-2</v>
      </c>
      <c r="U555" s="5">
        <f t="shared" si="399"/>
        <v>2.8789743200332493E-2</v>
      </c>
      <c r="V555" s="5">
        <f t="shared" ref="V555:AE564" si="400">ABS(Ct_Na+10^-pH-Kw*10^pH-Ct_CH3COO*Ka*10^pH/(1+Ka*10^pH))</f>
        <v>2.6949818156369553E-2</v>
      </c>
      <c r="W555" s="5">
        <f t="shared" si="400"/>
        <v>2.5161721986884423E-2</v>
      </c>
      <c r="X555" s="5">
        <f t="shared" si="400"/>
        <v>2.342329515544055E-2</v>
      </c>
      <c r="Y555" s="5">
        <f t="shared" si="400"/>
        <v>2.1732496456365012E-2</v>
      </c>
      <c r="Z555" s="5">
        <f t="shared" si="400"/>
        <v>2.0087395019426649E-2</v>
      </c>
      <c r="AA555" s="5">
        <f t="shared" si="400"/>
        <v>1.8486162954139983E-2</v>
      </c>
      <c r="AB555" s="5">
        <f t="shared" si="400"/>
        <v>1.6927068574781892E-2</v>
      </c>
      <c r="AC555" s="5">
        <f t="shared" si="400"/>
        <v>1.5408470153329218E-2</v>
      </c>
      <c r="AD555" s="5">
        <f t="shared" si="400"/>
        <v>1.3928810152939432E-2</v>
      </c>
      <c r="AE555" s="5">
        <f t="shared" si="400"/>
        <v>1.2486609899394971E-2</v>
      </c>
      <c r="AF555" s="5">
        <f t="shared" ref="AF555:AO564" si="401">ABS(Ct_Na+10^-pH-Kw*10^pH-Ct_CH3COO*Ka*10^pH/(1+Ka*10^pH))</f>
        <v>1.10804646521891E-2</v>
      </c>
      <c r="AG555" s="5">
        <f t="shared" si="401"/>
        <v>9.7090390407167243E-3</v>
      </c>
      <c r="AH555" s="5">
        <f t="shared" si="401"/>
        <v>8.3710628344021987E-3</v>
      </c>
      <c r="AI555" s="5">
        <f t="shared" si="401"/>
        <v>7.0653270186012834E-3</v>
      </c>
      <c r="AJ555" s="5">
        <f t="shared" si="401"/>
        <v>5.7906801507956254E-3</v>
      </c>
      <c r="AK555" s="5">
        <f t="shared" si="401"/>
        <v>4.5460249739971564E-3</v>
      </c>
      <c r="AL555" s="5">
        <f t="shared" si="401"/>
        <v>3.3303152664265756E-3</v>
      </c>
      <c r="AM555" s="5">
        <f t="shared" si="401"/>
        <v>2.1425529084552891E-3</v>
      </c>
      <c r="AN555" s="5">
        <f t="shared" si="401"/>
        <v>9.8178514952881879E-4</v>
      </c>
      <c r="AO555" s="5">
        <f t="shared" si="401"/>
        <v>1.5289794065771745E-4</v>
      </c>
      <c r="AP555" s="5">
        <f t="shared" ref="AP555:BE564" si="402">ABS(Ct_Na+10^-pH-Kw*10^pH-Ct_CH3COO*Ka*10^pH/(1+Ka*10^pH))</f>
        <v>1.2623658510623401E-3</v>
      </c>
      <c r="AQ555" s="5">
        <f t="shared" si="402"/>
        <v>2.3474498513481878E-3</v>
      </c>
      <c r="AR555" s="5">
        <f t="shared" si="402"/>
        <v>3.4089450690191272E-3</v>
      </c>
      <c r="AS555" s="5">
        <f t="shared" si="402"/>
        <v>4.4476124325465854E-3</v>
      </c>
      <c r="AT555" s="5">
        <f t="shared" si="402"/>
        <v>5.4641804904670965E-3</v>
      </c>
      <c r="AU555" s="5">
        <f t="shared" si="402"/>
        <v>6.4593471155892646E-3</v>
      </c>
      <c r="AV555" s="5">
        <f t="shared" si="402"/>
        <v>7.4337811026880807E-3</v>
      </c>
      <c r="AW555" s="5">
        <f t="shared" si="402"/>
        <v>8.3881236673724602E-3</v>
      </c>
      <c r="AX555" s="5">
        <f t="shared" si="402"/>
        <v>9.3229898531857411E-3</v>
      </c>
      <c r="AY555" s="5">
        <f t="shared" si="402"/>
        <v>1.0238969853427045E-2</v>
      </c>
      <c r="AZ555" s="5">
        <f t="shared" si="402"/>
        <v>1.1136630253663501E-2</v>
      </c>
      <c r="BA555" s="5">
        <f t="shared" si="402"/>
        <v>1.2016515200429949E-2</v>
      </c>
      <c r="BB555" s="5">
        <f t="shared" si="402"/>
        <v>1.2879147501181361E-2</v>
      </c>
      <c r="BC555" s="5">
        <f t="shared" si="402"/>
        <v>1.3725029660170612E-2</v>
      </c>
      <c r="BD555" s="5">
        <f t="shared" si="402"/>
        <v>1.4554644854563911E-2</v>
      </c>
      <c r="BE555" s="5">
        <f t="shared" si="402"/>
        <v>1.5368457854778278E-2</v>
      </c>
      <c r="BF555" s="5">
        <f t="shared" si="397"/>
        <v>1.6166915892724489E-2</v>
      </c>
      <c r="BG555" s="5">
        <f t="shared" si="397"/>
        <v>1.6950449481363261E-2</v>
      </c>
      <c r="BH555" s="5">
        <f t="shared" si="397"/>
        <v>1.7719473188730961E-2</v>
      </c>
      <c r="BI555" s="5">
        <f t="shared" si="397"/>
        <v>1.8474386369357949E-2</v>
      </c>
      <c r="BJ555" s="5">
        <f t="shared" si="397"/>
        <v>1.9215573855791722E-2</v>
      </c>
      <c r="BK555" s="5">
        <f t="shared" si="397"/>
        <v>1.9943406612740217E-2</v>
      </c>
      <c r="BL555" s="5">
        <f t="shared" si="397"/>
        <v>2.0658242356171766E-2</v>
      </c>
      <c r="BM555" s="5">
        <f t="shared" si="397"/>
        <v>2.1360426139542595E-2</v>
      </c>
      <c r="BN555" s="5">
        <f t="shared" si="397"/>
        <v>2.2050290909170052E-2</v>
      </c>
      <c r="BO555" s="5">
        <f t="shared" si="397"/>
        <v>2.272815803063008E-2</v>
      </c>
      <c r="BP555" s="5">
        <f t="shared" si="397"/>
        <v>2.3394337787927023E-2</v>
      </c>
      <c r="BQ555" s="5">
        <f t="shared" si="397"/>
        <v>2.4049129857065026E-2</v>
      </c>
      <c r="BR555" s="5">
        <f t="shared" si="397"/>
        <v>2.4692823755539668E-2</v>
      </c>
      <c r="BS555" s="5">
        <f t="shared" si="397"/>
        <v>2.5325699269166009E-2</v>
      </c>
      <c r="BT555" s="5">
        <f t="shared" si="397"/>
        <v>2.5948026857565254E-2</v>
      </c>
      <c r="BU555" s="5">
        <f t="shared" si="397"/>
        <v>2.6560068039544665E-2</v>
      </c>
      <c r="BV555" s="5">
        <f t="shared" si="397"/>
        <v>2.7162075759524403E-2</v>
      </c>
      <c r="BW555" s="5">
        <f t="shared" si="397"/>
        <v>2.7754294736089861E-2</v>
      </c>
      <c r="BX555" s="5">
        <f t="shared" si="397"/>
        <v>2.8336961793678436E-2</v>
      </c>
      <c r="BY555" s="5">
        <f t="shared" si="397"/>
        <v>2.8910306178345592E-2</v>
      </c>
      <c r="BZ555" s="5">
        <f t="shared" si="397"/>
        <v>2.947454985849424E-2</v>
      </c>
      <c r="CA555" s="5">
        <f t="shared" si="397"/>
        <v>3.0029907811396434E-2</v>
      </c>
      <c r="CB555" s="5">
        <f t="shared" si="397"/>
        <v>3.0576588296284551E-2</v>
      </c>
      <c r="CC555" s="5">
        <f t="shared" si="397"/>
        <v>3.1114793114740278E-2</v>
      </c>
      <c r="CD555" s="5">
        <f t="shared" si="397"/>
        <v>3.1644717859065911E-2</v>
      </c>
      <c r="CE555" s="5">
        <f t="shared" si="397"/>
        <v>3.2166552149279715E-2</v>
      </c>
      <c r="CF555" s="5">
        <f t="shared" si="397"/>
        <v>3.2680479859338765E-2</v>
      </c>
      <c r="CG555" s="5">
        <f t="shared" si="397"/>
        <v>3.3186679333156333E-2</v>
      </c>
      <c r="CH555" s="5">
        <f t="shared" si="397"/>
        <v>3.368532359094676E-2</v>
      </c>
      <c r="CI555" s="5">
        <f t="shared" si="397"/>
        <v>3.4176580526399547E-2</v>
      </c>
      <c r="CJ555" s="5">
        <f t="shared" si="397"/>
        <v>3.4660613095154502E-2</v>
      </c>
      <c r="CK555" s="5">
        <f t="shared" si="397"/>
        <v>3.5137579495022539E-2</v>
      </c>
      <c r="CL555" s="5">
        <f t="shared" si="397"/>
        <v>3.5607633338370727E-2</v>
      </c>
      <c r="CM555" s="5">
        <f t="shared" si="397"/>
        <v>3.6070923817066433E-2</v>
      </c>
      <c r="CN555" s="5">
        <f t="shared" si="397"/>
        <v>3.6527595860352195E-2</v>
      </c>
      <c r="CO555" s="5">
        <f t="shared" si="397"/>
        <v>3.6977790286002718E-2</v>
      </c>
      <c r="CP555" s="5">
        <f t="shared" si="397"/>
        <v>3.7421643945094771E-2</v>
      </c>
      <c r="CQ555" s="5">
        <f t="shared" si="397"/>
        <v>3.7859289860703013E-2</v>
      </c>
      <c r="CR555" s="5">
        <f t="shared" si="397"/>
        <v>3.8290857360816707E-2</v>
      </c>
      <c r="CS555" s="5">
        <f t="shared" si="397"/>
        <v>3.87164722057564E-2</v>
      </c>
      <c r="CT555" s="5">
        <f t="shared" si="397"/>
        <v>3.9136256710354478E-2</v>
      </c>
      <c r="CU555" s="5">
        <f t="shared" si="397"/>
        <v>3.9550329861148481E-2</v>
      </c>
      <c r="CV555" s="5">
        <f t="shared" si="397"/>
        <v>3.995880742882367E-2</v>
      </c>
      <c r="CW555" s="5">
        <f t="shared" si="397"/>
        <v>4.0361802076127336E-2</v>
      </c>
      <c r="CX555" s="5">
        <f t="shared" si="397"/>
        <v>4.0759423461466986E-2</v>
      </c>
    </row>
    <row r="556" spans="1:102">
      <c r="A556" s="23">
        <v>5.31</v>
      </c>
      <c r="B556" s="5">
        <f t="shared" si="398"/>
        <v>7.8127819183559113E-2</v>
      </c>
      <c r="C556" s="5">
        <f t="shared" si="398"/>
        <v>7.4635020851598025E-2</v>
      </c>
      <c r="D556" s="5">
        <f t="shared" si="398"/>
        <v>7.1276560917020074E-2</v>
      </c>
      <c r="E556" s="5">
        <f t="shared" si="398"/>
        <v>6.8044835319596E-2</v>
      </c>
      <c r="F556" s="5">
        <f t="shared" si="398"/>
        <v>6.4932803262817251E-2</v>
      </c>
      <c r="G556" s="5">
        <f t="shared" si="398"/>
        <v>6.1933936008103208E-2</v>
      </c>
      <c r="H556" s="5">
        <f t="shared" si="398"/>
        <v>5.9042171155343229E-2</v>
      </c>
      <c r="I556" s="5">
        <f t="shared" si="398"/>
        <v>5.6251871736013433E-2</v>
      </c>
      <c r="J556" s="5">
        <f t="shared" si="398"/>
        <v>5.3557789538039823E-2</v>
      </c>
      <c r="K556" s="5">
        <f t="shared" si="398"/>
        <v>5.0955032160336512E-2</v>
      </c>
      <c r="L556" s="5">
        <f t="shared" si="399"/>
        <v>4.8439033361889962E-2</v>
      </c>
      <c r="M556" s="5">
        <f t="shared" si="399"/>
        <v>4.60055263273269E-2</v>
      </c>
      <c r="N556" s="5">
        <f t="shared" si="399"/>
        <v>4.3650519519685252E-2</v>
      </c>
      <c r="O556" s="5">
        <f t="shared" si="399"/>
        <v>4.137027483292112E-2</v>
      </c>
      <c r="P556" s="5">
        <f t="shared" si="399"/>
        <v>3.9161287792618349E-2</v>
      </c>
      <c r="Q556" s="5">
        <f t="shared" si="399"/>
        <v>3.7020269584324916E-2</v>
      </c>
      <c r="R556" s="5">
        <f t="shared" si="399"/>
        <v>3.4944130715676716E-2</v>
      </c>
      <c r="S556" s="5">
        <f t="shared" si="399"/>
        <v>3.2929966141615044E-2</v>
      </c>
      <c r="T556" s="5">
        <f t="shared" si="399"/>
        <v>3.097504170208459E-2</v>
      </c>
      <c r="U556" s="5">
        <f t="shared" si="399"/>
        <v>2.9076781739062262E-2</v>
      </c>
      <c r="V556" s="5">
        <f t="shared" si="400"/>
        <v>2.7232757774983442E-2</v>
      </c>
      <c r="W556" s="5">
        <f t="shared" si="400"/>
        <v>2.5440678147920906E-2</v>
      </c>
      <c r="X556" s="5">
        <f t="shared" si="400"/>
        <v>2.3698378510499003E-2</v>
      </c>
      <c r="Y556" s="5">
        <f t="shared" si="400"/>
        <v>2.2003813109718801E-2</v>
      </c>
      <c r="Z556" s="5">
        <f t="shared" si="400"/>
        <v>2.0355046773824555E-2</v>
      </c>
      <c r="AA556" s="5">
        <f t="shared" si="400"/>
        <v>1.8750247540220817E-2</v>
      </c>
      <c r="AB556" s="5">
        <f t="shared" si="400"/>
        <v>1.718767986539612E-2</v>
      </c>
      <c r="AC556" s="5">
        <f t="shared" si="400"/>
        <v>1.5665698363943492E-2</v>
      </c>
      <c r="AD556" s="5">
        <f t="shared" si="400"/>
        <v>1.4182742029194784E-2</v>
      </c>
      <c r="AE556" s="5">
        <f t="shared" si="400"/>
        <v>1.2737328892794157E-2</v>
      </c>
      <c r="AF556" s="5">
        <f t="shared" si="401"/>
        <v>1.1328051084803524E-2</v>
      </c>
      <c r="AG556" s="5">
        <f t="shared" si="401"/>
        <v>9.9535702597262701E-3</v>
      </c>
      <c r="AH556" s="5">
        <f t="shared" si="401"/>
        <v>8.6126133572118346E-3</v>
      </c>
      <c r="AI556" s="5">
        <f t="shared" si="401"/>
        <v>7.3039686692158504E-3</v>
      </c>
      <c r="AJ556" s="5">
        <f t="shared" si="401"/>
        <v>6.0264821880769009E-3</v>
      </c>
      <c r="AK556" s="5">
        <f t="shared" si="401"/>
        <v>4.7790542123765101E-3</v>
      </c>
      <c r="AL556" s="5">
        <f t="shared" si="401"/>
        <v>3.5606361895994046E-3</v>
      </c>
      <c r="AM556" s="5">
        <f t="shared" si="401"/>
        <v>2.3702277765412852E-3</v>
      </c>
      <c r="AN556" s="5">
        <f t="shared" si="401"/>
        <v>1.2068741001435915E-3</v>
      </c>
      <c r="AO556" s="5">
        <f t="shared" si="401"/>
        <v>6.9663202990809248E-5</v>
      </c>
      <c r="AP556" s="5">
        <f t="shared" si="402"/>
        <v>1.0422763408919414E-3</v>
      </c>
      <c r="AQ556" s="5">
        <f t="shared" si="402"/>
        <v>2.1297776530410026E-3</v>
      </c>
      <c r="AR556" s="5">
        <f t="shared" si="402"/>
        <v>3.1936376323172394E-3</v>
      </c>
      <c r="AS556" s="5">
        <f t="shared" si="402"/>
        <v>4.2346189023617364E-3</v>
      </c>
      <c r="AT556" s="5">
        <f t="shared" si="402"/>
        <v>5.2534516347457275E-3</v>
      </c>
      <c r="AU556" s="5">
        <f t="shared" si="402"/>
        <v>6.2508352569742368E-3</v>
      </c>
      <c r="AV556" s="5">
        <f t="shared" si="402"/>
        <v>7.227440053739688E-3</v>
      </c>
      <c r="AW556" s="5">
        <f t="shared" si="402"/>
        <v>8.1839086691285062E-3</v>
      </c>
      <c r="AX556" s="5">
        <f t="shared" si="402"/>
        <v>9.1208575168563316E-3</v>
      </c>
      <c r="AY556" s="5">
        <f t="shared" si="402"/>
        <v>1.0038878105034114E-2</v>
      </c>
      <c r="AZ556" s="5">
        <f t="shared" si="402"/>
        <v>1.0938538281448321E-2</v>
      </c>
      <c r="BA556" s="5">
        <f t="shared" si="397"/>
        <v>1.1820383404864236E-2</v>
      </c>
      <c r="BB556" s="5">
        <f t="shared" si="397"/>
        <v>1.2684937447428858E-2</v>
      </c>
      <c r="BC556" s="5">
        <f t="shared" si="397"/>
        <v>1.3532704032856308E-2</v>
      </c>
      <c r="BD556" s="5">
        <f t="shared" si="397"/>
        <v>1.4364167414717841E-2</v>
      </c>
      <c r="BE556" s="5">
        <f t="shared" si="397"/>
        <v>1.5179793398829619E-2</v>
      </c>
      <c r="BF556" s="5">
        <f t="shared" si="397"/>
        <v>1.5980030213429884E-2</v>
      </c>
      <c r="BG556" s="5">
        <f t="shared" si="397"/>
        <v>1.676530933056096E-2</v>
      </c>
      <c r="BH556" s="5">
        <f t="shared" si="397"/>
        <v>1.7536046241819252E-2</v>
      </c>
      <c r="BI556" s="5">
        <f t="shared" si="397"/>
        <v>1.8292641191403065E-2</v>
      </c>
      <c r="BJ556" s="5">
        <f t="shared" si="397"/>
        <v>1.9035479869176267E-2</v>
      </c>
      <c r="BK556" s="5">
        <f t="shared" si="397"/>
        <v>1.9764934066268877E-2</v>
      </c>
      <c r="BL556" s="5">
        <f t="shared" si="397"/>
        <v>2.0481362295556256E-2</v>
      </c>
      <c r="BM556" s="5">
        <f t="shared" si="397"/>
        <v>2.1185110379192552E-2</v>
      </c>
      <c r="BN556" s="5">
        <f t="shared" si="397"/>
        <v>2.1876512005221158E-2</v>
      </c>
      <c r="BO556" s="5">
        <f t="shared" si="397"/>
        <v>2.2555889255144929E-2</v>
      </c>
      <c r="BP556" s="5">
        <f t="shared" si="397"/>
        <v>2.322355310420797E-2</v>
      </c>
      <c r="BQ556" s="5">
        <f t="shared" si="397"/>
        <v>2.3879803896022053E-2</v>
      </c>
      <c r="BR556" s="5">
        <f t="shared" si="397"/>
        <v>2.4524931793059618E-2</v>
      </c>
      <c r="BS556" s="5">
        <f t="shared" si="397"/>
        <v>2.5159217204432698E-2</v>
      </c>
      <c r="BT556" s="5">
        <f t="shared" si="397"/>
        <v>2.5782931192282893E-2</v>
      </c>
      <c r="BU556" s="5">
        <f t="shared" si="397"/>
        <v>2.6396335858019863E-2</v>
      </c>
      <c r="BV556" s="5">
        <f t="shared" si="397"/>
        <v>2.6999684709564417E-2</v>
      </c>
      <c r="BW556" s="5">
        <f t="shared" si="397"/>
        <v>2.7593223010677362E-2</v>
      </c>
      <c r="BX556" s="5">
        <f t="shared" si="397"/>
        <v>2.8177188113385251E-2</v>
      </c>
      <c r="BY556" s="5">
        <f t="shared" si="397"/>
        <v>2.8751809774449799E-2</v>
      </c>
      <c r="BZ556" s="5">
        <f t="shared" si="397"/>
        <v>2.9317310456767321E-2</v>
      </c>
      <c r="CA556" s="5">
        <f t="shared" si="397"/>
        <v>2.9873905616528636E-2</v>
      </c>
      <c r="CB556" s="5">
        <f t="shared" si="397"/>
        <v>3.0421803976918703E-2</v>
      </c>
      <c r="CC556" s="5">
        <f t="shared" si="397"/>
        <v>3.0961207789085652E-2</v>
      </c>
      <c r="CD556" s="5">
        <f t="shared" si="397"/>
        <v>3.1492313081065412E-2</v>
      </c>
      <c r="CE556" s="5">
        <f t="shared" si="397"/>
        <v>3.2015309895305037E-2</v>
      </c>
      <c r="CF556" s="5">
        <f t="shared" si="397"/>
        <v>3.2530382515389519E-2</v>
      </c>
      <c r="CG556" s="5">
        <f t="shared" si="397"/>
        <v>3.3037709682540391E-2</v>
      </c>
      <c r="CH556" s="5">
        <f t="shared" si="397"/>
        <v>3.3537464802420355E-2</v>
      </c>
      <c r="CI556" s="5">
        <f t="shared" si="397"/>
        <v>3.4029816142746534E-2</v>
      </c>
      <c r="CJ556" s="5">
        <f t="shared" si="397"/>
        <v>3.4514927022185574E-2</v>
      </c>
      <c r="CK556" s="5">
        <f t="shared" si="397"/>
        <v>3.499295599097587E-2</v>
      </c>
      <c r="CL556" s="5">
        <f t="shared" si="397"/>
        <v>3.5464057003696731E-2</v>
      </c>
      <c r="CM556" s="5">
        <f t="shared" si="397"/>
        <v>3.5928379584579881E-2</v>
      </c>
      <c r="CN556" s="5">
        <f t="shared" si="397"/>
        <v>3.6386068985736139E-2</v>
      </c>
      <c r="CO556" s="5">
        <f t="shared" si="397"/>
        <v>3.6837266338649061E-2</v>
      </c>
      <c r="CP556" s="5">
        <f t="shared" si="397"/>
        <v>3.7282108799267424E-2</v>
      </c>
      <c r="CQ556" s="5">
        <f t="shared" si="397"/>
        <v>3.7720729687009999E-2</v>
      </c>
      <c r="CR556" s="5">
        <f t="shared" si="397"/>
        <v>3.8153258617978365E-2</v>
      </c>
      <c r="CS556" s="5">
        <f t="shared" si="397"/>
        <v>3.8579821632657503E-2</v>
      </c>
      <c r="CT556" s="5">
        <f t="shared" si="397"/>
        <v>3.900054131836847E-2</v>
      </c>
      <c r="CU556" s="5">
        <f t="shared" si="397"/>
        <v>3.9415536926722797E-2</v>
      </c>
      <c r="CV556" s="5">
        <f t="shared" si="397"/>
        <v>3.9824924486315604E-2</v>
      </c>
      <c r="CW556" s="5">
        <f t="shared" si="397"/>
        <v>4.0228816910880275E-2</v>
      </c>
      <c r="CX556" s="5">
        <f t="shared" si="397"/>
        <v>4.0627324103117451E-2</v>
      </c>
    </row>
    <row r="557" spans="1:102">
      <c r="A557" s="24">
        <v>5.32</v>
      </c>
      <c r="B557" s="5">
        <f t="shared" si="398"/>
        <v>7.8518789800432587E-2</v>
      </c>
      <c r="C557" s="5">
        <f t="shared" si="398"/>
        <v>7.501832756490201E-2</v>
      </c>
      <c r="D557" s="5">
        <f t="shared" si="398"/>
        <v>7.1652498492276451E-2</v>
      </c>
      <c r="E557" s="5">
        <f t="shared" si="398"/>
        <v>6.8413681837485807E-2</v>
      </c>
      <c r="F557" s="5">
        <f t="shared" si="398"/>
        <v>6.5294821355094818E-2</v>
      </c>
      <c r="G557" s="5">
        <f t="shared" si="398"/>
        <v>6.2289373981154438E-2</v>
      </c>
      <c r="H557" s="5">
        <f t="shared" si="398"/>
        <v>5.939126401342619E-2</v>
      </c>
      <c r="I557" s="5">
        <f t="shared" si="398"/>
        <v>5.6594842114741056E-2</v>
      </c>
      <c r="J557" s="5">
        <f t="shared" si="398"/>
        <v>5.3894848557389879E-2</v>
      </c>
      <c r="K557" s="5">
        <f t="shared" si="398"/>
        <v>5.1286380205372642E-2</v>
      </c>
      <c r="L557" s="5">
        <f t="shared" si="399"/>
        <v>4.8764860798422641E-2</v>
      </c>
      <c r="M557" s="5">
        <f t="shared" si="399"/>
        <v>4.6326014158913631E-2</v>
      </c>
      <c r="N557" s="5">
        <f t="shared" si="399"/>
        <v>4.3965839991646841E-2</v>
      </c>
      <c r="O557" s="5">
        <f t="shared" si="399"/>
        <v>4.1680591988420265E-2</v>
      </c>
      <c r="P557" s="5">
        <f t="shared" si="399"/>
        <v>3.9466757985294525E-2</v>
      </c>
      <c r="Q557" s="5">
        <f t="shared" si="399"/>
        <v>3.7321041951495743E-2</v>
      </c>
      <c r="R557" s="5">
        <f t="shared" si="399"/>
        <v>3.5240347615690851E-2</v>
      </c>
      <c r="S557" s="5">
        <f t="shared" si="399"/>
        <v>3.3221763558566694E-2</v>
      </c>
      <c r="T557" s="5">
        <f t="shared" si="399"/>
        <v>3.1262549620769728E-2</v>
      </c>
      <c r="U557" s="5">
        <f t="shared" si="399"/>
        <v>2.936012449276398E-2</v>
      </c>
      <c r="V557" s="5">
        <f t="shared" si="400"/>
        <v>2.7512054368415549E-2</v>
      </c>
      <c r="W557" s="5">
        <f t="shared" si="400"/>
        <v>2.5716042557429014E-2</v>
      </c>
      <c r="X557" s="5">
        <f t="shared" si="400"/>
        <v>2.3969919963414341E-2</v>
      </c>
      <c r="Y557" s="5">
        <f t="shared" si="400"/>
        <v>2.2271636344578155E-2</v>
      </c>
      <c r="Z557" s="5">
        <f t="shared" si="400"/>
        <v>2.061925228300783E-2</v>
      </c>
      <c r="AA557" s="5">
        <f t="shared" si="400"/>
        <v>1.9010931796412694E-2</v>
      </c>
      <c r="AB557" s="5">
        <f t="shared" si="400"/>
        <v>1.7444935533149006E-2</v>
      </c>
      <c r="AC557" s="5">
        <f t="shared" si="400"/>
        <v>1.5919614497502566E-2</v>
      </c>
      <c r="AD557" s="5">
        <f t="shared" si="400"/>
        <v>1.4433404257641926E-2</v>
      </c>
      <c r="AE557" s="5">
        <f t="shared" si="400"/>
        <v>1.2984819593473973E-2</v>
      </c>
      <c r="AF557" s="5">
        <f t="shared" si="401"/>
        <v>1.1572449545910204E-2</v>
      </c>
      <c r="AG557" s="5">
        <f t="shared" si="401"/>
        <v>1.0194952832854202E-2</v>
      </c>
      <c r="AH557" s="5">
        <f t="shared" si="401"/>
        <v>8.851053600604418E-3</v>
      </c>
      <c r="AI557" s="5">
        <f t="shared" si="401"/>
        <v>7.539537482384763E-3</v>
      </c>
      <c r="AJ557" s="5">
        <f t="shared" si="401"/>
        <v>6.2592479384084299E-3</v>
      </c>
      <c r="AK557" s="5">
        <f t="shared" si="401"/>
        <v>5.0090828542903656E-3</v>
      </c>
      <c r="AL557" s="5">
        <f t="shared" si="401"/>
        <v>3.7879913767797091E-3</v>
      </c>
      <c r="AM557" s="5">
        <f t="shared" si="401"/>
        <v>2.5949709677175539E-3</v>
      </c>
      <c r="AN557" s="5">
        <f t="shared" si="401"/>
        <v>1.4290646588613551E-3</v>
      </c>
      <c r="AO557" s="5">
        <f t="shared" si="401"/>
        <v>2.893584917772335E-4</v>
      </c>
      <c r="AP557" s="5">
        <f t="shared" si="402"/>
        <v>8.2502087159393167E-4</v>
      </c>
      <c r="AQ557" s="5">
        <f t="shared" si="402"/>
        <v>1.9149083808250728E-3</v>
      </c>
      <c r="AR557" s="5">
        <f t="shared" si="402"/>
        <v>2.9811026833337848E-3</v>
      </c>
      <c r="AS557" s="5">
        <f t="shared" si="402"/>
        <v>4.0243680761111317E-3</v>
      </c>
      <c r="AT557" s="5">
        <f t="shared" si="402"/>
        <v>5.0454363328719457E-3</v>
      </c>
      <c r="AU557" s="5">
        <f t="shared" si="402"/>
        <v>6.0450084158061995E-3</v>
      </c>
      <c r="AV557" s="5">
        <f t="shared" si="402"/>
        <v>7.0237560803460136E-3</v>
      </c>
      <c r="AW557" s="5">
        <f t="shared" si="402"/>
        <v>7.9823233806684962E-3</v>
      </c>
      <c r="AX557" s="5">
        <f t="shared" si="402"/>
        <v>8.9213280830252178E-3</v>
      </c>
      <c r="AY557" s="5">
        <f t="shared" si="402"/>
        <v>9.8413629934151342E-3</v>
      </c>
      <c r="AZ557" s="5">
        <f t="shared" si="402"/>
        <v>1.0742997205597252E-2</v>
      </c>
      <c r="BA557" s="5">
        <f t="shared" si="397"/>
        <v>1.1626777274963883E-2</v>
      </c>
      <c r="BB557" s="5">
        <f t="shared" si="397"/>
        <v>1.249322832336254E-2</v>
      </c>
      <c r="BC557" s="5">
        <f t="shared" si="397"/>
        <v>1.334285507955929E-2</v>
      </c>
      <c r="BD557" s="5">
        <f t="shared" si="397"/>
        <v>1.417614285967532E-2</v>
      </c>
      <c r="BE557" s="5">
        <f t="shared" si="397"/>
        <v>1.4993558491598662E-2</v>
      </c>
      <c r="BF557" s="5">
        <f t="shared" si="397"/>
        <v>1.5795551187070649E-2</v>
      </c>
      <c r="BG557" s="5">
        <f t="shared" si="397"/>
        <v>1.6582553364870231E-2</v>
      </c>
      <c r="BH557" s="5">
        <f t="shared" si="397"/>
        <v>1.7354981428266143E-2</v>
      </c>
      <c r="BI557" s="5">
        <f t="shared" si="397"/>
        <v>1.8113236499673106E-2</v>
      </c>
      <c r="BJ557" s="5">
        <f t="shared" si="397"/>
        <v>1.8857705115236323E-2</v>
      </c>
      <c r="BK557" s="5">
        <f t="shared" si="397"/>
        <v>1.9588759881870477E-2</v>
      </c>
      <c r="BL557" s="5">
        <f t="shared" si="397"/>
        <v>2.0306760099100443E-2</v>
      </c>
      <c r="BM557" s="5">
        <f t="shared" si="397"/>
        <v>2.1012052347883878E-2</v>
      </c>
      <c r="BN557" s="5">
        <f t="shared" si="397"/>
        <v>2.1704971048443017E-2</v>
      </c>
      <c r="BO557" s="5">
        <f t="shared" si="397"/>
        <v>2.2385838988992435E-2</v>
      </c>
      <c r="BP557" s="5">
        <f t="shared" si="397"/>
        <v>2.3054967827118612E-2</v>
      </c>
      <c r="BQ557" s="5">
        <f t="shared" si="397"/>
        <v>2.3712658565447742E-2</v>
      </c>
      <c r="BR557" s="5">
        <f t="shared" si="397"/>
        <v>2.4359202003127224E-2</v>
      </c>
      <c r="BS557" s="5">
        <f t="shared" si="397"/>
        <v>2.4994879164543189E-2</v>
      </c>
      <c r="BT557" s="5">
        <f t="shared" si="397"/>
        <v>2.5619961706602225E-2</v>
      </c>
      <c r="BU557" s="5">
        <f t="shared" si="397"/>
        <v>2.6234712305817302E-2</v>
      </c>
      <c r="BV557" s="5">
        <f t="shared" si="397"/>
        <v>2.6839385026356723E-2</v>
      </c>
      <c r="BW557" s="5">
        <f t="shared" si="397"/>
        <v>2.7434225670139423E-2</v>
      </c>
      <c r="BX557" s="5">
        <f t="shared" si="397"/>
        <v>2.8019472109990132E-2</v>
      </c>
      <c r="BY557" s="5">
        <f t="shared" si="397"/>
        <v>2.8595354606803215E-2</v>
      </c>
      <c r="BZ557" s="5">
        <f t="shared" si="397"/>
        <v>2.9162096111603419E-2</v>
      </c>
      <c r="CA557" s="5">
        <f t="shared" si="397"/>
        <v>2.9719912553335878E-2</v>
      </c>
      <c r="CB557" s="5">
        <f t="shared" si="397"/>
        <v>3.0269013113166286E-2</v>
      </c>
      <c r="CC557" s="5">
        <f t="shared" si="397"/>
        <v>3.0809600486022569E-2</v>
      </c>
      <c r="CD557" s="5">
        <f t="shared" si="397"/>
        <v>3.1341871130065674E-2</v>
      </c>
      <c r="CE557" s="5">
        <f t="shared" si="397"/>
        <v>3.1866015504734078E-2</v>
      </c>
      <c r="CF557" s="5">
        <f t="shared" si="397"/>
        <v>3.2382218297968127E-2</v>
      </c>
      <c r="CG557" s="5">
        <f t="shared" si="397"/>
        <v>3.2890658643183607E-2</v>
      </c>
      <c r="CH557" s="5">
        <f t="shared" si="397"/>
        <v>3.3391510326530212E-2</v>
      </c>
      <c r="CI557" s="5">
        <f t="shared" si="397"/>
        <v>3.3884941984938327E-2</v>
      </c>
      <c r="CJ557" s="5">
        <f t="shared" si="397"/>
        <v>3.4371117295428688E-2</v>
      </c>
      <c r="CK557" s="5">
        <f t="shared" si="397"/>
        <v>3.4850195156130873E-2</v>
      </c>
      <c r="CL557" s="5">
        <f t="shared" si="397"/>
        <v>3.5322329859431553E-2</v>
      </c>
      <c r="CM557" s="5">
        <f t="shared" si="397"/>
        <v>3.5787671257648784E-2</v>
      </c>
      <c r="CN557" s="5">
        <f t="shared" si="397"/>
        <v>3.6246364921605767E-2</v>
      </c>
      <c r="CO557" s="5">
        <f t="shared" ref="BA557:CX562" si="403">ABS(Ct_Na+10^-pH-Kw*10^pH-Ct_CH3COO*Ka*10^pH/(1+Ka*10^pH))</f>
        <v>3.6698552292456998E-2</v>
      </c>
      <c r="CP557" s="5">
        <f t="shared" si="403"/>
        <v>3.7144370827099052E-2</v>
      </c>
      <c r="CQ557" s="5">
        <f t="shared" si="403"/>
        <v>3.7583954137480363E-2</v>
      </c>
      <c r="CR557" s="5">
        <f t="shared" si="403"/>
        <v>3.8017432124106382E-2</v>
      </c>
      <c r="CS557" s="5">
        <f t="shared" si="403"/>
        <v>3.8444931104020294E-2</v>
      </c>
      <c r="CT557" s="5">
        <f t="shared" si="403"/>
        <v>3.8866573933524481E-2</v>
      </c>
      <c r="CU557" s="5">
        <f t="shared" si="403"/>
        <v>3.9282480125892513E-2</v>
      </c>
      <c r="CV557" s="5">
        <f t="shared" si="403"/>
        <v>3.9692765964309651E-2</v>
      </c>
      <c r="CW557" s="5">
        <f t="shared" si="403"/>
        <v>4.0097544610264782E-2</v>
      </c>
      <c r="CX557" s="5">
        <f t="shared" si="403"/>
        <v>4.0496926207607205E-2</v>
      </c>
    </row>
    <row r="558" spans="1:102">
      <c r="A558" s="23">
        <v>5.33</v>
      </c>
      <c r="B558" s="5">
        <f t="shared" si="398"/>
        <v>7.8904657439513401E-2</v>
      </c>
      <c r="C558" s="5">
        <f t="shared" si="398"/>
        <v>7.53966313090631E-2</v>
      </c>
      <c r="D558" s="5">
        <f t="shared" si="398"/>
        <v>7.2023529260553235E-2</v>
      </c>
      <c r="E558" s="5">
        <f t="shared" si="398"/>
        <v>6.8777714081798433E-2</v>
      </c>
      <c r="F558" s="5">
        <f t="shared" si="398"/>
        <v>6.5652114280034563E-2</v>
      </c>
      <c r="G558" s="5">
        <f t="shared" si="398"/>
        <v>6.2640172652880285E-2</v>
      </c>
      <c r="H558" s="5">
        <f t="shared" si="398"/>
        <v>5.9735800369552935E-2</v>
      </c>
      <c r="I558" s="5">
        <f t="shared" si="398"/>
        <v>5.6933335885640597E-2</v>
      </c>
      <c r="J558" s="5">
        <f t="shared" si="398"/>
        <v>5.422750810807006E-2</v>
      </c>
      <c r="K558" s="5">
        <f t="shared" si="398"/>
        <v>5.1613403306010393E-2</v>
      </c>
      <c r="L558" s="5">
        <f t="shared" si="399"/>
        <v>4.9086435330686025E-2</v>
      </c>
      <c r="M558" s="5">
        <f t="shared" si="399"/>
        <v>4.6642318764388686E-2</v>
      </c>
      <c r="N558" s="5">
        <f t="shared" si="399"/>
        <v>4.4277044667971929E-2</v>
      </c>
      <c r="O558" s="5">
        <f t="shared" si="399"/>
        <v>4.1986858638108075E-2</v>
      </c>
      <c r="P558" s="5">
        <f t="shared" si="399"/>
        <v>3.9768240921677467E-2</v>
      </c>
      <c r="Q558" s="5">
        <f t="shared" si="399"/>
        <v>3.761788836575243E-2</v>
      </c>
      <c r="R558" s="5">
        <f t="shared" si="399"/>
        <v>3.5532698008491771E-2</v>
      </c>
      <c r="S558" s="5">
        <f t="shared" si="399"/>
        <v>3.3509752139507555E-2</v>
      </c>
      <c r="T558" s="5">
        <f t="shared" si="399"/>
        <v>3.1546304678434639E-2</v>
      </c>
      <c r="U558" s="5">
        <f t="shared" si="399"/>
        <v>2.9639768737972531E-2</v>
      </c>
      <c r="V558" s="5">
        <f t="shared" si="400"/>
        <v>2.7787705252952204E-2</v>
      </c>
      <c r="W558" s="5">
        <f t="shared" si="400"/>
        <v>2.5987812570326799E-2</v>
      </c>
      <c r="X558" s="5">
        <f t="shared" si="400"/>
        <v>2.4237916906663208E-2</v>
      </c>
      <c r="Y558" s="5">
        <f t="shared" si="400"/>
        <v>2.2535963589949332E-2</v>
      </c>
      <c r="Z558" s="5">
        <f t="shared" si="400"/>
        <v>2.0880009011525015E-2</v>
      </c>
      <c r="AA558" s="5">
        <f t="shared" si="400"/>
        <v>1.926821322185867E-2</v>
      </c>
      <c r="AB558" s="5">
        <f t="shared" si="400"/>
        <v>1.7698833110867743E-2</v>
      </c>
      <c r="AC558" s="5">
        <f t="shared" si="400"/>
        <v>1.6170216119642825E-2</v>
      </c>
      <c r="AD558" s="5">
        <f t="shared" si="400"/>
        <v>1.4680794435885214E-2</v>
      </c>
      <c r="AE558" s="5">
        <f t="shared" si="400"/>
        <v>1.3229079630197434E-2</v>
      </c>
      <c r="AF558" s="5">
        <f t="shared" si="401"/>
        <v>1.181365769465182E-2</v>
      </c>
      <c r="AG558" s="5">
        <f t="shared" si="401"/>
        <v>1.0433184448872784E-2</v>
      </c>
      <c r="AH558" s="5">
        <f t="shared" si="401"/>
        <v>9.0863812822590748E-3</v>
      </c>
      <c r="AI558" s="5">
        <f t="shared" si="401"/>
        <v>7.772031203997512E-3</v>
      </c>
      <c r="AJ558" s="5">
        <f t="shared" si="401"/>
        <v>6.4889751752183616E-3</v>
      </c>
      <c r="AK558" s="5">
        <f t="shared" si="401"/>
        <v>5.2361087000575499E-3</v>
      </c>
      <c r="AL558" s="5">
        <f t="shared" si="401"/>
        <v>4.0123786545516529E-3</v>
      </c>
      <c r="AM558" s="5">
        <f t="shared" si="401"/>
        <v>2.8167803342297737E-3</v>
      </c>
      <c r="AN558" s="5">
        <f t="shared" si="401"/>
        <v>1.6483547030061232E-3</v>
      </c>
      <c r="AO558" s="5">
        <f t="shared" si="401"/>
        <v>5.0618582754033414E-4</v>
      </c>
      <c r="AP558" s="5">
        <f t="shared" si="402"/>
        <v>6.1060151735958107E-4</v>
      </c>
      <c r="AQ558" s="5">
        <f t="shared" si="402"/>
        <v>1.7028440854484975E-3</v>
      </c>
      <c r="AR558" s="5">
        <f t="shared" si="402"/>
        <v>2.7713422498833046E-3</v>
      </c>
      <c r="AS558" s="5">
        <f t="shared" si="402"/>
        <v>3.8168619591689643E-3</v>
      </c>
      <c r="AT558" s="5">
        <f t="shared" si="402"/>
        <v>4.8401365682570821E-3</v>
      </c>
      <c r="AU558" s="5">
        <f t="shared" si="402"/>
        <v>5.8418685539959395E-3</v>
      </c>
      <c r="AV558" s="5">
        <f t="shared" si="402"/>
        <v>6.8227311233652818E-3</v>
      </c>
      <c r="AW558" s="5">
        <f t="shared" si="402"/>
        <v>7.7833697222321405E-3</v>
      </c>
      <c r="AX558" s="5">
        <f t="shared" si="402"/>
        <v>8.7244034517343708E-3</v>
      </c>
      <c r="AY558" s="5">
        <f t="shared" si="402"/>
        <v>9.6464263988224191E-3</v>
      </c>
      <c r="AZ558" s="5">
        <f t="shared" si="402"/>
        <v>1.0550008886968693E-2</v>
      </c>
      <c r="BA558" s="5">
        <f t="shared" si="403"/>
        <v>1.1435698652577431E-2</v>
      </c>
      <c r="BB558" s="5">
        <f t="shared" si="403"/>
        <v>1.2304021952193836E-2</v>
      </c>
      <c r="BC558" s="5">
        <f t="shared" si="403"/>
        <v>1.3155484605215755E-2</v>
      </c>
      <c r="BD558" s="5">
        <f t="shared" si="403"/>
        <v>1.3990572976448776E-2</v>
      </c>
      <c r="BE558" s="5">
        <f t="shared" si="403"/>
        <v>1.4809754902515453E-2</v>
      </c>
      <c r="BF558" s="5">
        <f t="shared" si="403"/>
        <v>1.5613480565826184E-2</v>
      </c>
      <c r="BG558" s="5">
        <f t="shared" si="403"/>
        <v>1.6402183319542296E-2</v>
      </c>
      <c r="BH558" s="5">
        <f t="shared" si="403"/>
        <v>1.7176280466708119E-2</v>
      </c>
      <c r="BI558" s="5">
        <f t="shared" si="403"/>
        <v>1.7936173996494741E-2</v>
      </c>
      <c r="BJ558" s="5">
        <f t="shared" si="403"/>
        <v>1.8682251280285243E-2</v>
      </c>
      <c r="BK558" s="5">
        <f t="shared" si="403"/>
        <v>1.9414885730133585E-2</v>
      </c>
      <c r="BL558" s="5">
        <f t="shared" si="403"/>
        <v>2.0134437421948918E-2</v>
      </c>
      <c r="BM558" s="5">
        <f t="shared" si="403"/>
        <v>2.0841253685590547E-2</v>
      </c>
      <c r="BN558" s="5">
        <f t="shared" si="403"/>
        <v>2.1535669663905091E-2</v>
      </c>
      <c r="BO558" s="5">
        <f t="shared" si="403"/>
        <v>2.2218008842596781E-2</v>
      </c>
      <c r="BP558" s="5">
        <f t="shared" si="403"/>
        <v>2.288858355269037E-2</v>
      </c>
      <c r="BQ558" s="5">
        <f t="shared" si="403"/>
        <v>2.3547695447226777E-2</v>
      </c>
      <c r="BR558" s="5">
        <f t="shared" si="403"/>
        <v>2.4195635953720193E-2</v>
      </c>
      <c r="BS558" s="5">
        <f t="shared" si="403"/>
        <v>2.4832686703801968E-2</v>
      </c>
      <c r="BT558" s="5">
        <f t="shared" si="403"/>
        <v>2.5459119941382377E-2</v>
      </c>
      <c r="BU558" s="5">
        <f t="shared" si="403"/>
        <v>2.6075198910573028E-2</v>
      </c>
      <c r="BV558" s="5">
        <f t="shared" si="403"/>
        <v>2.6681178224531039E-2</v>
      </c>
      <c r="BW558" s="5">
        <f t="shared" si="403"/>
        <v>2.7277304216310888E-2</v>
      </c>
      <c r="BX558" s="5">
        <f t="shared" si="403"/>
        <v>2.7863815272739428E-2</v>
      </c>
      <c r="BY558" s="5">
        <f t="shared" si="403"/>
        <v>2.8440942152265107E-2</v>
      </c>
      <c r="BZ558" s="5">
        <f t="shared" si="403"/>
        <v>2.9008908287671359E-2</v>
      </c>
      <c r="CA558" s="5">
        <f t="shared" si="403"/>
        <v>2.9567930074488508E-2</v>
      </c>
      <c r="CB558" s="5">
        <f t="shared" si="403"/>
        <v>3.011821714588666E-2</v>
      </c>
      <c r="CC558" s="5">
        <f t="shared" si="403"/>
        <v>3.0659972634782501E-2</v>
      </c>
      <c r="CD558" s="5">
        <f t="shared" si="403"/>
        <v>3.1193393423849171E-2</v>
      </c>
      <c r="CE558" s="5">
        <f t="shared" si="403"/>
        <v>3.1718670384075137E-2</v>
      </c>
      <c r="CF558" s="5">
        <f t="shared" si="403"/>
        <v>3.2235988602479504E-2</v>
      </c>
      <c r="CG558" s="5">
        <f t="shared" si="403"/>
        <v>3.2745527599554479E-2</v>
      </c>
      <c r="CH558" s="5">
        <f t="shared" si="403"/>
        <v>3.3247461536971619E-2</v>
      </c>
      <c r="CI558" s="5">
        <f t="shared" si="403"/>
        <v>3.3741959416056642E-2</v>
      </c>
      <c r="CJ558" s="5">
        <f t="shared" si="403"/>
        <v>3.4229185267508067E-2</v>
      </c>
      <c r="CK558" s="5">
        <f t="shared" si="403"/>
        <v>3.4709298332806927E-2</v>
      </c>
      <c r="CL558" s="5">
        <f t="shared" si="403"/>
        <v>3.5182453237739122E-2</v>
      </c>
      <c r="CM558" s="5">
        <f t="shared" si="403"/>
        <v>3.5648800158427696E-2</v>
      </c>
      <c r="CN558" s="5">
        <f t="shared" si="403"/>
        <v>3.6108484980249281E-2</v>
      </c>
      <c r="CO558" s="5">
        <f t="shared" si="403"/>
        <v>3.6561649449988312E-2</v>
      </c>
      <c r="CP558" s="5">
        <f t="shared" si="403"/>
        <v>3.7008431321561994E-2</v>
      </c>
      <c r="CQ558" s="5">
        <f t="shared" si="403"/>
        <v>3.7448964495631148E-2</v>
      </c>
      <c r="CR558" s="5">
        <f t="shared" si="403"/>
        <v>3.7883379153393786E-2</v>
      </c>
      <c r="CS558" s="5">
        <f t="shared" si="403"/>
        <v>3.8311801884842435E-2</v>
      </c>
      <c r="CT558" s="5">
        <f t="shared" si="403"/>
        <v>3.8734355811750734E-2</v>
      </c>
      <c r="CU558" s="5">
        <f t="shared" si="403"/>
        <v>3.9151160705639843E-2</v>
      </c>
      <c r="CV558" s="5">
        <f t="shared" si="403"/>
        <v>3.9562333100962896E-2</v>
      </c>
      <c r="CW558" s="5">
        <f t="shared" si="403"/>
        <v>3.9967986403731254E-2</v>
      </c>
      <c r="CX558" s="5">
        <f t="shared" si="403"/>
        <v>4.0368230995796055E-2</v>
      </c>
    </row>
    <row r="559" spans="1:102">
      <c r="A559" s="24">
        <v>5.34</v>
      </c>
      <c r="B559" s="5">
        <f t="shared" si="398"/>
        <v>7.9285421086716323E-2</v>
      </c>
      <c r="C559" s="5">
        <f t="shared" si="398"/>
        <v>7.5769931091013348E-2</v>
      </c>
      <c r="D559" s="5">
        <f t="shared" si="398"/>
        <v>7.2389652248991285E-2</v>
      </c>
      <c r="E559" s="5">
        <f t="shared" si="398"/>
        <v>6.9136931099120988E-2</v>
      </c>
      <c r="F559" s="5">
        <f t="shared" si="398"/>
        <v>6.6004681102949589E-2</v>
      </c>
      <c r="G559" s="5">
        <f t="shared" si="398"/>
        <v>6.2986331106638968E-2</v>
      </c>
      <c r="H559" s="5">
        <f t="shared" si="398"/>
        <v>6.0075779324482284E-2</v>
      </c>
      <c r="I559" s="5">
        <f t="shared" si="398"/>
        <v>5.7267352166260936E-2</v>
      </c>
      <c r="J559" s="5">
        <f t="shared" si="398"/>
        <v>5.4555767323840335E-2</v>
      </c>
      <c r="K559" s="5">
        <f t="shared" si="398"/>
        <v>5.1936100611671282E-2</v>
      </c>
      <c r="L559" s="5">
        <f t="shared" si="399"/>
        <v>4.9403756123241174E-2</v>
      </c>
      <c r="M559" s="5">
        <f t="shared" si="399"/>
        <v>4.6954439322956315E-2</v>
      </c>
      <c r="N559" s="5">
        <f t="shared" si="399"/>
        <v>4.4584132742035508E-2</v>
      </c>
      <c r="O559" s="5">
        <f t="shared" si="399"/>
        <v>4.2289073989080425E-2</v>
      </c>
      <c r="P559" s="5">
        <f t="shared" si="399"/>
        <v>4.0065735822155182E-2</v>
      </c>
      <c r="Q559" s="5">
        <f t="shared" si="399"/>
        <v>3.7910808060366126E-2</v>
      </c>
      <c r="R559" s="5">
        <f t="shared" si="399"/>
        <v>3.582118113984338E-2</v>
      </c>
      <c r="S559" s="5">
        <f t="shared" si="399"/>
        <v>3.3793931142321321E-2</v>
      </c>
      <c r="T559" s="5">
        <f t="shared" si="399"/>
        <v>3.1826306144726389E-2</v>
      </c>
      <c r="U559" s="5">
        <f t="shared" si="399"/>
        <v>2.9915713755757384E-2</v>
      </c>
      <c r="V559" s="5">
        <f t="shared" si="400"/>
        <v>2.8059709720758937E-2</v>
      </c>
      <c r="W559" s="5">
        <f t="shared" si="400"/>
        <v>2.6255987489563242E-2</v>
      </c>
      <c r="X559" s="5">
        <f t="shared" si="400"/>
        <v>2.4502368653678542E-2</v>
      </c>
      <c r="Y559" s="5">
        <f t="shared" si="400"/>
        <v>2.2796794169461926E-2</v>
      </c>
      <c r="Z559" s="5">
        <f t="shared" si="400"/>
        <v>2.1137316292926853E-2</v>
      </c>
      <c r="AA559" s="5">
        <f t="shared" si="400"/>
        <v>1.9522091159766032E-2</v>
      </c>
      <c r="AB559" s="5">
        <f t="shared" si="400"/>
        <v>1.7949371951162064E-2</v>
      </c>
      <c r="AC559" s="5">
        <f t="shared" si="400"/>
        <v>1.6417502592132246E-2</v>
      </c>
      <c r="AD559" s="5">
        <f t="shared" si="400"/>
        <v>1.4924911934616002E-2</v>
      </c>
      <c r="AE559" s="5">
        <f t="shared" si="400"/>
        <v>1.3470108382353345E-2</v>
      </c>
      <c r="AF559" s="5">
        <f t="shared" si="401"/>
        <v>1.2051674918897241E-2</v>
      </c>
      <c r="AG559" s="5">
        <f t="shared" si="401"/>
        <v>1.0668264503921554E-2</v>
      </c>
      <c r="AH559" s="5">
        <f t="shared" si="401"/>
        <v>9.3185958063842778E-3</v>
      </c>
      <c r="AI559" s="5">
        <f t="shared" si="401"/>
        <v>8.0014492461370629E-3</v>
      </c>
      <c r="AJ559" s="5">
        <f t="shared" si="401"/>
        <v>6.7156633182766795E-3</v>
      </c>
      <c r="AK559" s="5">
        <f t="shared" si="401"/>
        <v>5.4601311769541944E-3</v>
      </c>
      <c r="AL559" s="5">
        <f t="shared" si="401"/>
        <v>4.2337974575229476E-3</v>
      </c>
      <c r="AM559" s="5">
        <f t="shared" si="401"/>
        <v>3.0356553178487108E-3</v>
      </c>
      <c r="AN559" s="5">
        <f t="shared" si="401"/>
        <v>1.864743681348896E-3</v>
      </c>
      <c r="AO559" s="5">
        <f t="shared" si="401"/>
        <v>7.2014466589404025E-4</v>
      </c>
      <c r="AP559" s="5">
        <f t="shared" si="402"/>
        <v>3.9901881588406268E-4</v>
      </c>
      <c r="AQ559" s="5">
        <f t="shared" si="402"/>
        <v>1.4935852980626427E-3</v>
      </c>
      <c r="AR559" s="5">
        <f t="shared" si="402"/>
        <v>2.564356856715598E-3</v>
      </c>
      <c r="AS559" s="5">
        <f t="shared" si="402"/>
        <v>3.6121010700211689E-3</v>
      </c>
      <c r="AT559" s="5">
        <f t="shared" si="402"/>
        <v>4.637552853256427E-3</v>
      </c>
      <c r="AU559" s="5">
        <f t="shared" si="402"/>
        <v>5.641416177897228E-3</v>
      </c>
      <c r="AV559" s="5">
        <f t="shared" si="402"/>
        <v>6.6243656832747216E-3</v>
      </c>
      <c r="AW559" s="5">
        <f t="shared" si="402"/>
        <v>7.5870481885413135E-3</v>
      </c>
      <c r="AX559" s="5">
        <f t="shared" si="402"/>
        <v>8.530084112067772E-3</v>
      </c>
      <c r="AY559" s="5">
        <f t="shared" si="402"/>
        <v>9.4540688048159321E-3</v>
      </c>
      <c r="AZ559" s="5">
        <f t="shared" si="402"/>
        <v>1.0359573803709103E-2</v>
      </c>
      <c r="BA559" s="5">
        <f t="shared" si="403"/>
        <v>1.1247148010545001E-2</v>
      </c>
      <c r="BB559" s="5">
        <f t="shared" si="403"/>
        <v>1.2117318801560584E-2</v>
      </c>
      <c r="BC559" s="5">
        <f t="shared" si="403"/>
        <v>1.2970593072362278E-2</v>
      </c>
      <c r="BD559" s="5">
        <f t="shared" si="403"/>
        <v>1.3807458222571622E-2</v>
      </c>
      <c r="BE559" s="5">
        <f t="shared" si="403"/>
        <v>1.4628383084205547E-2</v>
      </c>
      <c r="BF559" s="5">
        <f t="shared" si="403"/>
        <v>1.5433818797506778E-2</v>
      </c>
      <c r="BG559" s="5">
        <f t="shared" si="403"/>
        <v>1.6224199637662175E-2</v>
      </c>
      <c r="BH559" s="5">
        <f t="shared" si="403"/>
        <v>1.6999943795592477E-2</v>
      </c>
      <c r="BI559" s="5">
        <f t="shared" si="403"/>
        <v>1.7761454115762583E-2</v>
      </c>
      <c r="BJ559" s="5">
        <f t="shared" si="403"/>
        <v>1.8509118793747774E-2</v>
      </c>
      <c r="BK559" s="5">
        <f t="shared" si="403"/>
        <v>1.9243312036093606E-2</v>
      </c>
      <c r="BL559" s="5">
        <f t="shared" si="403"/>
        <v>1.9964394684826116E-2</v>
      </c>
      <c r="BM559" s="5">
        <f t="shared" si="403"/>
        <v>2.0672714808802312E-2</v>
      </c>
      <c r="BN559" s="5">
        <f t="shared" si="403"/>
        <v>2.1368608263936793E-2</v>
      </c>
      <c r="BO559" s="5">
        <f t="shared" si="403"/>
        <v>2.2052399224199368E-2</v>
      </c>
      <c r="BP559" s="5">
        <f t="shared" si="403"/>
        <v>2.2724400685147104E-2</v>
      </c>
      <c r="BQ559" s="5">
        <f t="shared" si="403"/>
        <v>2.3384914941634173E-2</v>
      </c>
      <c r="BR559" s="5">
        <f t="shared" si="403"/>
        <v>2.4034234041231624E-2</v>
      </c>
      <c r="BS559" s="5">
        <f t="shared" si="403"/>
        <v>2.4672640214785428E-2</v>
      </c>
      <c r="BT559" s="5">
        <f t="shared" si="403"/>
        <v>2.5300406285446678E-2</v>
      </c>
      <c r="BU559" s="5">
        <f t="shared" si="403"/>
        <v>2.5917796057419305E-2</v>
      </c>
      <c r="BV559" s="5">
        <f t="shared" si="403"/>
        <v>2.65250646855891E-2</v>
      </c>
      <c r="BW559" s="5">
        <f t="shared" si="403"/>
        <v>2.7122459027122001E-2</v>
      </c>
      <c r="BX559" s="5">
        <f t="shared" si="403"/>
        <v>2.7710217976049514E-2</v>
      </c>
      <c r="BY559" s="5">
        <f t="shared" si="403"/>
        <v>2.828857278179419E-2</v>
      </c>
      <c r="BZ559" s="5">
        <f t="shared" si="403"/>
        <v>2.8857747352527059E-2</v>
      </c>
      <c r="CA559" s="5">
        <f t="shared" si="403"/>
        <v>2.941795854419325E-2</v>
      </c>
      <c r="CB559" s="5">
        <f t="shared" si="403"/>
        <v>2.9969416435989674E-2</v>
      </c>
      <c r="CC559" s="5">
        <f t="shared" si="403"/>
        <v>3.0512324593029553E-2</v>
      </c>
      <c r="CD559" s="5">
        <f t="shared" si="403"/>
        <v>3.1046880316884195E-2</v>
      </c>
      <c r="CE559" s="5">
        <f t="shared" si="403"/>
        <v>3.1573274884649463E-2</v>
      </c>
      <c r="CF559" s="5">
        <f t="shared" si="403"/>
        <v>3.2091693777145575E-2</v>
      </c>
      <c r="CG559" s="5">
        <f t="shared" si="403"/>
        <v>3.2602316896822178E-2</v>
      </c>
      <c r="CH559" s="5">
        <f t="shared" si="403"/>
        <v>3.3105318775906611E-2</v>
      </c>
      <c r="CI559" s="5">
        <f t="shared" si="403"/>
        <v>3.3600868775300878E-2</v>
      </c>
      <c r="CJ559" s="5">
        <f t="shared" si="403"/>
        <v>3.4089131274704067E-2</v>
      </c>
      <c r="CK559" s="5">
        <f t="shared" si="403"/>
        <v>3.457026585440795E-2</v>
      </c>
      <c r="CL559" s="5">
        <f t="shared" si="403"/>
        <v>3.5044427469188566E-2</v>
      </c>
      <c r="CM559" s="5">
        <f t="shared" si="403"/>
        <v>3.551176661469177E-2</v>
      </c>
      <c r="CN559" s="5">
        <f t="shared" si="403"/>
        <v>3.5972429486687788E-2</v>
      </c>
      <c r="CO559" s="5">
        <f t="shared" si="403"/>
        <v>3.6426558133549128E-2</v>
      </c>
      <c r="CP559" s="5">
        <f t="shared" si="403"/>
        <v>3.6874290602285649E-2</v>
      </c>
      <c r="CQ559" s="5">
        <f t="shared" si="403"/>
        <v>3.7315761078452428E-2</v>
      </c>
      <c r="CR559" s="5">
        <f t="shared" si="403"/>
        <v>3.7751100020227996E-2</v>
      </c>
      <c r="CS559" s="5">
        <f t="shared" si="403"/>
        <v>3.8180434286944571E-2</v>
      </c>
      <c r="CT559" s="5">
        <f t="shared" si="403"/>
        <v>3.8603887262336309E-2</v>
      </c>
      <c r="CU559" s="5">
        <f t="shared" si="403"/>
        <v>3.9021578972756696E-2</v>
      </c>
      <c r="CV559" s="5">
        <f t="shared" si="403"/>
        <v>3.9433626200603852E-2</v>
      </c>
      <c r="CW559" s="5">
        <f t="shared" si="403"/>
        <v>3.9840142593177863E-2</v>
      </c>
      <c r="CX559" s="5">
        <f t="shared" si="403"/>
        <v>4.0241238767184245E-2</v>
      </c>
    </row>
    <row r="560" spans="1:102">
      <c r="A560" s="23">
        <v>5.35</v>
      </c>
      <c r="B560" s="5">
        <f t="shared" si="398"/>
        <v>7.9661082423452864E-2</v>
      </c>
      <c r="C560" s="5">
        <f t="shared" si="398"/>
        <v>7.6138228560302806E-2</v>
      </c>
      <c r="D560" s="5">
        <f t="shared" si="398"/>
        <v>7.2750869076504673E-2</v>
      </c>
      <c r="E560" s="5">
        <f t="shared" si="398"/>
        <v>6.9491334478887584E-2</v>
      </c>
      <c r="F560" s="5">
        <f t="shared" si="398"/>
        <v>6.6352523384885953E-2</v>
      </c>
      <c r="G560" s="5">
        <f t="shared" si="398"/>
        <v>6.3327850876120764E-2</v>
      </c>
      <c r="H560" s="5">
        <f t="shared" si="398"/>
        <v>6.041120238552572E-2</v>
      </c>
      <c r="I560" s="5">
        <f t="shared" si="398"/>
        <v>5.7596892438460369E-2</v>
      </c>
      <c r="J560" s="5">
        <f t="shared" si="398"/>
        <v>5.4879627661983468E-2</v>
      </c>
      <c r="K560" s="5">
        <f t="shared" si="398"/>
        <v>5.2254473555895596E-2</v>
      </c>
      <c r="L560" s="5">
        <f t="shared" si="399"/>
        <v>4.9716824586677318E-2</v>
      </c>
      <c r="M560" s="5">
        <f t="shared" si="399"/>
        <v>4.7262377223007197E-2</v>
      </c>
      <c r="N560" s="5">
        <f t="shared" si="399"/>
        <v>4.4887105580745795E-2</v>
      </c>
      <c r="O560" s="5">
        <f t="shared" si="399"/>
        <v>4.2587239387445054E-2</v>
      </c>
      <c r="P560" s="5">
        <f t="shared" si="399"/>
        <v>4.035924401268496E-2</v>
      </c>
      <c r="Q560" s="5">
        <f t="shared" si="399"/>
        <v>3.8199802341763664E-2</v>
      </c>
      <c r="R560" s="5">
        <f t="shared" si="399"/>
        <v>3.6105798297233899E-2</v>
      </c>
      <c r="S560" s="5">
        <f t="shared" si="399"/>
        <v>3.407430183612295E-2</v>
      </c>
      <c r="T560" s="5">
        <f t="shared" si="399"/>
        <v>3.2102555270927008E-2</v>
      </c>
      <c r="U560" s="5">
        <f t="shared" si="399"/>
        <v>3.0187960780084584E-2</v>
      </c>
      <c r="V560" s="5">
        <f t="shared" si="400"/>
        <v>2.8328068988980527E-2</v>
      </c>
      <c r="W560" s="5">
        <f t="shared" si="400"/>
        <v>2.6520568515935705E-2</v>
      </c>
      <c r="X560" s="5">
        <f t="shared" si="400"/>
        <v>2.4763276389364368E-2</v>
      </c>
      <c r="Y560" s="5">
        <f t="shared" si="400"/>
        <v>2.305412925256211E-2</v>
      </c>
      <c r="Z560" s="5">
        <f t="shared" si="400"/>
        <v>2.1391175281619379E-2</v>
      </c>
      <c r="AA560" s="5">
        <f t="shared" si="400"/>
        <v>1.9772566749901792E-2</v>
      </c>
      <c r="AB560" s="5">
        <f t="shared" si="400"/>
        <v>1.8196553179545168E-2</v>
      </c>
      <c r="AC560" s="5">
        <f t="shared" si="400"/>
        <v>1.6661475026600425E-2</v>
      </c>
      <c r="AD560" s="5">
        <f t="shared" si="400"/>
        <v>1.5165757851936308E-2</v>
      </c>
      <c r="AE560" s="5">
        <f t="shared" si="400"/>
        <v>1.3707906934858641E-2</v>
      </c>
      <c r="AF560" s="5">
        <f t="shared" si="401"/>
        <v>1.22865022907079E-2</v>
      </c>
      <c r="AG560" s="5">
        <f t="shared" si="401"/>
        <v>1.0900194057523863E-2</v>
      </c>
      <c r="AH560" s="5">
        <f t="shared" si="401"/>
        <v>9.5476982202711141E-3</v>
      </c>
      <c r="AI560" s="5">
        <f t="shared" si="401"/>
        <v>8.2277926441570032E-3</v>
      </c>
      <c r="AJ560" s="5">
        <f t="shared" si="401"/>
        <v>6.9393133912836955E-3</v>
      </c>
      <c r="AK560" s="5">
        <f t="shared" si="401"/>
        <v>5.681151297301533E-3</v>
      </c>
      <c r="AL560" s="5">
        <f t="shared" si="401"/>
        <v>4.4522487869003563E-3</v>
      </c>
      <c r="AM560" s="5">
        <f t="shared" si="401"/>
        <v>3.2515969089221761E-3</v>
      </c>
      <c r="AN560" s="5">
        <f t="shared" si="401"/>
        <v>2.0782325736253271E-3</v>
      </c>
      <c r="AO560" s="5">
        <f t="shared" si="401"/>
        <v>9.3123597620033138E-4</v>
      </c>
      <c r="AP560" s="5">
        <f t="shared" si="402"/>
        <v>1.902718079485749E-4</v>
      </c>
      <c r="AQ560" s="5">
        <f t="shared" si="402"/>
        <v>1.2871310693689242E-3</v>
      </c>
      <c r="AR560" s="5">
        <f t="shared" si="402"/>
        <v>2.3601455642366584E-3</v>
      </c>
      <c r="AS560" s="5">
        <f t="shared" si="402"/>
        <v>3.4100844785695944E-3</v>
      </c>
      <c r="AT560" s="5">
        <f t="shared" si="402"/>
        <v>4.4376842670656724E-3</v>
      </c>
      <c r="AU560" s="5">
        <f t="shared" si="402"/>
        <v>5.443650375803917E-3</v>
      </c>
      <c r="AV560" s="5">
        <f t="shared" si="402"/>
        <v>6.4286588572768158E-3</v>
      </c>
      <c r="AW560" s="5">
        <f t="shared" si="402"/>
        <v>7.3933578855234425E-3</v>
      </c>
      <c r="AX560" s="5">
        <f t="shared" si="402"/>
        <v>8.3383691784997341E-3</v>
      </c>
      <c r="AY560" s="5">
        <f t="shared" si="402"/>
        <v>9.2642893342441968E-3</v>
      </c>
      <c r="AZ560" s="5">
        <f t="shared" si="402"/>
        <v>1.0171691086873755E-2</v>
      </c>
      <c r="BA560" s="5">
        <f t="shared" si="403"/>
        <v>1.106112448796609E-2</v>
      </c>
      <c r="BB560" s="5">
        <f t="shared" si="403"/>
        <v>1.1933118018448777E-2</v>
      </c>
      <c r="BC560" s="5">
        <f t="shared" si="403"/>
        <v>1.2788179635718218E-2</v>
      </c>
      <c r="BD560" s="5">
        <f t="shared" si="403"/>
        <v>1.362679776034785E-2</v>
      </c>
      <c r="BE560" s="5">
        <f t="shared" si="403"/>
        <v>1.4449442206413109E-2</v>
      </c>
      <c r="BF560" s="5">
        <f t="shared" si="403"/>
        <v>1.5256565059156402E-2</v>
      </c>
      <c r="BG560" s="5">
        <f t="shared" si="403"/>
        <v>1.6048601503437177E-2</v>
      </c>
      <c r="BH560" s="5">
        <f t="shared" si="403"/>
        <v>1.682597060615721E-2</v>
      </c>
      <c r="BI560" s="5">
        <f t="shared" si="403"/>
        <v>1.7589076055616319E-2</v>
      </c>
      <c r="BJ560" s="5">
        <f t="shared" si="403"/>
        <v>1.8338306860539798E-2</v>
      </c>
      <c r="BK560" s="5">
        <f t="shared" si="403"/>
        <v>1.9074038011320529E-2</v>
      </c>
      <c r="BL560" s="5">
        <f t="shared" si="403"/>
        <v>1.979663110583732E-2</v>
      </c>
      <c r="BM560" s="5">
        <f t="shared" si="403"/>
        <v>2.0506434942044079E-2</v>
      </c>
      <c r="BN560" s="5">
        <f t="shared" si="403"/>
        <v>2.1203786079369999E-2</v>
      </c>
      <c r="BO560" s="5">
        <f t="shared" si="403"/>
        <v>2.1889009370829382E-2</v>
      </c>
      <c r="BP560" s="5">
        <f t="shared" si="403"/>
        <v>2.256241846760846E-2</v>
      </c>
      <c r="BQ560" s="5">
        <f t="shared" si="403"/>
        <v>2.322431629777591E-2</v>
      </c>
      <c r="BR560" s="5">
        <f t="shared" si="403"/>
        <v>2.3874995520652385E-2</v>
      </c>
      <c r="BS560" s="5">
        <f t="shared" si="403"/>
        <v>2.4514738958270429E-2</v>
      </c>
      <c r="BT560" s="5">
        <f t="shared" si="403"/>
        <v>2.5143820005261525E-2</v>
      </c>
      <c r="BU560" s="5">
        <f t="shared" si="403"/>
        <v>2.5762503018418044E-2</v>
      </c>
      <c r="BV560" s="5">
        <f t="shared" si="403"/>
        <v>2.6371043687096578E-2</v>
      </c>
      <c r="BW560" s="5">
        <f t="shared" si="403"/>
        <v>2.696968938555272E-2</v>
      </c>
      <c r="BX560" s="5">
        <f t="shared" si="403"/>
        <v>2.7558679508227289E-2</v>
      </c>
      <c r="BY560" s="5">
        <f t="shared" si="403"/>
        <v>2.8138245788939066E-2</v>
      </c>
      <c r="BZ560" s="5">
        <f t="shared" si="403"/>
        <v>2.8708612604877663E-2</v>
      </c>
      <c r="CA560" s="5">
        <f t="shared" si="403"/>
        <v>2.9269997266234526E-2</v>
      </c>
      <c r="CB560" s="5">
        <f t="shared" si="403"/>
        <v>2.9822610292257707E-2</v>
      </c>
      <c r="CC560" s="5">
        <f t="shared" si="403"/>
        <v>3.0366655674466562E-2</v>
      </c>
      <c r="CD560" s="5">
        <f t="shared" si="403"/>
        <v>3.0902331127718344E-2</v>
      </c>
      <c r="CE560" s="5">
        <f t="shared" si="403"/>
        <v>3.1429828329775464E-2</v>
      </c>
      <c r="CF560" s="5">
        <f t="shared" si="403"/>
        <v>3.1949333149983238E-2</v>
      </c>
      <c r="CG560" s="5">
        <f t="shared" si="403"/>
        <v>3.2461025867631485E-2</v>
      </c>
      <c r="CH560" s="5">
        <f t="shared" si="403"/>
        <v>3.2965081380538719E-2</v>
      </c>
      <c r="CI560" s="5">
        <f t="shared" si="403"/>
        <v>3.3461669404365832E-2</v>
      </c>
      <c r="CJ560" s="5">
        <f t="shared" si="403"/>
        <v>3.3950954663136676E-2</v>
      </c>
      <c r="CK560" s="5">
        <f t="shared" si="403"/>
        <v>3.4433097071414523E-2</v>
      </c>
      <c r="CL560" s="5">
        <f t="shared" si="403"/>
        <v>3.4908251908557883E-2</v>
      </c>
      <c r="CM560" s="5">
        <f t="shared" si="403"/>
        <v>3.537656998545459E-2</v>
      </c>
      <c r="CN560" s="5">
        <f t="shared" si="403"/>
        <v>3.5838197804109913E-2</v>
      </c>
      <c r="CO560" s="5">
        <f t="shared" si="403"/>
        <v>3.6293277710443904E-2</v>
      </c>
      <c r="CP560" s="5">
        <f t="shared" si="403"/>
        <v>3.6741948040632341E-2</v>
      </c>
      <c r="CQ560" s="5">
        <f t="shared" si="403"/>
        <v>3.7184343261307637E-2</v>
      </c>
      <c r="CR560" s="5">
        <f t="shared" si="403"/>
        <v>3.7620594103917999E-2</v>
      </c>
      <c r="CS560" s="5">
        <f t="shared" si="403"/>
        <v>3.8050827693526829E-2</v>
      </c>
      <c r="CT560" s="5">
        <f t="shared" si="403"/>
        <v>3.8475167672319135E-2</v>
      </c>
      <c r="CU560" s="5">
        <f t="shared" si="403"/>
        <v>3.8893734318066614E-2</v>
      </c>
      <c r="CV560" s="5">
        <f t="shared" si="403"/>
        <v>3.9306644657790511E-2</v>
      </c>
      <c r="CW560" s="5">
        <f t="shared" si="403"/>
        <v>3.9714012576846924E-2</v>
      </c>
      <c r="CX560" s="5">
        <f t="shared" si="403"/>
        <v>4.0115948923649287E-2</v>
      </c>
    </row>
    <row r="561" spans="1:102">
      <c r="A561" s="24">
        <v>5.36</v>
      </c>
      <c r="B561" s="5">
        <f t="shared" si="398"/>
        <v>8.0031645753944586E-2</v>
      </c>
      <c r="C561" s="5">
        <f t="shared" si="398"/>
        <v>7.6501527937838723E-2</v>
      </c>
      <c r="D561" s="5">
        <f t="shared" si="398"/>
        <v>7.3107183883890772E-2</v>
      </c>
      <c r="E561" s="5">
        <f t="shared" si="398"/>
        <v>6.984092828480877E-2</v>
      </c>
      <c r="F561" s="5">
        <f t="shared" si="398"/>
        <v>6.6695645115322402E-2</v>
      </c>
      <c r="G561" s="5">
        <f t="shared" si="398"/>
        <v>6.3664735879271933E-2</v>
      </c>
      <c r="H561" s="5">
        <f t="shared" si="398"/>
        <v>6.0742073401651796E-2</v>
      </c>
      <c r="I561" s="5">
        <f t="shared" si="398"/>
        <v>5.7921960484649926E-2</v>
      </c>
      <c r="J561" s="5">
        <f t="shared" si="398"/>
        <v>5.5199092840648133E-2</v>
      </c>
      <c r="K561" s="5">
        <f t="shared" si="398"/>
        <v>5.2568525794748092E-2</v>
      </c>
      <c r="L561" s="5">
        <f t="shared" si="399"/>
        <v>5.002564431704469E-2</v>
      </c>
      <c r="M561" s="5">
        <f t="shared" si="399"/>
        <v>4.7566136002544696E-2</v>
      </c>
      <c r="N561" s="5">
        <f t="shared" si="399"/>
        <v>4.5185966665931804E-2</v>
      </c>
      <c r="O561" s="5">
        <f t="shared" si="399"/>
        <v>4.2881358260639962E-2</v>
      </c>
      <c r="P561" s="5">
        <f t="shared" si="399"/>
        <v>4.0648768868013475E-2</v>
      </c>
      <c r="Q561" s="5">
        <f t="shared" si="399"/>
        <v>3.8484874533621677E-2</v>
      </c>
      <c r="R561" s="5">
        <f t="shared" si="399"/>
        <v>3.6386552754817475E-2</v>
      </c>
      <c r="S561" s="5">
        <f t="shared" si="399"/>
        <v>3.4350867447022364E-2</v>
      </c>
      <c r="T561" s="5">
        <f t="shared" si="399"/>
        <v>3.2375055236515363E-2</v>
      </c>
      <c r="U561" s="5">
        <f t="shared" si="399"/>
        <v>3.0456512945153457E-2</v>
      </c>
      <c r="V561" s="5">
        <f t="shared" si="400"/>
        <v>2.85927861478305E-2</v>
      </c>
      <c r="W561" s="5">
        <f t="shared" si="400"/>
        <v>2.6781558696910977E-2</v>
      </c>
      <c r="X561" s="5">
        <f t="shared" si="400"/>
        <v>2.5020643119628108E-2</v>
      </c>
      <c r="Y561" s="5">
        <f t="shared" si="400"/>
        <v>2.3307971804736566E-2</v>
      </c>
      <c r="Z561" s="5">
        <f t="shared" si="400"/>
        <v>2.1641588903761014E-2</v>
      </c>
      <c r="AA561" s="5">
        <f t="shared" si="400"/>
        <v>2.0019642880144815E-2</v>
      </c>
      <c r="AB561" s="5">
        <f t="shared" si="400"/>
        <v>1.8440379646623761E-2</v>
      </c>
      <c r="AC561" s="5">
        <f t="shared" si="400"/>
        <v>1.6902136237350006E-2</v>
      </c>
      <c r="AD561" s="5">
        <f t="shared" si="400"/>
        <v>1.5403334966775581E-2</v>
      </c>
      <c r="AE561" s="5">
        <f t="shared" si="400"/>
        <v>1.3942478032165091E-2</v>
      </c>
      <c r="AF561" s="5">
        <f t="shared" si="401"/>
        <v>1.2518142520919831E-2</v>
      </c>
      <c r="AG561" s="5">
        <f t="shared" si="401"/>
        <v>1.1128975787730033E-2</v>
      </c>
      <c r="AH561" s="5">
        <f t="shared" si="401"/>
        <v>9.7736911699838683E-3</v>
      </c>
      <c r="AI561" s="5">
        <f t="shared" si="401"/>
        <v>8.4510640129063022E-3</v>
      </c>
      <c r="AJ561" s="5">
        <f t="shared" si="401"/>
        <v>7.1599279786162817E-3</v>
      </c>
      <c r="AK561" s="5">
        <f t="shared" si="401"/>
        <v>5.8991716157213228E-3</v>
      </c>
      <c r="AL561" s="5">
        <f t="shared" si="401"/>
        <v>4.6677351682425511E-3</v>
      </c>
      <c r="AM561" s="5">
        <f t="shared" si="401"/>
        <v>3.4646076046138327E-3</v>
      </c>
      <c r="AN561" s="5">
        <f t="shared" si="401"/>
        <v>2.2888238492494092E-3</v>
      </c>
      <c r="AO561" s="5">
        <f t="shared" si="401"/>
        <v>1.139462200747135E-3</v>
      </c>
      <c r="AP561" s="5">
        <f t="shared" si="402"/>
        <v>1.5641922211553916E-5</v>
      </c>
      <c r="AQ561" s="5">
        <f t="shared" si="402"/>
        <v>1.0834790095430244E-3</v>
      </c>
      <c r="AR561" s="5">
        <f t="shared" si="402"/>
        <v>2.1587060079985912E-3</v>
      </c>
      <c r="AS561" s="5">
        <f t="shared" si="402"/>
        <v>3.2108098451970393E-3</v>
      </c>
      <c r="AT561" s="5">
        <f t="shared" si="402"/>
        <v>4.2405284943699967E-3</v>
      </c>
      <c r="AU561" s="5">
        <f t="shared" si="402"/>
        <v>5.248568856191925E-3</v>
      </c>
      <c r="AV561" s="5">
        <f t="shared" si="402"/>
        <v>6.2356083771425985E-3</v>
      </c>
      <c r="AW561" s="5">
        <f t="shared" si="402"/>
        <v>7.2022965677643672E-3</v>
      </c>
      <c r="AX561" s="5">
        <f t="shared" si="402"/>
        <v>8.1492564279652957E-3</v>
      </c>
      <c r="AY561" s="5">
        <f t="shared" si="402"/>
        <v>9.0770857859399437E-3</v>
      </c>
      <c r="AZ561" s="5">
        <f t="shared" si="402"/>
        <v>9.9863585567550803E-3</v>
      </c>
      <c r="BA561" s="5">
        <f t="shared" si="403"/>
        <v>1.087762592616795E-2</v>
      </c>
      <c r="BB561" s="5">
        <f t="shared" si="403"/>
        <v>1.1751417464808012E-2</v>
      </c>
      <c r="BC561" s="5">
        <f t="shared" si="403"/>
        <v>1.260824217745507E-2</v>
      </c>
      <c r="BD561" s="5">
        <f t="shared" si="403"/>
        <v>1.3448589491781987E-2</v>
      </c>
      <c r="BE561" s="5">
        <f t="shared" si="403"/>
        <v>1.4272930190597909E-2</v>
      </c>
      <c r="BF561" s="5">
        <f t="shared" si="403"/>
        <v>1.5081717291322995E-2</v>
      </c>
      <c r="BG561" s="5">
        <f t="shared" si="403"/>
        <v>1.5875386876146647E-2</v>
      </c>
      <c r="BH561" s="5">
        <f t="shared" si="403"/>
        <v>1.6654358876066179E-2</v>
      </c>
      <c r="BI561" s="5">
        <f t="shared" si="403"/>
        <v>1.7419037811766978E-2</v>
      </c>
      <c r="BJ561" s="5">
        <f t="shared" si="403"/>
        <v>1.8169813494091407E-2</v>
      </c>
      <c r="BK561" s="5">
        <f t="shared" si="403"/>
        <v>1.8907061686644237E-2</v>
      </c>
      <c r="BL561" s="5">
        <f t="shared" si="403"/>
        <v>1.9631144732901472E-2</v>
      </c>
      <c r="BM561" s="5">
        <f t="shared" si="403"/>
        <v>2.0342412150021423E-2</v>
      </c>
      <c r="BN561" s="5">
        <f t="shared" si="403"/>
        <v>2.104120119140241E-2</v>
      </c>
      <c r="BO561" s="5">
        <f t="shared" si="403"/>
        <v>2.1727837379889807E-2</v>
      </c>
      <c r="BP561" s="5">
        <f t="shared" si="403"/>
        <v>2.2402635013403317E-2</v>
      </c>
      <c r="BQ561" s="5">
        <f t="shared" si="403"/>
        <v>2.3065897644634521E-2</v>
      </c>
      <c r="BR561" s="5">
        <f t="shared" si="403"/>
        <v>2.3717918536353327E-2</v>
      </c>
      <c r="BS561" s="5">
        <f t="shared" si="403"/>
        <v>2.4358981093757545E-2</v>
      </c>
      <c r="BT561" s="5">
        <f t="shared" si="403"/>
        <v>2.4989359275205028E-2</v>
      </c>
      <c r="BU561" s="5">
        <f t="shared" si="403"/>
        <v>2.5609317982578997E-2</v>
      </c>
      <c r="BV561" s="5">
        <f t="shared" si="403"/>
        <v>2.6219113432455018E-2</v>
      </c>
      <c r="BW561" s="5">
        <f t="shared" si="403"/>
        <v>2.6818993509162344E-2</v>
      </c>
      <c r="BX561" s="5">
        <f t="shared" si="403"/>
        <v>2.7409198100761478E-2</v>
      </c>
      <c r="BY561" s="5">
        <f t="shared" si="403"/>
        <v>2.7989959418895011E-2</v>
      </c>
      <c r="BZ561" s="5">
        <f t="shared" si="403"/>
        <v>2.8561502303407399E-2</v>
      </c>
      <c r="CA561" s="5">
        <f t="shared" si="403"/>
        <v>2.9124044512573118E-2</v>
      </c>
      <c r="CB561" s="5">
        <f t="shared" si="403"/>
        <v>2.9677796999720639E-2</v>
      </c>
      <c r="CC561" s="5">
        <f t="shared" si="403"/>
        <v>3.0222964176989893E-2</v>
      </c>
      <c r="CD561" s="5">
        <f t="shared" si="403"/>
        <v>3.0759744166916531E-2</v>
      </c>
      <c r="CE561" s="5">
        <f t="shared" si="403"/>
        <v>3.1288329042493165E-2</v>
      </c>
      <c r="CF561" s="5">
        <f t="shared" si="403"/>
        <v>3.1808905056318643E-2</v>
      </c>
      <c r="CG561" s="5">
        <f t="shared" si="403"/>
        <v>3.2321652859409883E-2</v>
      </c>
      <c r="CH561" s="5">
        <f t="shared" si="403"/>
        <v>3.2826747710216209E-2</v>
      </c>
      <c r="CI561" s="5">
        <f t="shared" si="403"/>
        <v>3.3324359674343884E-2</v>
      </c>
      <c r="CJ561" s="5">
        <f t="shared" si="403"/>
        <v>3.3814653815469699E-2</v>
      </c>
      <c r="CK561" s="5">
        <f t="shared" si="403"/>
        <v>3.4297790377892962E-2</v>
      </c>
      <c r="CL561" s="5">
        <f t="shared" si="403"/>
        <v>3.4773924961150643E-2</v>
      </c>
      <c r="CM561" s="5">
        <f t="shared" si="403"/>
        <v>3.5243208687095275E-2</v>
      </c>
      <c r="CN561" s="5">
        <f t="shared" si="403"/>
        <v>3.5705788359812127E-2</v>
      </c>
      <c r="CO561" s="5">
        <f t="shared" si="403"/>
        <v>3.6161806618731585E-2</v>
      </c>
      <c r="CP561" s="5">
        <f t="shared" si="403"/>
        <v>3.6611402085271902E-2</v>
      </c>
      <c r="CQ561" s="5">
        <f t="shared" si="403"/>
        <v>3.705470950332912E-2</v>
      </c>
      <c r="CR561" s="5">
        <f t="shared" si="403"/>
        <v>3.7491859873913326E-2</v>
      </c>
      <c r="CS561" s="5">
        <f t="shared" si="403"/>
        <v>3.7922980584213589E-2</v>
      </c>
      <c r="CT561" s="5">
        <f t="shared" si="403"/>
        <v>3.8348195531359104E-2</v>
      </c>
      <c r="CU561" s="5">
        <f t="shared" si="403"/>
        <v>3.8767625241128451E-2</v>
      </c>
      <c r="CV561" s="5">
        <f t="shared" si="403"/>
        <v>3.9181386981846894E-2</v>
      </c>
      <c r="CW561" s="5">
        <f t="shared" si="403"/>
        <v>3.9589594873696579E-2</v>
      </c>
      <c r="CX561" s="5">
        <f t="shared" si="403"/>
        <v>3.9992359993654969E-2</v>
      </c>
    </row>
    <row r="562" spans="1:102">
      <c r="A562" s="23">
        <v>5.37</v>
      </c>
      <c r="B562" s="5">
        <f t="shared" si="398"/>
        <v>8.0397117931308743E-2</v>
      </c>
      <c r="C562" s="5">
        <f t="shared" si="398"/>
        <v>7.685983594342112E-2</v>
      </c>
      <c r="D562" s="5">
        <f t="shared" si="398"/>
        <v>7.3458603262759964E-2</v>
      </c>
      <c r="E562" s="5">
        <f t="shared" si="398"/>
        <v>7.0185718985142614E-2</v>
      </c>
      <c r="F562" s="5">
        <f t="shared" si="398"/>
        <v>6.7034052643733313E-2</v>
      </c>
      <c r="G562" s="5">
        <f t="shared" si="398"/>
        <v>6.3996992351102566E-2</v>
      </c>
      <c r="H562" s="5">
        <f t="shared" si="398"/>
        <v>6.1068398497494313E-2</v>
      </c>
      <c r="I562" s="5">
        <f t="shared" si="398"/>
        <v>5.8242562322960031E-2</v>
      </c>
      <c r="J562" s="5">
        <f t="shared" si="398"/>
        <v>5.5514168775133849E-2</v>
      </c>
      <c r="K562" s="5">
        <f t="shared" si="398"/>
        <v>5.2878263144183132E-2</v>
      </c>
      <c r="L562" s="5">
        <f t="shared" si="399"/>
        <v>5.0330221034264058E-2</v>
      </c>
      <c r="M562" s="5">
        <f t="shared" si="399"/>
        <v>4.7865721288604668E-2</v>
      </c>
      <c r="N562" s="5">
        <f t="shared" si="399"/>
        <v>4.5480721534740753E-2</v>
      </c>
      <c r="O562" s="5">
        <f t="shared" si="399"/>
        <v>4.3171436058777254E-2</v>
      </c>
      <c r="P562" s="5">
        <f t="shared" si="399"/>
        <v>4.0934315753937613E-2</v>
      </c>
      <c r="Q562" s="5">
        <f t="shared" si="399"/>
        <v>3.876602992001614E-2</v>
      </c>
      <c r="R562" s="5">
        <f t="shared" si="399"/>
        <v>3.6663449717425599E-2</v>
      </c>
      <c r="S562" s="5">
        <f t="shared" si="399"/>
        <v>3.462363310297209E-2</v>
      </c>
      <c r="T562" s="5">
        <f t="shared" si="399"/>
        <v>3.2643811094826045E-2</v>
      </c>
      <c r="U562" s="5">
        <f t="shared" si="399"/>
        <v>3.0721375231843647E-2</v>
      </c>
      <c r="V562" s="5">
        <f t="shared" si="400"/>
        <v>2.8853866107803619E-2</v>
      </c>
      <c r="W562" s="5">
        <f t="shared" si="400"/>
        <v>2.7038962874581587E-2</v>
      </c>
      <c r="X562" s="5">
        <f t="shared" si="400"/>
        <v>2.5274473620060182E-2</v>
      </c>
      <c r="Y562" s="5">
        <f t="shared" si="400"/>
        <v>2.3558326536895546E-2</v>
      </c>
      <c r="Z562" s="5">
        <f t="shared" si="400"/>
        <v>2.1888561807329947E-2</v>
      </c>
      <c r="AA562" s="5">
        <f t="shared" si="400"/>
        <v>2.0263324137219423E-2</v>
      </c>
      <c r="AB562" s="5">
        <f t="shared" si="400"/>
        <v>1.8680855879480228E-2</v>
      </c>
      <c r="AC562" s="5">
        <f t="shared" si="400"/>
        <v>1.7139490693370618E-2</v>
      </c>
      <c r="AD562" s="5">
        <f t="shared" si="400"/>
        <v>1.5637647691520234E-2</v>
      </c>
      <c r="AE562" s="5">
        <f t="shared" si="400"/>
        <v>1.4173826031488868E-2</v>
      </c>
      <c r="AF562" s="5">
        <f t="shared" si="401"/>
        <v>1.2746599912958255E-2</v>
      </c>
      <c r="AG562" s="5">
        <f t="shared" si="401"/>
        <v>1.1354613945502495E-2</v>
      </c>
      <c r="AH562" s="5">
        <f t="shared" si="401"/>
        <v>9.9965788553017312E-3</v>
      </c>
      <c r="AI562" s="5">
        <f t="shared" si="401"/>
        <v>8.6712675022142527E-3</v>
      </c>
      <c r="AJ562" s="5">
        <f t="shared" si="401"/>
        <v>7.3775111813431313E-3</v>
      </c>
      <c r="AK562" s="5">
        <f t="shared" si="401"/>
        <v>6.1141961856689894E-3</v>
      </c>
      <c r="AL562" s="5">
        <f t="shared" si="401"/>
        <v>4.8802606084989084E-3</v>
      </c>
      <c r="AM562" s="5">
        <f t="shared" si="401"/>
        <v>3.6746913664361669E-3</v>
      </c>
      <c r="AN562" s="5">
        <f t="shared" si="401"/>
        <v>2.4965214253293844E-3</v>
      </c>
      <c r="AO562" s="5">
        <f t="shared" si="401"/>
        <v>1.3448272132362757E-3</v>
      </c>
      <c r="AP562" s="5">
        <f t="shared" si="402"/>
        <v>2.1872620585632052E-4</v>
      </c>
      <c r="AQ562" s="5">
        <f t="shared" si="402"/>
        <v>8.8262532883396499E-4</v>
      </c>
      <c r="AR562" s="5">
        <f t="shared" si="402"/>
        <v>1.9600344388570681E-3</v>
      </c>
      <c r="AS562" s="5">
        <f t="shared" si="402"/>
        <v>3.0142734604925656E-3</v>
      </c>
      <c r="AT562" s="5">
        <f t="shared" si="402"/>
        <v>4.0460818646464794E-3</v>
      </c>
      <c r="AU562" s="5">
        <f t="shared" si="402"/>
        <v>5.0561679866076431E-3</v>
      </c>
      <c r="AV562" s="5">
        <f t="shared" si="402"/>
        <v>6.0452106476946571E-3</v>
      </c>
      <c r="AW562" s="5">
        <f t="shared" si="402"/>
        <v>7.0138606765942843E-3</v>
      </c>
      <c r="AX562" s="5">
        <f t="shared" si="402"/>
        <v>7.9627423375571924E-3</v>
      </c>
      <c r="AY562" s="5">
        <f t="shared" si="402"/>
        <v>8.8924546720360112E-3</v>
      </c>
      <c r="AZ562" s="5">
        <f t="shared" si="402"/>
        <v>9.803572759825227E-3</v>
      </c>
      <c r="BA562" s="5">
        <f t="shared" si="403"/>
        <v>1.0696648905282005E-2</v>
      </c>
      <c r="BB562" s="5">
        <f t="shared" si="403"/>
        <v>1.1572213753769038E-2</v>
      </c>
      <c r="BC562" s="5">
        <f t="shared" si="403"/>
        <v>1.2430777343062145E-2</v>
      </c>
      <c r="BD562" s="5">
        <f t="shared" si="403"/>
        <v>1.3272830094099616E-2</v>
      </c>
      <c r="BE562" s="5">
        <f t="shared" si="403"/>
        <v>1.4098843745117315E-2</v>
      </c>
      <c r="BF562" s="5">
        <f t="shared" si="403"/>
        <v>1.4909272232908298E-2</v>
      </c>
      <c r="BG562" s="5">
        <f t="shared" si="403"/>
        <v>1.570455252466578E-2</v>
      </c>
      <c r="BH562" s="5">
        <f t="shared" si="403"/>
        <v>1.6485105403612949E-2</v>
      </c>
      <c r="BI562" s="5">
        <f t="shared" si="403"/>
        <v>1.7251336211386754E-2</v>
      </c>
      <c r="BJ562" s="5">
        <f t="shared" si="403"/>
        <v>1.8003635549928315E-2</v>
      </c>
      <c r="BK562" s="5">
        <f t="shared" si="403"/>
        <v>1.8742379945433103E-2</v>
      </c>
      <c r="BL562" s="5">
        <f t="shared" si="403"/>
        <v>1.9467932476732439E-2</v>
      </c>
      <c r="BM562" s="5">
        <f t="shared" si="403"/>
        <v>2.0180643370309684E-2</v>
      </c>
      <c r="BN562" s="5">
        <f t="shared" si="403"/>
        <v>2.0880850563999583E-2</v>
      </c>
      <c r="BO562" s="5">
        <f t="shared" si="403"/>
        <v>2.1568880241277476E-2</v>
      </c>
      <c r="BP562" s="5">
        <f t="shared" si="403"/>
        <v>2.2245047337912681E-2</v>
      </c>
      <c r="BQ562" s="5">
        <f t="shared" si="403"/>
        <v>2.2909656022639571E-2</v>
      </c>
      <c r="BR562" s="5">
        <f t="shared" si="403"/>
        <v>2.3563000153388032E-2</v>
      </c>
      <c r="BS562" s="5">
        <f t="shared" si="403"/>
        <v>2.4205363710510484E-2</v>
      </c>
      <c r="BT562" s="5">
        <f t="shared" si="403"/>
        <v>2.4837021208347569E-2</v>
      </c>
      <c r="BU562" s="5">
        <f t="shared" si="403"/>
        <v>2.5458238086385677E-2</v>
      </c>
      <c r="BV562" s="5">
        <f t="shared" si="403"/>
        <v>2.6069271081177257E-2</v>
      </c>
      <c r="BW562" s="5">
        <f t="shared" si="403"/>
        <v>2.6670368580118585E-2</v>
      </c>
      <c r="BX562" s="5">
        <f t="shared" si="403"/>
        <v>2.7261770958109229E-2</v>
      </c>
      <c r="BY562" s="5">
        <f t="shared" si="403"/>
        <v>2.7843710898052022E-2</v>
      </c>
      <c r="BZ562" s="5">
        <f t="shared" si="403"/>
        <v>2.8416413696090978E-2</v>
      </c>
      <c r="CA562" s="5">
        <f t="shared" si="403"/>
        <v>2.8980097552428516E-2</v>
      </c>
      <c r="CB562" s="5">
        <f t="shared" si="403"/>
        <v>2.9534973848510795E-2</v>
      </c>
      <c r="CC562" s="5">
        <f t="shared" si="403"/>
        <v>3.0081247411320473E-2</v>
      </c>
      <c r="CD562" s="5">
        <f t="shared" si="403"/>
        <v>3.0619116765471525E-2</v>
      </c>
      <c r="CE562" s="5">
        <f t="shared" si="403"/>
        <v>3.1148774373757696E-2</v>
      </c>
      <c r="CF562" s="5">
        <f t="shared" si="403"/>
        <v>3.1670406866766802E-2</v>
      </c>
      <c r="CG562" s="5">
        <f t="shared" si="403"/>
        <v>3.2184195262136672E-2</v>
      </c>
      <c r="CH562" s="5">
        <f t="shared" si="403"/>
        <v>3.2690315173993567E-2</v>
      </c>
      <c r="CI562" s="5">
        <f t="shared" si="403"/>
        <v>3.318893701308219E-2</v>
      </c>
      <c r="CJ562" s="5">
        <f t="shared" si="403"/>
        <v>3.3680226178066583E-2</v>
      </c>
      <c r="CK562" s="5">
        <f t="shared" si="403"/>
        <v>3.416434323845266E-2</v>
      </c>
      <c r="CL562" s="5">
        <f t="shared" si="403"/>
        <v>3.4641444109557773E-2</v>
      </c>
      <c r="CM562" s="5">
        <f t="shared" si="403"/>
        <v>3.5111680219927568E-2</v>
      </c>
      <c r="CN562" s="5">
        <f t="shared" si="403"/>
        <v>3.5575198671577789E-2</v>
      </c>
      <c r="CO562" s="5">
        <f t="shared" si="403"/>
        <v>3.6032142393417392E-2</v>
      </c>
      <c r="CP562" s="5">
        <f t="shared" si="403"/>
        <v>3.6482650288188818E-2</v>
      </c>
      <c r="CQ562" s="5">
        <f t="shared" si="403"/>
        <v>3.6926857373243152E-2</v>
      </c>
      <c r="CR562" s="5">
        <f t="shared" si="403"/>
        <v>3.7364894915449517E-2</v>
      </c>
      <c r="CS562" s="5">
        <f t="shared" si="403"/>
        <v>3.7796890560521976E-2</v>
      </c>
      <c r="CT562" s="5">
        <f t="shared" ref="BA562:CX568" si="404">ABS(Ct_Na+10^-pH-Kw*10^pH-Ct_CH3COO*Ka*10^pH/(1+Ka*10^pH))</f>
        <v>3.8222968457031839E-2</v>
      </c>
      <c r="CU562" s="5">
        <f t="shared" si="404"/>
        <v>3.8643249375357874E-2</v>
      </c>
      <c r="CV562" s="5">
        <f t="shared" si="404"/>
        <v>3.9057850821814649E-2</v>
      </c>
      <c r="CW562" s="5">
        <f t="shared" si="404"/>
        <v>3.9466887148184721E-2</v>
      </c>
      <c r="CX562" s="5">
        <f t="shared" si="404"/>
        <v>3.9870469656869897E-2</v>
      </c>
    </row>
    <row r="563" spans="1:102">
      <c r="A563" s="24">
        <v>5.38</v>
      </c>
      <c r="B563" s="5">
        <f t="shared" si="398"/>
        <v>8.0757508282600074E-2</v>
      </c>
      <c r="C563" s="5">
        <f t="shared" si="398"/>
        <v>7.7213161722254953E-2</v>
      </c>
      <c r="D563" s="5">
        <f t="shared" si="398"/>
        <v>7.3805136183461559E-2</v>
      </c>
      <c r="E563" s="5">
        <f t="shared" si="398"/>
        <v>7.0525715381981102E-2</v>
      </c>
      <c r="F563" s="5">
        <f t="shared" si="398"/>
        <v>6.7367754610185113E-2</v>
      </c>
      <c r="G563" s="5">
        <f t="shared" si="398"/>
        <v>6.4324628775545359E-2</v>
      </c>
      <c r="H563" s="5">
        <f t="shared" si="398"/>
        <v>6.139018600642844E-2</v>
      </c>
      <c r="I563" s="5">
        <f t="shared" si="398"/>
        <v>5.8558706141491071E-2</v>
      </c>
      <c r="J563" s="5">
        <f t="shared" si="398"/>
        <v>5.5824863513275688E-2</v>
      </c>
      <c r="K563" s="5">
        <f t="shared" si="398"/>
        <v>5.3183693516525229E-2</v>
      </c>
      <c r="L563" s="5">
        <f t="shared" si="399"/>
        <v>5.0630562519666425E-2</v>
      </c>
      <c r="M563" s="5">
        <f t="shared" si="399"/>
        <v>4.816114073581941E-2</v>
      </c>
      <c r="N563" s="5">
        <f t="shared" si="399"/>
        <v>4.5771377719193276E-2</v>
      </c>
      <c r="O563" s="5">
        <f t="shared" si="399"/>
        <v>4.3457480195158424E-2</v>
      </c>
      <c r="P563" s="5">
        <f t="shared" si="399"/>
        <v>4.1215891968749661E-2</v>
      </c>
      <c r="Q563" s="5">
        <f t="shared" si="399"/>
        <v>3.9043275687768872E-2</v>
      </c>
      <c r="R563" s="5">
        <f t="shared" si="399"/>
        <v>3.6936496263787512E-2</v>
      </c>
      <c r="S563" s="5">
        <f t="shared" si="399"/>
        <v>3.4892605777835435E-2</v>
      </c>
      <c r="T563" s="5">
        <f t="shared" si="399"/>
        <v>3.2908829717940763E-2</v>
      </c>
      <c r="U563" s="5">
        <f t="shared" si="399"/>
        <v>3.0982554413405364E-2</v>
      </c>
      <c r="V563" s="5">
        <f t="shared" si="400"/>
        <v>2.9111315546142415E-2</v>
      </c>
      <c r="W563" s="5">
        <f t="shared" si="400"/>
        <v>2.7292787632886846E-2</v>
      </c>
      <c r="X563" s="5">
        <f t="shared" si="400"/>
        <v>2.5524774383888386E-2</v>
      </c>
      <c r="Y563" s="5">
        <f t="shared" si="400"/>
        <v>2.380519985404058E-2</v>
      </c>
      <c r="Z563" s="5">
        <f t="shared" si="400"/>
        <v>2.2132100311485957E-2</v>
      </c>
      <c r="AA563" s="5">
        <f t="shared" si="400"/>
        <v>2.0503616756732783E-2</v>
      </c>
      <c r="AB563" s="5">
        <f t="shared" si="400"/>
        <v>1.8917988032367855E-2</v>
      </c>
      <c r="AC563" s="5">
        <f t="shared" si="400"/>
        <v>1.7373544469674741E-2</v>
      </c>
      <c r="AD563" s="5">
        <f t="shared" si="400"/>
        <v>1.5868702023973752E-2</v>
      </c>
      <c r="AE563" s="5">
        <f t="shared" si="400"/>
        <v>1.4401956855379136E-2</v>
      </c>
      <c r="AF563" s="5">
        <f t="shared" si="401"/>
        <v>1.2971880315999371E-2</v>
      </c>
      <c r="AG563" s="5">
        <f t="shared" si="401"/>
        <v>1.1577114308456163E-2</v>
      </c>
      <c r="AH563" s="5">
        <f t="shared" si="401"/>
        <v>1.0216366984023735E-2</v>
      </c>
      <c r="AI563" s="5">
        <f t="shared" si="401"/>
        <v>8.8884087517463184E-3</v>
      </c>
      <c r="AJ563" s="5">
        <f t="shared" si="401"/>
        <v>7.5920685726183629E-3</v>
      </c>
      <c r="AK563" s="5">
        <f t="shared" si="401"/>
        <v>6.3262305153522422E-3</v>
      </c>
      <c r="AL563" s="5">
        <f t="shared" si="401"/>
        <v>5.0898305524411658E-3</v>
      </c>
      <c r="AM563" s="5">
        <f t="shared" si="401"/>
        <v>3.8818535771831877E-3</v>
      </c>
      <c r="AN563" s="5">
        <f t="shared" si="401"/>
        <v>2.7013306240901702E-3</v>
      </c>
      <c r="AO563" s="5">
        <f t="shared" si="401"/>
        <v>1.5473362766846577E-3</v>
      </c>
      <c r="AP563" s="5">
        <f t="shared" si="402"/>
        <v>4.1898624811035484E-4</v>
      </c>
      <c r="AQ563" s="5">
        <f t="shared" si="402"/>
        <v>6.8456487873703314E-4</v>
      </c>
      <c r="AR563" s="5">
        <f t="shared" si="402"/>
        <v>1.7641257636964308E-3</v>
      </c>
      <c r="AS563" s="5">
        <f t="shared" si="402"/>
        <v>2.8204702855384178E-3</v>
      </c>
      <c r="AT563" s="5">
        <f t="shared" si="402"/>
        <v>3.8543393920220798E-3</v>
      </c>
      <c r="AU563" s="5">
        <f t="shared" si="402"/>
        <v>4.8664428331060619E-3</v>
      </c>
      <c r="AV563" s="5">
        <f t="shared" si="402"/>
        <v>5.8574607858341565E-3</v>
      </c>
      <c r="AW563" s="5">
        <f t="shared" si="402"/>
        <v>6.8280453787121637E-3</v>
      </c>
      <c r="AX563" s="5">
        <f t="shared" si="402"/>
        <v>7.778822122755942E-3</v>
      </c>
      <c r="AY563" s="5">
        <f t="shared" si="402"/>
        <v>8.7103912558089344E-3</v>
      </c>
      <c r="AZ563" s="5">
        <f t="shared" si="402"/>
        <v>9.6233290062008592E-3</v>
      </c>
      <c r="BA563" s="5">
        <f t="shared" si="404"/>
        <v>1.0518188781337499E-2</v>
      </c>
      <c r="BB563" s="5">
        <f t="shared" si="404"/>
        <v>1.139550228637342E-2</v>
      </c>
      <c r="BC563" s="5">
        <f t="shared" si="404"/>
        <v>1.2255780577719332E-2</v>
      </c>
      <c r="BD563" s="5">
        <f t="shared" si="404"/>
        <v>1.3099515055770117E-2</v>
      </c>
      <c r="BE563" s="5">
        <f t="shared" si="404"/>
        <v>1.3927178400905654E-2</v>
      </c>
      <c r="BF563" s="5">
        <f t="shared" si="404"/>
        <v>1.4739225456510352E-2</v>
      </c>
      <c r="BG563" s="5">
        <f t="shared" si="404"/>
        <v>1.5536094062477551E-2</v>
      </c>
      <c r="BH563" s="5">
        <f t="shared" si="404"/>
        <v>1.6318205842408347E-2</v>
      </c>
      <c r="BI563" s="5">
        <f t="shared" si="404"/>
        <v>1.7085966947478E-2</v>
      </c>
      <c r="BJ563" s="5">
        <f t="shared" si="404"/>
        <v>1.783976875972821E-2</v>
      </c>
      <c r="BK563" s="5">
        <f t="shared" si="404"/>
        <v>1.8579988557343288E-2</v>
      </c>
      <c r="BL563" s="5">
        <f t="shared" si="404"/>
        <v>1.9306990144286669E-2</v>
      </c>
      <c r="BM563" s="5">
        <f t="shared" si="404"/>
        <v>2.0021124446505403E-2</v>
      </c>
      <c r="BN563" s="5">
        <f t="shared" si="404"/>
        <v>2.0722730076755361E-2</v>
      </c>
      <c r="BO563" s="5">
        <f t="shared" si="404"/>
        <v>2.1412133869957488E-2</v>
      </c>
      <c r="BP563" s="5">
        <f t="shared" si="404"/>
        <v>2.2089651390863059E-2</v>
      </c>
      <c r="BQ563" s="5">
        <f t="shared" si="404"/>
        <v>2.2755587415684758E-2</v>
      </c>
      <c r="BR563" s="5">
        <f t="shared" si="404"/>
        <v>2.3410236389238281E-2</v>
      </c>
      <c r="BS563" s="5">
        <f t="shared" si="404"/>
        <v>2.405388285903462E-2</v>
      </c>
      <c r="BT563" s="5">
        <f t="shared" si="404"/>
        <v>2.4686801887667684E-2</v>
      </c>
      <c r="BU563" s="5">
        <f t="shared" si="404"/>
        <v>2.5309259444753089E-2</v>
      </c>
      <c r="BV563" s="5">
        <f t="shared" si="404"/>
        <v>2.5921512779591184E-2</v>
      </c>
      <c r="BW563" s="5">
        <f t="shared" si="404"/>
        <v>2.6523810775651448E-2</v>
      </c>
      <c r="BX563" s="5">
        <f t="shared" si="404"/>
        <v>2.7116394287904265E-2</v>
      </c>
      <c r="BY563" s="5">
        <f t="shared" si="404"/>
        <v>2.769949646396104E-2</v>
      </c>
      <c r="BZ563" s="5">
        <f t="shared" si="404"/>
        <v>2.8273343049921691E-2</v>
      </c>
      <c r="CA563" s="5">
        <f t="shared" si="404"/>
        <v>2.8838152681772707E-2</v>
      </c>
      <c r="CB563" s="5">
        <f t="shared" si="404"/>
        <v>2.9394137163126069E-2</v>
      </c>
      <c r="CC563" s="5">
        <f t="shared" si="404"/>
        <v>2.994150173003983E-2</v>
      </c>
      <c r="CD563" s="5">
        <f t="shared" si="404"/>
        <v>3.0480445303616453E-2</v>
      </c>
      <c r="CE563" s="5">
        <f t="shared" si="404"/>
        <v>3.1011160731031606E-2</v>
      </c>
      <c r="CF563" s="5">
        <f t="shared" si="404"/>
        <v>3.1533835015607144E-2</v>
      </c>
      <c r="CG563" s="5">
        <f t="shared" si="404"/>
        <v>3.2048649536504846E-2</v>
      </c>
      <c r="CH563" s="5">
        <f t="shared" si="404"/>
        <v>3.2555780258583175E-2</v>
      </c>
      <c r="CI563" s="5">
        <f t="shared" si="404"/>
        <v>3.3055397932927007E-2</v>
      </c>
      <c r="CJ563" s="5">
        <f t="shared" si="404"/>
        <v>3.3547668288530501E-2</v>
      </c>
      <c r="CK563" s="5">
        <f t="shared" si="404"/>
        <v>3.4032752215585035E-2</v>
      </c>
      <c r="CL563" s="5">
        <f t="shared" si="404"/>
        <v>3.4510805940798195E-2</v>
      </c>
      <c r="CM563" s="5">
        <f t="shared" si="404"/>
        <v>3.4981981195144979E-2</v>
      </c>
      <c r="CN563" s="5">
        <f t="shared" si="404"/>
        <v>3.5446425374429671E-2</v>
      </c>
      <c r="CO563" s="5">
        <f t="shared" si="404"/>
        <v>3.5904281693015301E-2</v>
      </c>
      <c r="CP563" s="5">
        <f t="shared" si="404"/>
        <v>3.635568933105747E-2</v>
      </c>
      <c r="CQ563" s="5">
        <f t="shared" si="404"/>
        <v>3.6800783575560568E-2</v>
      </c>
      <c r="CR563" s="5">
        <f t="shared" si="404"/>
        <v>3.7239695955556693E-2</v>
      </c>
      <c r="CS563" s="5">
        <f t="shared" si="404"/>
        <v>3.7672554371690772E-2</v>
      </c>
      <c r="CT563" s="5">
        <f t="shared" si="404"/>
        <v>3.8099483220480596E-2</v>
      </c>
      <c r="CU563" s="5">
        <f t="shared" si="404"/>
        <v>3.8520603513504545E-2</v>
      </c>
      <c r="CV563" s="5">
        <f t="shared" si="404"/>
        <v>3.8936032991757921E-2</v>
      </c>
      <c r="CW563" s="5">
        <f t="shared" si="404"/>
        <v>3.9345886235403825E-2</v>
      </c>
      <c r="CX563" s="5">
        <f t="shared" si="404"/>
        <v>3.9750274769134487E-2</v>
      </c>
    </row>
    <row r="564" spans="1:102">
      <c r="A564" s="23">
        <v>5.39</v>
      </c>
      <c r="B564" s="5">
        <f t="shared" si="398"/>
        <v>8.1112828532986417E-2</v>
      </c>
      <c r="C564" s="5">
        <f t="shared" si="398"/>
        <v>7.7561516770612779E-2</v>
      </c>
      <c r="D564" s="5">
        <f t="shared" si="398"/>
        <v>7.4146793922176601E-2</v>
      </c>
      <c r="E564" s="5">
        <f t="shared" si="398"/>
        <v>7.086092853971912E-2</v>
      </c>
      <c r="F564" s="5">
        <f t="shared" si="398"/>
        <v>6.7696761875130435E-2</v>
      </c>
      <c r="G564" s="5">
        <f t="shared" si="398"/>
        <v>6.4647655816526817E-2</v>
      </c>
      <c r="H564" s="5">
        <f t="shared" si="398"/>
        <v>6.1707446402873317E-2</v>
      </c>
      <c r="I564" s="5">
        <f t="shared" si="398"/>
        <v>5.8870402231804154E-2</v>
      </c>
      <c r="J564" s="5">
        <f t="shared" si="398"/>
        <v>5.6131187170082197E-2</v>
      </c>
      <c r="K564" s="5">
        <f t="shared" si="398"/>
        <v>5.3484826856215244E-2</v>
      </c>
      <c r="L564" s="5">
        <f t="shared" si="399"/>
        <v>5.0926678552810474E-2</v>
      </c>
      <c r="M564" s="5">
        <f t="shared" si="399"/>
        <v>4.8452403964271466E-2</v>
      </c>
      <c r="N564" s="5">
        <f t="shared" si="399"/>
        <v>4.6057944685040167E-2</v>
      </c>
      <c r="O564" s="5">
        <f t="shared" si="399"/>
        <v>4.373949998610193E-2</v>
      </c>
      <c r="P564" s="5">
        <f t="shared" si="399"/>
        <v>4.1493506684005504E-2</v>
      </c>
      <c r="Q564" s="5">
        <f t="shared" si="399"/>
        <v>3.9316620868127455E-2</v>
      </c>
      <c r="R564" s="5">
        <f t="shared" si="399"/>
        <v>3.7205701289094159E-2</v>
      </c>
      <c r="S564" s="5">
        <f t="shared" si="399"/>
        <v>3.5157794234808144E-2</v>
      </c>
      <c r="T564" s="5">
        <f t="shared" si="399"/>
        <v>3.3170119740942305E-2</v>
      </c>
      <c r="U564" s="5">
        <f t="shared" si="399"/>
        <v>3.1240059000521844E-2</v>
      </c>
      <c r="V564" s="5">
        <f t="shared" si="400"/>
        <v>2.9365142852684836E-2</v>
      </c>
      <c r="W564" s="5">
        <f t="shared" si="400"/>
        <v>2.7543041244223507E-2</v>
      </c>
      <c r="X564" s="5">
        <f t="shared" si="400"/>
        <v>2.5771553569330544E-2</v>
      </c>
      <c r="Y564" s="5">
        <f t="shared" si="400"/>
        <v>2.4048599803338774E-2</v>
      </c>
      <c r="Z564" s="5">
        <f t="shared" si="400"/>
        <v>2.2372212355346782E-2</v>
      </c>
      <c r="AA564" s="5">
        <f t="shared" si="400"/>
        <v>2.0740528572634573E-2</v>
      </c>
      <c r="AB564" s="5">
        <f t="shared" si="400"/>
        <v>1.9151783836835828E-2</v>
      </c>
      <c r="AC564" s="5">
        <f t="shared" si="400"/>
        <v>1.7604305198070824E-2</v>
      </c>
      <c r="AD564" s="5">
        <f t="shared" si="400"/>
        <v>1.6096505498761335E-2</v>
      </c>
      <c r="AE564" s="5">
        <f t="shared" si="400"/>
        <v>1.4626877943738181E-2</v>
      </c>
      <c r="AF564" s="5">
        <f t="shared" si="401"/>
        <v>1.3193991077590582E-2</v>
      </c>
      <c r="AG564" s="5">
        <f t="shared" si="401"/>
        <v>1.1796484134063936E-2</v>
      </c>
      <c r="AH564" s="5">
        <f t="shared" si="401"/>
        <v>1.0433062725745221E-2</v>
      </c>
      <c r="AI564" s="5">
        <f t="shared" si="401"/>
        <v>9.1024948453378302E-3</v>
      </c>
      <c r="AJ564" s="5">
        <f t="shared" si="401"/>
        <v>7.8036071525591638E-3</v>
      </c>
      <c r="AK564" s="5">
        <f t="shared" si="401"/>
        <v>6.5352815231400144E-3</v>
      </c>
      <c r="AL564" s="5">
        <f t="shared" si="401"/>
        <v>5.2964518385910792E-3</v>
      </c>
      <c r="AM564" s="5">
        <f t="shared" si="401"/>
        <v>4.0861009973650886E-3</v>
      </c>
      <c r="AN564" s="5">
        <f t="shared" si="401"/>
        <v>2.9032581298033336E-3</v>
      </c>
      <c r="AO564" s="5">
        <f t="shared" si="401"/>
        <v>1.7469960008384897E-3</v>
      </c>
      <c r="AP564" s="5">
        <f t="shared" si="402"/>
        <v>6.1642858585062021E-4</v>
      </c>
      <c r="AQ564" s="5">
        <f t="shared" si="402"/>
        <v>4.8929119364300722E-4</v>
      </c>
      <c r="AR564" s="5">
        <f t="shared" si="402"/>
        <v>1.570973586625897E-3</v>
      </c>
      <c r="AS564" s="5">
        <f t="shared" si="402"/>
        <v>2.6293939926629178E-3</v>
      </c>
      <c r="AT564" s="5">
        <f t="shared" si="402"/>
        <v>3.6652948155927803E-3</v>
      </c>
      <c r="AU564" s="5">
        <f t="shared" si="402"/>
        <v>4.6793872001451436E-3</v>
      </c>
      <c r="AV564" s="5">
        <f t="shared" si="402"/>
        <v>5.6723526600193711E-3</v>
      </c>
      <c r="AW564" s="5">
        <f t="shared" si="402"/>
        <v>6.6448446052569943E-3</v>
      </c>
      <c r="AX564" s="5">
        <f t="shared" si="402"/>
        <v>7.5974897761020149E-3</v>
      </c>
      <c r="AY564" s="5">
        <f t="shared" si="402"/>
        <v>8.5308895899602749E-3</v>
      </c>
      <c r="AZ564" s="5">
        <f t="shared" si="402"/>
        <v>9.4456214075413561E-3</v>
      </c>
      <c r="BA564" s="5">
        <f t="shared" si="404"/>
        <v>1.0342239723784202E-2</v>
      </c>
      <c r="BB564" s="5">
        <f t="shared" si="404"/>
        <v>1.1221277288728168E-2</v>
      </c>
      <c r="BC564" s="5">
        <f t="shared" si="404"/>
        <v>1.2083246163090706E-2</v>
      </c>
      <c r="BD564" s="5">
        <f t="shared" si="404"/>
        <v>1.2928638712946264E-2</v>
      </c>
      <c r="BE564" s="5">
        <f t="shared" si="404"/>
        <v>1.3757928547566481E-2</v>
      </c>
      <c r="BF564" s="5">
        <f t="shared" si="404"/>
        <v>1.4571571404175011E-2</v>
      </c>
      <c r="BG564" s="5">
        <f t="shared" si="404"/>
        <v>1.5370005983089907E-2</v>
      </c>
      <c r="BH564" s="5">
        <f t="shared" si="404"/>
        <v>1.6153654736469354E-2</v>
      </c>
      <c r="BI564" s="5">
        <f t="shared" si="404"/>
        <v>1.6922924613639978E-2</v>
      </c>
      <c r="BJ564" s="5">
        <f t="shared" si="404"/>
        <v>1.7678207765771149E-2</v>
      </c>
      <c r="BK564" s="5">
        <f t="shared" si="404"/>
        <v>1.8419882212458522E-2</v>
      </c>
      <c r="BL564" s="5">
        <f t="shared" si="404"/>
        <v>1.9148312472597899E-2</v>
      </c>
      <c r="BM564" s="5">
        <f t="shared" si="404"/>
        <v>1.9863850161761377E-2</v>
      </c>
      <c r="BN564" s="5">
        <f t="shared" si="404"/>
        <v>2.0566834558132484E-2</v>
      </c>
      <c r="BO564" s="5">
        <f t="shared" si="404"/>
        <v>2.1257593138914531E-2</v>
      </c>
      <c r="BP564" s="5">
        <f t="shared" si="404"/>
        <v>2.1936442088993473E-2</v>
      </c>
      <c r="BQ564" s="5">
        <f t="shared" si="404"/>
        <v>2.2603686783515479E-2</v>
      </c>
      <c r="BR564" s="5">
        <f t="shared" si="404"/>
        <v>2.3259622245926939E-2</v>
      </c>
      <c r="BS564" s="5">
        <f t="shared" si="404"/>
        <v>2.3904533582919732E-2</v>
      </c>
      <c r="BT564" s="5">
        <f t="shared" si="404"/>
        <v>2.4538696397629324E-2</v>
      </c>
      <c r="BU564" s="5">
        <f t="shared" si="404"/>
        <v>2.5162377182343702E-2</v>
      </c>
      <c r="BV564" s="5">
        <f t="shared" si="404"/>
        <v>2.5775833691898821E-2</v>
      </c>
      <c r="BW564" s="5">
        <f t="shared" si="404"/>
        <v>2.6379315298859569E-2</v>
      </c>
      <c r="BX564" s="5">
        <f t="shared" si="404"/>
        <v>2.6973063331514481E-2</v>
      </c>
      <c r="BY564" s="5">
        <f t="shared" si="404"/>
        <v>2.7557311395646905E-2</v>
      </c>
      <c r="BZ564" s="5">
        <f t="shared" si="404"/>
        <v>2.8132285680983603E-2</v>
      </c>
      <c r="CA564" s="5">
        <f t="shared" si="404"/>
        <v>2.8698205253165368E-2</v>
      </c>
      <c r="CB564" s="5">
        <f t="shared" si="404"/>
        <v>2.9255282332031812E-2</v>
      </c>
      <c r="CC564" s="5">
        <f t="shared" si="404"/>
        <v>2.9803722556962335E-2</v>
      </c>
      <c r="CD564" s="5">
        <f t="shared" si="404"/>
        <v>3.034372523997083E-2</v>
      </c>
      <c r="CE564" s="5">
        <f t="shared" si="404"/>
        <v>3.0875483607208223E-2</v>
      </c>
      <c r="CF564" s="5">
        <f t="shared" si="404"/>
        <v>3.1399185029487485E-2</v>
      </c>
      <c r="CG564" s="5">
        <f t="shared" si="404"/>
        <v>3.1915011242409148E-2</v>
      </c>
      <c r="CH564" s="5">
        <f t="shared" si="404"/>
        <v>3.2423138556630496E-2</v>
      </c>
      <c r="CI564" s="5">
        <f t="shared" si="404"/>
        <v>3.2923738058789287E-2</v>
      </c>
      <c r="CJ564" s="5">
        <f t="shared" si="404"/>
        <v>3.3416975803563412E-2</v>
      </c>
      <c r="CK564" s="5">
        <f t="shared" si="404"/>
        <v>3.3903012997318932E-2</v>
      </c>
      <c r="CL564" s="5">
        <f t="shared" si="404"/>
        <v>3.4382006173773634E-2</v>
      </c>
      <c r="CM564" s="5">
        <f t="shared" si="404"/>
        <v>3.4854107362077918E-2</v>
      </c>
      <c r="CN564" s="5">
        <f t="shared" si="404"/>
        <v>3.5319464247692139E-2</v>
      </c>
      <c r="CO564" s="5">
        <f t="shared" si="404"/>
        <v>3.5778220326418225E-2</v>
      </c>
      <c r="CP564" s="5">
        <f t="shared" si="404"/>
        <v>3.6230515051922818E-2</v>
      </c>
      <c r="CQ564" s="5">
        <f t="shared" si="404"/>
        <v>3.6676483977070684E-2</v>
      </c>
      <c r="CR564" s="5">
        <f t="shared" si="404"/>
        <v>3.7116258889369286E-2</v>
      </c>
      <c r="CS564" s="5">
        <f t="shared" si="404"/>
        <v>3.754996794080858E-2</v>
      </c>
      <c r="CT564" s="5">
        <f t="shared" si="404"/>
        <v>3.7977735772365184E-2</v>
      </c>
      <c r="CU564" s="5">
        <f t="shared" si="404"/>
        <v>3.8399683633424386E-2</v>
      </c>
      <c r="CV564" s="5">
        <f t="shared" si="404"/>
        <v>3.8815929496361187E-2</v>
      </c>
      <c r="CW564" s="5">
        <f t="shared" si="404"/>
        <v>3.9226588166506857E-2</v>
      </c>
      <c r="CX564" s="5">
        <f t="shared" si="404"/>
        <v>3.9631771387717271E-2</v>
      </c>
    </row>
    <row r="565" spans="1:102">
      <c r="A565" s="24">
        <v>5.4</v>
      </c>
      <c r="B565" s="5">
        <f t="shared" ref="B565:K574" si="405">ABS(Ct_Na+10^-pH-Kw*10^pH-Ct_CH3COO*Ka*10^pH/(1+Ka*10^pH))</f>
        <v>8.1463092729230344E-2</v>
      </c>
      <c r="C565" s="5">
        <f t="shared" si="405"/>
        <v>7.7904914860817617E-2</v>
      </c>
      <c r="D565" s="5">
        <f t="shared" si="405"/>
        <v>7.4483589987343821E-2</v>
      </c>
      <c r="E565" s="5">
        <f t="shared" si="405"/>
        <v>7.1191371712869045E-2</v>
      </c>
      <c r="F565" s="5">
        <f t="shared" si="405"/>
        <v>6.8021087448560003E-2</v>
      </c>
      <c r="G565" s="5">
        <f t="shared" si="405"/>
        <v>6.4966086248407676E-2</v>
      </c>
      <c r="H565" s="5">
        <f t="shared" si="405"/>
        <v>6.2020192233975042E-2</v>
      </c>
      <c r="I565" s="5">
        <f t="shared" si="405"/>
        <v>5.9177662921803223E-2</v>
      </c>
      <c r="J565" s="5">
        <f t="shared" si="405"/>
        <v>5.6433151861775249E-2</v>
      </c>
      <c r="K565" s="5">
        <f t="shared" si="405"/>
        <v>5.3781675074968574E-2</v>
      </c>
      <c r="L565" s="5">
        <f t="shared" ref="L565:U574" si="406">ABS(Ct_Na+10^-pH-Kw*10^pH-Ct_CH3COO*Ka*10^pH/(1+Ka*10^pH))</f>
        <v>5.1218580847722101E-2</v>
      </c>
      <c r="M565" s="5">
        <f t="shared" si="406"/>
        <v>4.8739522496778778E-2</v>
      </c>
      <c r="N565" s="5">
        <f t="shared" si="406"/>
        <v>4.6340433770059489E-2</v>
      </c>
      <c r="O565" s="5">
        <f t="shared" si="406"/>
        <v>4.4017506590220135E-2</v>
      </c>
      <c r="P565" s="5">
        <f t="shared" si="406"/>
        <v>4.1767170884750765E-2</v>
      </c>
      <c r="Q565" s="5">
        <f t="shared" si="406"/>
        <v>3.958607627791124E-2</v>
      </c>
      <c r="R565" s="5">
        <f t="shared" si="406"/>
        <v>3.7471075447036539E-2</v>
      </c>
      <c r="S565" s="5">
        <f t="shared" si="406"/>
        <v>3.5419208969322283E-2</v>
      </c>
      <c r="T565" s="5">
        <f t="shared" si="406"/>
        <v>3.3427691505658434E-2</v>
      </c>
      <c r="U565" s="5">
        <f t="shared" si="406"/>
        <v>3.1493899185868902E-2</v>
      </c>
      <c r="V565" s="5">
        <f t="shared" ref="V565:AE574" si="407">ABS(Ct_Na+10^-pH-Kw*10^pH-Ct_CH3COO*Ka*10^pH/(1+Ka*10^pH))</f>
        <v>2.9615358075216227E-2</v>
      </c>
      <c r="W565" s="5">
        <f t="shared" si="407"/>
        <v>2.7789733615567833E-2</v>
      </c>
      <c r="X565" s="5">
        <f t="shared" si="407"/>
        <v>2.6014820946465223E-2</v>
      </c>
      <c r="Y565" s="5">
        <f t="shared" si="407"/>
        <v>2.4288536021721603E-2</v>
      </c>
      <c r="Z565" s="5">
        <f t="shared" si="407"/>
        <v>2.2608907446295387E-2</v>
      </c>
      <c r="AA565" s="5">
        <f t="shared" si="407"/>
        <v>2.0974068966213857E-2</v>
      </c>
      <c r="AB565" s="5">
        <f t="shared" si="407"/>
        <v>1.9382252551397632E-2</v>
      </c>
      <c r="AC565" s="5">
        <f t="shared" si="407"/>
        <v>1.7831782017485726E-2</v>
      </c>
      <c r="AD565" s="5">
        <f t="shared" si="407"/>
        <v>1.6321067138289506E-2</v>
      </c>
      <c r="AE565" s="5">
        <f t="shared" si="407"/>
        <v>1.4848598205402068E-2</v>
      </c>
      <c r="AF565" s="5">
        <f t="shared" ref="AF565:AO574" si="408">ABS(Ct_Na+10^-pH-Kw*10^pH-Ct_CH3COO*Ka*10^pH/(1+Ka*10^pH))</f>
        <v>1.3412940995836793E-2</v>
      </c>
      <c r="AG565" s="5">
        <f t="shared" si="408"/>
        <v>1.2012732112433644E-2</v>
      </c>
      <c r="AH565" s="5">
        <f t="shared" si="408"/>
        <v>1.0646674665211048E-2</v>
      </c>
      <c r="AI565" s="5">
        <f t="shared" si="408"/>
        <v>9.3135342649094816E-3</v>
      </c>
      <c r="AJ565" s="5">
        <f t="shared" si="408"/>
        <v>8.0121353027103187E-3</v>
      </c>
      <c r="AK565" s="5">
        <f t="shared" si="408"/>
        <v>6.7413574925629174E-3</v>
      </c>
      <c r="AL565" s="5">
        <f t="shared" si="408"/>
        <v>5.5001326547445342E-3</v>
      </c>
      <c r="AM565" s="5">
        <f t="shared" si="408"/>
        <v>4.2874417212437899E-3</v>
      </c>
      <c r="AN565" s="5">
        <f t="shared" si="408"/>
        <v>3.1023119453226153E-3</v>
      </c>
      <c r="AO565" s="5">
        <f t="shared" si="408"/>
        <v>1.9438142991974466E-3</v>
      </c>
      <c r="AP565" s="5">
        <f t="shared" ref="AP565:BE574" si="409">ABS(Ct_Na+10^-pH-Kw*10^pH-Ct_CH3COO*Ka*10^pH/(1+Ka*10^pH))</f>
        <v>8.1106104520836664E-4</v>
      </c>
      <c r="AQ565" s="5">
        <f t="shared" si="409"/>
        <v>2.967965328688621E-4</v>
      </c>
      <c r="AR565" s="5">
        <f t="shared" si="409"/>
        <v>1.3805702505531037E-3</v>
      </c>
      <c r="AS565" s="5">
        <f t="shared" si="409"/>
        <v>2.4410370065667125E-3</v>
      </c>
      <c r="AT565" s="5">
        <f t="shared" si="409"/>
        <v>3.4789406401119563E-3</v>
      </c>
      <c r="AU565" s="5">
        <f t="shared" si="409"/>
        <v>4.4949936708457011E-3</v>
      </c>
      <c r="AV565" s="5">
        <f t="shared" si="409"/>
        <v>5.489878930105857E-3</v>
      </c>
      <c r="AW565" s="5">
        <f t="shared" si="409"/>
        <v>6.464251091236918E-3</v>
      </c>
      <c r="AX565" s="5">
        <f t="shared" si="409"/>
        <v>7.4187381062224486E-3</v>
      </c>
      <c r="AY565" s="5">
        <f t="shared" si="409"/>
        <v>8.3539425552486904E-3</v>
      </c>
      <c r="AZ565" s="5">
        <f t="shared" si="409"/>
        <v>9.2704429152943787E-3</v>
      </c>
      <c r="BA565" s="5">
        <f t="shared" si="409"/>
        <v>1.0168794753358981E-2</v>
      </c>
      <c r="BB565" s="5">
        <f t="shared" si="409"/>
        <v>1.1049531849500742E-2</v>
      </c>
      <c r="BC565" s="5">
        <f t="shared" si="409"/>
        <v>1.1913167254455299E-2</v>
      </c>
      <c r="BD565" s="5">
        <f t="shared" si="409"/>
        <v>1.276019428623764E-2</v>
      </c>
      <c r="BE565" s="5">
        <f t="shared" si="409"/>
        <v>1.3591087469795551E-2</v>
      </c>
      <c r="BF565" s="5">
        <f t="shared" si="404"/>
        <v>1.4406303423475035E-2</v>
      </c>
      <c r="BG565" s="5">
        <f t="shared" si="404"/>
        <v>1.5206281695777313E-2</v>
      </c>
      <c r="BH565" s="5">
        <f t="shared" si="404"/>
        <v>1.5991445555629556E-2</v>
      </c>
      <c r="BI565" s="5">
        <f t="shared" si="404"/>
        <v>1.6762202739154221E-2</v>
      </c>
      <c r="BJ565" s="5">
        <f t="shared" si="404"/>
        <v>1.7518946155705713E-2</v>
      </c>
      <c r="BK565" s="5">
        <f t="shared" si="404"/>
        <v>1.8262054555742778E-2</v>
      </c>
      <c r="BL565" s="5">
        <f t="shared" si="404"/>
        <v>1.8991893162922026E-2</v>
      </c>
      <c r="BM565" s="5">
        <f t="shared" si="404"/>
        <v>1.9708814272629098E-2</v>
      </c>
      <c r="BN565" s="5">
        <f t="shared" si="404"/>
        <v>2.0413157819007939E-2</v>
      </c>
      <c r="BO565" s="5">
        <f t="shared" si="404"/>
        <v>2.1105251912406288E-2</v>
      </c>
      <c r="BP565" s="5">
        <f t="shared" si="404"/>
        <v>2.1785413349021933E-2</v>
      </c>
      <c r="BQ565" s="5">
        <f t="shared" si="404"/>
        <v>2.2453948094413353E-2</v>
      </c>
      <c r="BR565" s="5">
        <f t="shared" si="404"/>
        <v>2.3111151742425264E-2</v>
      </c>
      <c r="BS565" s="5">
        <f t="shared" si="404"/>
        <v>2.3757309950974796E-2</v>
      </c>
      <c r="BT565" s="5">
        <f t="shared" si="404"/>
        <v>2.43926988560485E-2</v>
      </c>
      <c r="BU565" s="5">
        <f t="shared" si="404"/>
        <v>2.5017585465170571E-2</v>
      </c>
      <c r="BV565" s="5">
        <f t="shared" si="404"/>
        <v>2.5632228031520154E-2</v>
      </c>
      <c r="BW565" s="5">
        <f t="shared" si="404"/>
        <v>2.6236876409799013E-2</v>
      </c>
      <c r="BX565" s="5">
        <f t="shared" si="404"/>
        <v>2.6831772394879813E-2</v>
      </c>
      <c r="BY565" s="5">
        <f t="shared" si="404"/>
        <v>2.7417150044199326E-2</v>
      </c>
      <c r="BZ565" s="5">
        <f t="shared" si="404"/>
        <v>2.799323598479949E-2</v>
      </c>
      <c r="CA565" s="5">
        <f t="shared" si="404"/>
        <v>2.8560249705862628E-2</v>
      </c>
      <c r="CB565" s="5">
        <f t="shared" si="404"/>
        <v>2.9118403837534175E-2</v>
      </c>
      <c r="CC565" s="5">
        <f t="shared" si="404"/>
        <v>2.9667904416776684E-2</v>
      </c>
      <c r="CD565" s="5">
        <f t="shared" si="404"/>
        <v>3.0208951140953927E-2</v>
      </c>
      <c r="CE565" s="5">
        <f t="shared" si="404"/>
        <v>3.0741737609800222E-2</v>
      </c>
      <c r="CF565" s="5">
        <f t="shared" si="404"/>
        <v>3.1266451556391281E-2</v>
      </c>
      <c r="CG565" s="5">
        <f t="shared" si="404"/>
        <v>3.1783275067695252E-2</v>
      </c>
      <c r="CH565" s="5">
        <f t="shared" si="404"/>
        <v>3.2292384795248416E-2</v>
      </c>
      <c r="CI565" s="5">
        <f t="shared" si="404"/>
        <v>3.2793952156467451E-2</v>
      </c>
      <c r="CJ565" s="5">
        <f t="shared" si="404"/>
        <v>3.328814352708033E-2</v>
      </c>
      <c r="CK565" s="5">
        <f t="shared" si="404"/>
        <v>3.3775120425129521E-2</v>
      </c>
      <c r="CL565" s="5">
        <f t="shared" si="404"/>
        <v>3.4255039686975089E-2</v>
      </c>
      <c r="CM565" s="5">
        <f t="shared" si="404"/>
        <v>3.4728053635700584E-2</v>
      </c>
      <c r="CN565" s="5">
        <f t="shared" si="404"/>
        <v>3.5194310242301421E-2</v>
      </c>
      <c r="CO565" s="5">
        <f t="shared" si="404"/>
        <v>3.5653953280014333E-2</v>
      </c>
      <c r="CP565" s="5">
        <f t="shared" si="404"/>
        <v>3.6107122472125636E-2</v>
      </c>
      <c r="CQ565" s="5">
        <f t="shared" si="404"/>
        <v>3.6553953633578037E-2</v>
      </c>
      <c r="CR565" s="5">
        <f t="shared" si="404"/>
        <v>3.6994578806676934E-2</v>
      </c>
      <c r="CS565" s="5">
        <f t="shared" si="404"/>
        <v>3.7429126391181344E-2</v>
      </c>
      <c r="CT565" s="5">
        <f t="shared" si="404"/>
        <v>3.7857721269048752E-2</v>
      </c>
      <c r="CU565" s="5">
        <f t="shared" si="404"/>
        <v>3.828048492408799E-2</v>
      </c>
      <c r="CV565" s="5">
        <f t="shared" si="404"/>
        <v>3.8697535556761864E-2</v>
      </c>
      <c r="CW565" s="5">
        <f t="shared" si="404"/>
        <v>3.9108988194366257E-2</v>
      </c>
      <c r="CX565" s="5">
        <f t="shared" si="404"/>
        <v>3.9514954796802615E-2</v>
      </c>
    </row>
    <row r="566" spans="1:102">
      <c r="A566" s="23">
        <v>5.41</v>
      </c>
      <c r="B566" s="5">
        <f t="shared" si="405"/>
        <v>8.1808317162644431E-2</v>
      </c>
      <c r="C566" s="5">
        <f t="shared" si="405"/>
        <v>7.8243371965709144E-2</v>
      </c>
      <c r="D566" s="5">
        <f t="shared" si="405"/>
        <v>7.481554004557911E-2</v>
      </c>
      <c r="E566" s="5">
        <f t="shared" si="405"/>
        <v>7.1517060273378452E-2</v>
      </c>
      <c r="F566" s="5">
        <f t="shared" si="405"/>
        <v>6.8340746418666734E-2</v>
      </c>
      <c r="G566" s="5">
        <f t="shared" si="405"/>
        <v>6.5279934885944552E-2</v>
      </c>
      <c r="H566" s="5">
        <f t="shared" si="405"/>
        <v>6.2328438050819571E-2</v>
      </c>
      <c r="I566" s="5">
        <f t="shared" si="405"/>
        <v>5.948050250815512E-2</v>
      </c>
      <c r="J566" s="5">
        <f t="shared" si="405"/>
        <v>5.6730771639375656E-2</v>
      </c>
      <c r="K566" s="5">
        <f t="shared" si="405"/>
        <v>5.4074251986487028E-2</v>
      </c>
      <c r="L566" s="5">
        <f t="shared" si="406"/>
        <v>5.1506282988694641E-2</v>
      </c>
      <c r="M566" s="5">
        <f t="shared" si="406"/>
        <v>4.9022509695747937E-2</v>
      </c>
      <c r="N566" s="5">
        <f t="shared" si="406"/>
        <v>4.6618858121928564E-2</v>
      </c>
      <c r="O566" s="5">
        <f t="shared" si="406"/>
        <v>4.4291512947278039E-2</v>
      </c>
      <c r="P566" s="5">
        <f t="shared" si="406"/>
        <v>4.2036897309335353E-2</v>
      </c>
      <c r="Q566" s="5">
        <f t="shared" si="406"/>
        <v>3.9851654460252441E-2</v>
      </c>
      <c r="R566" s="5">
        <f t="shared" si="406"/>
        <v>3.7732631091444757E-2</v>
      </c>
      <c r="S566" s="5">
        <f t="shared" si="406"/>
        <v>3.5676862151556729E-2</v>
      </c>
      <c r="T566" s="5">
        <f t="shared" si="406"/>
        <v>3.3681557004018328E-2</v>
      </c>
      <c r="U566" s="5">
        <f t="shared" si="406"/>
        <v>3.174408678829263E-2</v>
      </c>
      <c r="V566" s="5">
        <f t="shared" si="407"/>
        <v>2.9861972864444832E-2</v>
      </c>
      <c r="W566" s="5">
        <f t="shared" si="407"/>
        <v>2.8032876234226522E-2</v>
      </c>
      <c r="X566" s="5">
        <f t="shared" si="407"/>
        <v>2.6254587843736511E-2</v>
      </c>
      <c r="Y566" s="5">
        <f t="shared" si="407"/>
        <v>2.4525019683122942E-2</v>
      </c>
      <c r="Z566" s="5">
        <f t="shared" si="407"/>
        <v>2.2842196607931367E-2</v>
      </c>
      <c r="AA566" s="5">
        <f t="shared" si="407"/>
        <v>2.1204248814744898E-2</v>
      </c>
      <c r="AB566" s="5">
        <f t="shared" si="407"/>
        <v>1.96094049108528E-2</v>
      </c>
      <c r="AC566" s="5">
        <f t="shared" si="407"/>
        <v>1.8055985523944919E-2</v>
      </c>
      <c r="AD566" s="5">
        <f t="shared" si="407"/>
        <v>1.6542397403367999E-2</v>
      </c>
      <c r="AE566" s="5">
        <f t="shared" si="407"/>
        <v>1.5067127969387986E-2</v>
      </c>
      <c r="AF566" s="5">
        <f t="shared" si="408"/>
        <v>1.3628740271257454E-2</v>
      </c>
      <c r="AG566" s="5">
        <f t="shared" si="408"/>
        <v>1.2225868318759783E-2</v>
      </c>
      <c r="AH566" s="5">
        <f t="shared" si="408"/>
        <v>1.0857212755347415E-2</v>
      </c>
      <c r="AI566" s="5">
        <f t="shared" si="408"/>
        <v>9.5215368440654743E-3</v>
      </c>
      <c r="AJ566" s="5">
        <f t="shared" si="408"/>
        <v>8.2176627401949962E-3</v>
      </c>
      <c r="AK566" s="5">
        <f t="shared" si="408"/>
        <v>6.944468027003825E-3</v>
      </c>
      <c r="AL566" s="5">
        <f t="shared" si="408"/>
        <v>5.700882493189216E-3</v>
      </c>
      <c r="AM566" s="5">
        <f t="shared" si="408"/>
        <v>4.4858851325657173E-3</v>
      </c>
      <c r="AN566" s="5">
        <f t="shared" si="408"/>
        <v>3.2985013483200279E-3</v>
      </c>
      <c r="AO566" s="5">
        <f t="shared" si="408"/>
        <v>2.1378003457428116E-3</v>
      </c>
      <c r="AP566" s="5">
        <f t="shared" si="409"/>
        <v>1.0028926987783945E-3</v>
      </c>
      <c r="AQ566" s="5">
        <f t="shared" si="409"/>
        <v>1.0707192297802065E-4</v>
      </c>
      <c r="AR566" s="5">
        <f t="shared" si="409"/>
        <v>1.1929068790440603E-3</v>
      </c>
      <c r="AS566" s="5">
        <f t="shared" si="409"/>
        <v>2.2553905457323373E-3</v>
      </c>
      <c r="AT566" s="5">
        <f t="shared" si="409"/>
        <v>3.2952681769591735E-3</v>
      </c>
      <c r="AU566" s="5">
        <f t="shared" si="409"/>
        <v>4.3132536475285754E-3</v>
      </c>
      <c r="AV566" s="5">
        <f t="shared" si="409"/>
        <v>5.3100310874611492E-3</v>
      </c>
      <c r="AW566" s="5">
        <f t="shared" si="409"/>
        <v>6.2862564152301459E-3</v>
      </c>
      <c r="AX566" s="5">
        <f t="shared" si="409"/>
        <v>7.2425587771263109E-3</v>
      </c>
      <c r="AY566" s="5">
        <f t="shared" si="409"/>
        <v>8.1795418993882152E-3</v>
      </c>
      <c r="AZ566" s="5">
        <f t="shared" si="409"/>
        <v>9.0977853592048644E-3</v>
      </c>
      <c r="BA566" s="5">
        <f t="shared" si="404"/>
        <v>9.9978457802132742E-3</v>
      </c>
      <c r="BB566" s="5">
        <f t="shared" si="404"/>
        <v>1.0880257957672501E-2</v>
      </c>
      <c r="BC566" s="5">
        <f t="shared" si="404"/>
        <v>1.1745535918093679E-2</v>
      </c>
      <c r="BD566" s="5">
        <f t="shared" si="404"/>
        <v>1.2594173917737525E-2</v>
      </c>
      <c r="BE566" s="5">
        <f t="shared" si="404"/>
        <v>1.3426647384054823E-2</v>
      </c>
      <c r="BF566" s="5">
        <f t="shared" si="404"/>
        <v>1.4243413803837854E-2</v>
      </c>
      <c r="BG566" s="5">
        <f t="shared" si="404"/>
        <v>1.504491356156884E-2</v>
      </c>
      <c r="BH566" s="5">
        <f t="shared" si="404"/>
        <v>1.5831570731193713E-2</v>
      </c>
      <c r="BI566" s="5">
        <f t="shared" si="404"/>
        <v>1.6603793824311687E-2</v>
      </c>
      <c r="BJ566" s="5">
        <f t="shared" si="404"/>
        <v>1.7361976497554797E-2</v>
      </c>
      <c r="BK566" s="5">
        <f t="shared" si="404"/>
        <v>1.8106498221730473E-2</v>
      </c>
      <c r="BL566" s="5">
        <f t="shared" si="404"/>
        <v>1.8837724915117288E-2</v>
      </c>
      <c r="BM566" s="5">
        <f t="shared" si="404"/>
        <v>1.9556009543134439E-2</v>
      </c>
      <c r="BN566" s="5">
        <f t="shared" si="404"/>
        <v>2.0261692686449513E-2</v>
      </c>
      <c r="BO566" s="5">
        <f t="shared" si="404"/>
        <v>2.0955103079446064E-2</v>
      </c>
      <c r="BP566" s="5">
        <f t="shared" si="404"/>
        <v>2.1636558120839255E-2</v>
      </c>
      <c r="BQ566" s="5">
        <f t="shared" si="404"/>
        <v>2.230636435810604E-2</v>
      </c>
      <c r="BR566" s="5">
        <f t="shared" si="404"/>
        <v>2.2964817947283563E-2</v>
      </c>
      <c r="BS566" s="5">
        <f t="shared" si="404"/>
        <v>2.3612205089584164E-2</v>
      </c>
      <c r="BT566" s="5">
        <f t="shared" si="404"/>
        <v>2.4248802446179753E-2</v>
      </c>
      <c r="BU566" s="5">
        <f t="shared" si="404"/>
        <v>2.4874877532418384E-2</v>
      </c>
      <c r="BV566" s="5">
        <f t="shared" si="404"/>
        <v>2.5490689092653097E-2</v>
      </c>
      <c r="BW566" s="5">
        <f t="shared" si="404"/>
        <v>2.609648745678645E-2</v>
      </c>
      <c r="BX566" s="5">
        <f t="shared" si="404"/>
        <v>2.6692514879562798E-2</v>
      </c>
      <c r="BY566" s="5">
        <f t="shared" si="404"/>
        <v>2.7279005863574721E-2</v>
      </c>
      <c r="BZ566" s="5">
        <f t="shared" si="404"/>
        <v>2.785618746688806E-2</v>
      </c>
      <c r="CA566" s="5">
        <f t="shared" si="404"/>
        <v>2.8424279596133452E-2</v>
      </c>
      <c r="CB566" s="5">
        <f t="shared" si="404"/>
        <v>2.8983495285859404E-2</v>
      </c>
      <c r="CC566" s="5">
        <f t="shared" si="404"/>
        <v>2.9534040964891921E-2</v>
      </c>
      <c r="CD566" s="5">
        <f t="shared" si="404"/>
        <v>3.0076116710400849E-2</v>
      </c>
      <c r="CE566" s="5">
        <f t="shared" si="404"/>
        <v>3.06099164903295E-2</v>
      </c>
      <c r="CF566" s="5">
        <f t="shared" si="404"/>
        <v>3.1135628394804698E-2</v>
      </c>
      <c r="CG566" s="5">
        <f t="shared" si="404"/>
        <v>3.1653434857107324E-2</v>
      </c>
      <c r="CH566" s="5">
        <f t="shared" si="404"/>
        <v>3.2163512864748722E-2</v>
      </c>
      <c r="CI566" s="5">
        <f t="shared" si="404"/>
        <v>3.2666034161165786E-2</v>
      </c>
      <c r="CJ566" s="5">
        <f t="shared" si="404"/>
        <v>3.3161165438517909E-2</v>
      </c>
      <c r="CK566" s="5">
        <f t="shared" si="404"/>
        <v>3.3649068522040082E-2</v>
      </c>
      <c r="CL566" s="5">
        <f t="shared" si="404"/>
        <v>3.4129900546380751E-2</v>
      </c>
      <c r="CM566" s="5">
        <f t="shared" si="404"/>
        <v>3.4603814124328044E-2</v>
      </c>
      <c r="CN566" s="5">
        <f t="shared" si="404"/>
        <v>3.5070957508304648E-2</v>
      </c>
      <c r="CO566" s="5">
        <f t="shared" si="404"/>
        <v>3.553147474499084E-2</v>
      </c>
      <c r="CP566" s="5">
        <f t="shared" si="404"/>
        <v>3.5985505823413824E-2</v>
      </c>
      <c r="CQ566" s="5">
        <f t="shared" si="404"/>
        <v>3.6433186816823886E-2</v>
      </c>
      <c r="CR566" s="5">
        <f t="shared" si="404"/>
        <v>3.6874650018658819E-2</v>
      </c>
      <c r="CS566" s="5">
        <f t="shared" si="404"/>
        <v>3.7310024072882225E-2</v>
      </c>
      <c r="CT566" s="5">
        <f t="shared" si="404"/>
        <v>3.7739434098965616E-2</v>
      </c>
      <c r="CU566" s="5">
        <f t="shared" si="404"/>
        <v>3.8163001811768925E-2</v>
      </c>
      <c r="CV566" s="5">
        <f t="shared" si="404"/>
        <v>3.858084563656141E-2</v>
      </c>
      <c r="CW566" s="5">
        <f t="shared" si="404"/>
        <v>3.8993080819410331E-2</v>
      </c>
      <c r="CX566" s="5">
        <f t="shared" si="404"/>
        <v>3.9399819533154627E-2</v>
      </c>
    </row>
    <row r="567" spans="1:102">
      <c r="A567" s="24">
        <v>5.42</v>
      </c>
      <c r="B567" s="5">
        <f t="shared" si="405"/>
        <v>8.2148520291680696E-2</v>
      </c>
      <c r="C567" s="5">
        <f t="shared" si="405"/>
        <v>7.857690618275176E-2</v>
      </c>
      <c r="D567" s="5">
        <f t="shared" si="405"/>
        <v>7.5142661847243164E-2</v>
      </c>
      <c r="E567" s="5">
        <f t="shared" si="405"/>
        <v>7.1838011637602811E-2</v>
      </c>
      <c r="F567" s="5">
        <f t="shared" si="405"/>
        <v>6.8655755880171365E-2</v>
      </c>
      <c r="G567" s="5">
        <f t="shared" si="405"/>
        <v>6.5589218513919245E-2</v>
      </c>
      <c r="H567" s="5">
        <f t="shared" si="405"/>
        <v>6.2632200339318989E-2</v>
      </c>
      <c r="I567" s="5">
        <f t="shared" si="405"/>
        <v>5.977893718838892E-2</v>
      </c>
      <c r="J567" s="5">
        <f t="shared" si="405"/>
        <v>5.7024062421973679E-2</v>
      </c>
      <c r="K567" s="5">
        <f t="shared" si="405"/>
        <v>5.4362573240860662E-2</v>
      </c>
      <c r="L567" s="5">
        <f t="shared" si="406"/>
        <v>5.1789800365784705E-2</v>
      </c>
      <c r="M567" s="5">
        <f t="shared" si="406"/>
        <v>4.9301380699727657E-2</v>
      </c>
      <c r="N567" s="5">
        <f t="shared" si="406"/>
        <v>4.6893232635801488E-2</v>
      </c>
      <c r="O567" s="5">
        <f t="shared" si="406"/>
        <v>4.4561533716761859E-2</v>
      </c>
      <c r="P567" s="5">
        <f t="shared" si="406"/>
        <v>4.2302700388942203E-2</v>
      </c>
      <c r="Q567" s="5">
        <f t="shared" si="406"/>
        <v>4.0113369625055489E-2</v>
      </c>
      <c r="R567" s="5">
        <f t="shared" si="406"/>
        <v>3.7990382217650172E-2</v>
      </c>
      <c r="S567" s="5">
        <f t="shared" si="406"/>
        <v>3.5930767568674873E-2</v>
      </c>
      <c r="T567" s="5">
        <f t="shared" si="406"/>
        <v>3.3931729821140025E-2</v>
      </c>
      <c r="U567" s="5">
        <f t="shared" si="406"/>
        <v>3.1990635196722114E-2</v>
      </c>
      <c r="V567" s="5">
        <f t="shared" si="407"/>
        <v>3.0105000418716166E-2</v>
      </c>
      <c r="W567" s="5">
        <f t="shared" si="407"/>
        <v>2.8272482113330069E-2</v>
      </c>
      <c r="X567" s="5">
        <f t="shared" si="407"/>
        <v>2.6490867094204722E-2</v>
      </c>
      <c r="Y567" s="5">
        <f t="shared" si="407"/>
        <v>2.4758063445466355E-2</v>
      </c>
      <c r="Z567" s="5">
        <f t="shared" si="407"/>
        <v>2.3072092327774997E-2</v>
      </c>
      <c r="AA567" s="5">
        <f t="shared" si="407"/>
        <v>2.1431080439888728E-2</v>
      </c>
      <c r="AB567" s="5">
        <f t="shared" si="407"/>
        <v>1.9833253075367881E-2</v>
      </c>
      <c r="AC567" s="5">
        <f t="shared" si="407"/>
        <v>1.8276927720315105E-2</v>
      </c>
      <c r="AD567" s="5">
        <f t="shared" si="407"/>
        <v>1.6760508143597017E-2</v>
      </c>
      <c r="AE567" s="5">
        <f t="shared" si="407"/>
        <v>1.5282478935909789E-2</v>
      </c>
      <c r="AF567" s="5">
        <f t="shared" si="408"/>
        <v>1.384140045841472E-2</v>
      </c>
      <c r="AG567" s="5">
        <f t="shared" si="408"/>
        <v>1.2435904165549176E-2</v>
      </c>
      <c r="AH567" s="5">
        <f t="shared" si="408"/>
        <v>1.106468827007058E-2</v>
      </c>
      <c r="AI567" s="5">
        <f t="shared" si="408"/>
        <v>9.7265137214710001E-3</v>
      </c>
      <c r="AJ567" s="5">
        <f t="shared" si="408"/>
        <v>8.4202004716475778E-3</v>
      </c>
      <c r="AK567" s="5">
        <f t="shared" si="408"/>
        <v>7.1446240041729628E-3</v>
      </c>
      <c r="AL567" s="5">
        <f t="shared" si="408"/>
        <v>5.898712105709393E-3</v>
      </c>
      <c r="AM567" s="5">
        <f t="shared" si="408"/>
        <v>4.6814418600840402E-3</v>
      </c>
      <c r="AN567" s="5">
        <f t="shared" si="408"/>
        <v>3.4918368473138145E-3</v>
      </c>
      <c r="AO567" s="5">
        <f t="shared" si="408"/>
        <v>2.3289645314597957E-3</v>
      </c>
      <c r="AP567" s="5">
        <f t="shared" si="409"/>
        <v>1.1919338226247314E-3</v>
      </c>
      <c r="AQ567" s="5">
        <f t="shared" si="409"/>
        <v>7.9892799698132178E-5</v>
      </c>
      <c r="AR567" s="5">
        <f t="shared" si="409"/>
        <v>1.00797341838222E-3</v>
      </c>
      <c r="AS567" s="5">
        <f t="shared" si="409"/>
        <v>2.0724446640307467E-3</v>
      </c>
      <c r="AT567" s="5">
        <f t="shared" si="409"/>
        <v>3.1142675853037816E-3</v>
      </c>
      <c r="AU567" s="5">
        <f t="shared" si="409"/>
        <v>4.1341573924447289E-3</v>
      </c>
      <c r="AV567" s="5">
        <f t="shared" si="409"/>
        <v>5.1327994952702696E-3</v>
      </c>
      <c r="AW567" s="5">
        <f t="shared" si="409"/>
        <v>6.1108510392746465E-3</v>
      </c>
      <c r="AX567" s="5">
        <f t="shared" si="409"/>
        <v>7.068942347687103E-3</v>
      </c>
      <c r="AY567" s="5">
        <f t="shared" si="409"/>
        <v>8.0076782761316356E-3</v>
      </c>
      <c r="AZ567" s="5">
        <f t="shared" si="409"/>
        <v>8.9276394860072633E-3</v>
      </c>
      <c r="BA567" s="5">
        <f t="shared" si="404"/>
        <v>9.8293836422219949E-3</v>
      </c>
      <c r="BB567" s="5">
        <f t="shared" si="404"/>
        <v>1.0713446540471731E-2</v>
      </c>
      <c r="BC567" s="5">
        <f t="shared" si="404"/>
        <v>1.1580343168852543E-2</v>
      </c>
      <c r="BD567" s="5">
        <f t="shared" si="404"/>
        <v>1.2430568708226029E-2</v>
      </c>
      <c r="BE567" s="5">
        <f t="shared" si="404"/>
        <v>1.3264599475420968E-2</v>
      </c>
      <c r="BF567" s="5">
        <f t="shared" si="404"/>
        <v>1.4082893813046213E-2</v>
      </c>
      <c r="BG567" s="5">
        <f t="shared" si="404"/>
        <v>1.488589292940741E-2</v>
      </c>
      <c r="BH567" s="5">
        <f t="shared" si="404"/>
        <v>1.5674021691761936E-2</v>
      </c>
      <c r="BI567" s="5">
        <f t="shared" si="404"/>
        <v>1.6447689375908105E-2</v>
      </c>
      <c r="BJ567" s="5">
        <f t="shared" si="404"/>
        <v>1.7207290374887982E-2</v>
      </c>
      <c r="BK567" s="5">
        <f t="shared" si="404"/>
        <v>1.7953204869381748E-2</v>
      </c>
      <c r="BL567" s="5">
        <f t="shared" si="404"/>
        <v>1.868579946218811E-2</v>
      </c>
      <c r="BM567" s="5">
        <f t="shared" si="404"/>
        <v>1.9405427779015626E-2</v>
      </c>
      <c r="BN567" s="5">
        <f t="shared" si="404"/>
        <v>2.0112431037653151E-2</v>
      </c>
      <c r="BO567" s="5">
        <f t="shared" si="404"/>
        <v>2.0807138587444811E-2</v>
      </c>
      <c r="BP567" s="5">
        <f t="shared" si="404"/>
        <v>2.1489868420860779E-2</v>
      </c>
      <c r="BQ567" s="5">
        <f t="shared" si="404"/>
        <v>2.2160927658833721E-2</v>
      </c>
      <c r="BR567" s="5">
        <f t="shared" si="404"/>
        <v>2.282061301141728E-2</v>
      </c>
      <c r="BS567" s="5">
        <f t="shared" si="404"/>
        <v>2.3469211215217944E-2</v>
      </c>
      <c r="BT567" s="5">
        <f t="shared" si="404"/>
        <v>2.4106999448955259E-2</v>
      </c>
      <c r="BU567" s="5">
        <f t="shared" si="404"/>
        <v>2.473424572841592E-2</v>
      </c>
      <c r="BV567" s="5">
        <f t="shared" si="404"/>
        <v>2.5351209281983776E-2</v>
      </c>
      <c r="BW567" s="5">
        <f t="shared" si="404"/>
        <v>2.5958140907851361E-2</v>
      </c>
      <c r="BX567" s="5">
        <f t="shared" si="404"/>
        <v>2.6555283313946874E-2</v>
      </c>
      <c r="BY567" s="5">
        <f t="shared" si="404"/>
        <v>2.7142871441544848E-2</v>
      </c>
      <c r="BZ567" s="5">
        <f t="shared" si="404"/>
        <v>2.7721132773466689E-2</v>
      </c>
      <c r="CA567" s="5">
        <f t="shared" si="404"/>
        <v>2.8290287627720449E-2</v>
      </c>
      <c r="CB567" s="5">
        <f t="shared" si="404"/>
        <v>2.8850549437376513E-2</v>
      </c>
      <c r="CC567" s="5">
        <f t="shared" si="404"/>
        <v>2.9402125017425486E-2</v>
      </c>
      <c r="CD567" s="5">
        <f t="shared" si="404"/>
        <v>2.994521481931986E-2</v>
      </c>
      <c r="CE567" s="5">
        <f t="shared" si="404"/>
        <v>3.0480013173857075E-2</v>
      </c>
      <c r="CF567" s="5">
        <f t="shared" si="404"/>
        <v>3.1006708523022529E-2</v>
      </c>
      <c r="CG567" s="5">
        <f t="shared" si="404"/>
        <v>3.1525483641373447E-2</v>
      </c>
      <c r="CH567" s="5">
        <f t="shared" si="404"/>
        <v>3.2036515847510182E-2</v>
      </c>
      <c r="CI567" s="5">
        <f t="shared" si="404"/>
        <v>3.2539977206148582E-2</v>
      </c>
      <c r="CJ567" s="5">
        <f t="shared" si="404"/>
        <v>3.3036034721277599E-2</v>
      </c>
      <c r="CK567" s="5">
        <f t="shared" si="404"/>
        <v>3.3524850520857297E-2</v>
      </c>
      <c r="CL567" s="5">
        <f t="shared" si="404"/>
        <v>3.4006582033486554E-2</v>
      </c>
      <c r="CM567" s="5">
        <f t="shared" si="404"/>
        <v>3.4481382157444881E-2</v>
      </c>
      <c r="CN567" s="5">
        <f t="shared" si="404"/>
        <v>3.4949399422489522E-2</v>
      </c>
      <c r="CO567" s="5">
        <f t="shared" si="404"/>
        <v>3.5410778144767598E-2</v>
      </c>
      <c r="CP567" s="5">
        <f t="shared" si="404"/>
        <v>3.5865658575182584E-2</v>
      </c>
      <c r="CQ567" s="5">
        <f t="shared" si="404"/>
        <v>3.6314177041535813E-2</v>
      </c>
      <c r="CR567" s="5">
        <f t="shared" si="404"/>
        <v>3.6756466084745254E-2</v>
      </c>
      <c r="CS567" s="5">
        <f t="shared" si="404"/>
        <v>3.7192654589427651E-2</v>
      </c>
      <c r="CT567" s="5">
        <f t="shared" si="404"/>
        <v>3.7622867909114441E-2</v>
      </c>
      <c r="CU567" s="5">
        <f t="shared" si="404"/>
        <v>3.8047227986356472E-2</v>
      </c>
      <c r="CV567" s="5">
        <f t="shared" si="404"/>
        <v>3.8465853467960123E-2</v>
      </c>
      <c r="CW567" s="5">
        <f t="shared" si="404"/>
        <v>3.8878859815582485E-2</v>
      </c>
      <c r="CX567" s="5">
        <f t="shared" si="404"/>
        <v>3.9286359411903241E-2</v>
      </c>
    </row>
    <row r="568" spans="1:102">
      <c r="A568" s="23">
        <v>5.43</v>
      </c>
      <c r="B568" s="5">
        <f t="shared" si="405"/>
        <v>8.2483722664308839E-2</v>
      </c>
      <c r="C568" s="5">
        <f t="shared" si="405"/>
        <v>7.890553765793501E-2</v>
      </c>
      <c r="D568" s="5">
        <f t="shared" si="405"/>
        <v>7.5464975151806349E-2</v>
      </c>
      <c r="E568" s="5">
        <f t="shared" si="405"/>
        <v>7.2154245193078725E-2</v>
      </c>
      <c r="F568" s="5">
        <f t="shared" si="405"/>
        <v>6.8966134862452164E-2</v>
      </c>
      <c r="G568" s="5">
        <f t="shared" si="405"/>
        <v>6.5893955816575658E-2</v>
      </c>
      <c r="H568" s="5">
        <f t="shared" si="405"/>
        <v>6.2931497450909007E-2</v>
      </c>
      <c r="I568" s="5">
        <f t="shared" si="405"/>
        <v>6.0072984992809622E-2</v>
      </c>
      <c r="J568" s="5">
        <f t="shared" si="405"/>
        <v>5.7313041929817114E-2</v>
      </c>
      <c r="K568" s="5">
        <f t="shared" si="405"/>
        <v>5.4646656258790449E-2</v>
      </c>
      <c r="L568" s="5">
        <f t="shared" si="406"/>
        <v>5.2069150110131315E-2</v>
      </c>
      <c r="M568" s="5">
        <f t="shared" si="406"/>
        <v>4.9576152359788891E-2</v>
      </c>
      <c r="N568" s="5">
        <f t="shared" si="406"/>
        <v>4.7163573891715604E-2</v>
      </c>
      <c r="O568" s="5">
        <f t="shared" si="406"/>
        <v>4.4827585216279539E-2</v>
      </c>
      <c r="P568" s="5">
        <f t="shared" si="406"/>
        <v>4.2564596186950868E-2</v>
      </c>
      <c r="Q568" s="5">
        <f t="shared" si="406"/>
        <v>4.0371237589293833E-2</v>
      </c>
      <c r="R568" s="5">
        <f t="shared" si="406"/>
        <v>3.8244344403687014E-2</v>
      </c>
      <c r="S568" s="5">
        <f t="shared" si="406"/>
        <v>3.6180940566904282E-2</v>
      </c>
      <c r="T568" s="5">
        <f t="shared" si="406"/>
        <v>3.4178225078262216E-2</v>
      </c>
      <c r="U568" s="5">
        <f t="shared" si="406"/>
        <v>3.2233559313928614E-2</v>
      </c>
      <c r="V568" s="5">
        <f t="shared" si="407"/>
        <v>3.0344455428575983E-2</v>
      </c>
      <c r="W568" s="5">
        <f t="shared" si="407"/>
        <v>2.8508565737176934E-2</v>
      </c>
      <c r="X568" s="5">
        <f t="shared" si="407"/>
        <v>2.6723672981650074E-2</v>
      </c>
      <c r="Y568" s="5">
        <f t="shared" si="407"/>
        <v>2.4987681397507525E-2</v>
      </c>
      <c r="Z568" s="5">
        <f t="shared" si="407"/>
        <v>2.3298608504828289E-2</v>
      </c>
      <c r="AA568" s="5">
        <f t="shared" si="407"/>
        <v>2.1654577555953833E-2</v>
      </c>
      <c r="AB568" s="5">
        <f t="shared" si="407"/>
        <v>2.0053810579418171E-2</v>
      </c>
      <c r="AC568" s="5">
        <f t="shared" si="407"/>
        <v>1.8494621965909404E-2</v>
      </c>
      <c r="AD568" s="5">
        <f t="shared" si="407"/>
        <v>1.6975412547618814E-2</v>
      </c>
      <c r="AE568" s="5">
        <f t="shared" si="407"/>
        <v>1.5494664127259652E-2</v>
      </c>
      <c r="AF568" s="5">
        <f t="shared" si="408"/>
        <v>1.4050934417409455E-2</v>
      </c>
      <c r="AG568" s="5">
        <f t="shared" si="408"/>
        <v>1.2642852354716058E-2</v>
      </c>
      <c r="AH568" s="5">
        <f t="shared" si="408"/>
        <v>1.1269113756966383E-2</v>
      </c>
      <c r="AI568" s="5">
        <f t="shared" si="408"/>
        <v>9.9284772941022684E-3</v>
      </c>
      <c r="AJ568" s="5">
        <f t="shared" si="408"/>
        <v>8.6197607470206092E-3</v>
      </c>
      <c r="AK568" s="5">
        <f t="shared" si="408"/>
        <v>7.3418375304585351E-3</v>
      </c>
      <c r="AL568" s="5">
        <f t="shared" si="408"/>
        <v>6.0936334584676816E-3</v>
      </c>
      <c r="AM568" s="5">
        <f t="shared" si="408"/>
        <v>4.8741237329593401E-3</v>
      </c>
      <c r="AN568" s="5">
        <f t="shared" si="408"/>
        <v>3.6823301375762119E-3</v>
      </c>
      <c r="AO568" s="5">
        <f t="shared" si="408"/>
        <v>2.5173184207410368E-3</v>
      </c>
      <c r="AP568" s="5">
        <f t="shared" si="409"/>
        <v>1.3781958531688329E-3</v>
      </c>
      <c r="AQ568" s="5">
        <f t="shared" si="409"/>
        <v>2.6410894642240473E-4</v>
      </c>
      <c r="AR568" s="5">
        <f t="shared" si="409"/>
        <v>8.2575867974258449E-4</v>
      </c>
      <c r="AS568" s="5">
        <f t="shared" si="409"/>
        <v>1.8921882924416503E-3</v>
      </c>
      <c r="AT568" s="5">
        <f t="shared" si="409"/>
        <v>2.9359279133811741E-3</v>
      </c>
      <c r="AU568" s="5">
        <f t="shared" si="409"/>
        <v>3.9576940686166795E-3</v>
      </c>
      <c r="AV568" s="5">
        <f t="shared" si="409"/>
        <v>4.9581734289514887E-3</v>
      </c>
      <c r="AW568" s="5">
        <f t="shared" si="409"/>
        <v>5.9380243488669979E-3</v>
      </c>
      <c r="AX568" s="5">
        <f t="shared" si="409"/>
        <v>6.897878311233209E-3</v>
      </c>
      <c r="AY568" s="5">
        <f t="shared" si="409"/>
        <v>7.8383412844607245E-3</v>
      </c>
      <c r="AZ568" s="5">
        <f t="shared" si="409"/>
        <v>8.7599949982236705E-3</v>
      </c>
      <c r="BA568" s="5">
        <f t="shared" si="404"/>
        <v>9.663398143397256E-3</v>
      </c>
      <c r="BB568" s="5">
        <f t="shared" si="404"/>
        <v>1.0549087501410578E-2</v>
      </c>
      <c r="BC568" s="5">
        <f t="shared" si="404"/>
        <v>1.1417579007811998E-2</v>
      </c>
      <c r="BD568" s="5">
        <f t="shared" si="404"/>
        <v>1.2269368754474916E-2</v>
      </c>
      <c r="BE568" s="5">
        <f t="shared" si="404"/>
        <v>1.3104933934534733E-2</v>
      </c>
      <c r="BF568" s="5">
        <f t="shared" ref="BA568:CX573" si="410">ABS(Ct_Na+10^-pH-Kw*10^pH-Ct_CH3COO*Ka*10^pH/(1+Ka*10^pH))</f>
        <v>1.3924733733838728E-2</v>
      </c>
      <c r="BG568" s="5">
        <f t="shared" si="410"/>
        <v>1.4729210172408039E-2</v>
      </c>
      <c r="BH568" s="5">
        <f t="shared" si="410"/>
        <v>1.5518788899152008E-2</v>
      </c>
      <c r="BI568" s="5">
        <f t="shared" si="410"/>
        <v>1.6293879942836445E-2</v>
      </c>
      <c r="BJ568" s="5">
        <f t="shared" si="410"/>
        <v>1.7054878422090254E-2</v>
      </c>
      <c r="BK568" s="5">
        <f t="shared" si="410"/>
        <v>1.7802165217033199E-2</v>
      </c>
      <c r="BL568" s="5">
        <f t="shared" si="410"/>
        <v>1.853610760492358E-2</v>
      </c>
      <c r="BM568" s="5">
        <f t="shared" si="410"/>
        <v>1.9257059862054851E-2</v>
      </c>
      <c r="BN568" s="5">
        <f t="shared" si="410"/>
        <v>1.9965363833973272E-2</v>
      </c>
      <c r="BO568" s="5">
        <f t="shared" si="410"/>
        <v>2.0661349475945286E-2</v>
      </c>
      <c r="BP568" s="5">
        <f t="shared" si="410"/>
        <v>2.1345335365469537E-2</v>
      </c>
      <c r="BQ568" s="5">
        <f t="shared" si="410"/>
        <v>2.2017629188506173E-2</v>
      </c>
      <c r="BR568" s="5">
        <f t="shared" si="410"/>
        <v>2.2678528200982859E-2</v>
      </c>
      <c r="BS568" s="5">
        <f t="shared" si="410"/>
        <v>2.3328319667031375E-2</v>
      </c>
      <c r="BT568" s="5">
        <f t="shared" si="410"/>
        <v>2.3967281275312426E-2</v>
      </c>
      <c r="BU568" s="5">
        <f t="shared" si="410"/>
        <v>2.4595681534696254E-2</v>
      </c>
      <c r="BV568" s="5">
        <f t="shared" si="410"/>
        <v>2.5213780150483631E-2</v>
      </c>
      <c r="BW568" s="5">
        <f t="shared" si="410"/>
        <v>2.5821828382274474E-2</v>
      </c>
      <c r="BX568" s="5">
        <f t="shared" si="410"/>
        <v>2.6420069384520288E-2</v>
      </c>
      <c r="BY568" s="5">
        <f t="shared" si="410"/>
        <v>2.7008738530730166E-2</v>
      </c>
      <c r="BZ568" s="5">
        <f t="shared" si="410"/>
        <v>2.7588063722238321E-2</v>
      </c>
      <c r="CA568" s="5">
        <f t="shared" si="410"/>
        <v>2.8158265682384123E-2</v>
      </c>
      <c r="CB568" s="5">
        <f t="shared" si="410"/>
        <v>2.8719558236902656E-2</v>
      </c>
      <c r="CC568" s="5">
        <f t="shared" si="410"/>
        <v>2.927214858127361E-2</v>
      </c>
      <c r="CD568" s="5">
        <f t="shared" si="410"/>
        <v>2.9816237535731163E-2</v>
      </c>
      <c r="CE568" s="5">
        <f t="shared" si="410"/>
        <v>3.0352019788593948E-2</v>
      </c>
      <c r="CF568" s="5">
        <f t="shared" si="410"/>
        <v>3.0879684128534583E-2</v>
      </c>
      <c r="CG568" s="5">
        <f t="shared" si="410"/>
        <v>3.1399413666370835E-2</v>
      </c>
      <c r="CH568" s="5">
        <f t="shared" si="410"/>
        <v>3.1911386046925956E-2</v>
      </c>
      <c r="CI568" s="5">
        <f t="shared" si="410"/>
        <v>3.2415773651472843E-2</v>
      </c>
      <c r="CJ568" s="5">
        <f t="shared" si="410"/>
        <v>3.2912743791246979E-2</v>
      </c>
      <c r="CK568" s="5">
        <f t="shared" si="410"/>
        <v>3.3402458892484284E-2</v>
      </c>
      <c r="CL568" s="5">
        <f t="shared" si="410"/>
        <v>3.3885076673413783E-2</v>
      </c>
      <c r="CM568" s="5">
        <f t="shared" si="410"/>
        <v>3.4360750313610487E-2</v>
      </c>
      <c r="CN568" s="5">
        <f t="shared" si="410"/>
        <v>3.4829628616090097E-2</v>
      </c>
      <c r="CO568" s="5">
        <f t="shared" si="410"/>
        <v>3.5291856162506186E-2</v>
      </c>
      <c r="CP568" s="5">
        <f t="shared" si="410"/>
        <v>3.5747573461789632E-2</v>
      </c>
      <c r="CQ568" s="5">
        <f t="shared" si="410"/>
        <v>3.6196917092551635E-2</v>
      </c>
      <c r="CR568" s="5">
        <f t="shared" si="410"/>
        <v>3.6640019839553055E-2</v>
      </c>
      <c r="CS568" s="5">
        <f t="shared" si="410"/>
        <v>3.7077010824526857E-2</v>
      </c>
      <c r="CT568" s="5">
        <f t="shared" si="410"/>
        <v>3.7508015631624335E-2</v>
      </c>
      <c r="CU568" s="5">
        <f t="shared" si="410"/>
        <v>3.7933156427740866E-2</v>
      </c>
      <c r="CV568" s="5">
        <f t="shared" si="410"/>
        <v>3.8352552077963967E-2</v>
      </c>
      <c r="CW568" s="5">
        <f t="shared" si="410"/>
        <v>3.8766318256371939E-2</v>
      </c>
      <c r="CX568" s="5">
        <f t="shared" si="410"/>
        <v>3.9174567552401174E-2</v>
      </c>
    </row>
    <row r="569" spans="1:102">
      <c r="A569" s="24">
        <v>5.44</v>
      </c>
      <c r="B569" s="5">
        <f t="shared" si="405"/>
        <v>8.281394684033197E-2</v>
      </c>
      <c r="C569" s="5">
        <f t="shared" si="405"/>
        <v>7.9229288509613305E-2</v>
      </c>
      <c r="D569" s="5">
        <f t="shared" si="405"/>
        <v>7.5782501653153075E-2</v>
      </c>
      <c r="E569" s="5">
        <f t="shared" si="405"/>
        <v>7.2465782225238515E-2</v>
      </c>
      <c r="F569" s="5">
        <f t="shared" si="405"/>
        <v>6.9271904257617062E-2</v>
      </c>
      <c r="G569" s="5">
        <f t="shared" si="405"/>
        <v>6.6194167307000049E-2</v>
      </c>
      <c r="H569" s="5">
        <f t="shared" si="405"/>
        <v>6.3226349533190784E-2</v>
      </c>
      <c r="I569" s="5">
        <f t="shared" si="405"/>
        <v>6.0362665716357282E-2</v>
      </c>
      <c r="J569" s="5">
        <f t="shared" si="405"/>
        <v>5.7597729617345626E-2</v>
      </c>
      <c r="K569" s="5">
        <f t="shared" si="405"/>
        <v>5.4926520165758101E-2</v>
      </c>
      <c r="L569" s="5">
        <f t="shared" si="406"/>
        <v>5.2344351029223461E-2</v>
      </c>
      <c r="M569" s="5">
        <f t="shared" si="406"/>
        <v>4.984684317585391E-2</v>
      </c>
      <c r="N569" s="5">
        <f t="shared" si="406"/>
        <v>4.7429900091947905E-2</v>
      </c>
      <c r="O569" s="5">
        <f t="shared" si="406"/>
        <v>4.5089685359911917E-2</v>
      </c>
      <c r="P569" s="5">
        <f t="shared" si="406"/>
        <v>4.2822602338252053E-2</v>
      </c>
      <c r="Q569" s="5">
        <f t="shared" si="406"/>
        <v>4.0625275717258671E-2</v>
      </c>
      <c r="R569" s="5">
        <f t="shared" si="406"/>
        <v>3.8494534751446888E-2</v>
      </c>
      <c r="S569" s="5">
        <f t="shared" si="406"/>
        <v>3.6427397993569775E-2</v>
      </c>
      <c r="T569" s="5">
        <f t="shared" si="406"/>
        <v>3.4421059375630239E-2</v>
      </c>
      <c r="U569" s="5">
        <f t="shared" si="406"/>
        <v>3.2472875500239667E-2</v>
      </c>
      <c r="V569" s="5">
        <f t="shared" si="407"/>
        <v>3.0580354021288843E-2</v>
      </c>
      <c r="W569" s="5">
        <f t="shared" si="407"/>
        <v>2.8741143006533784E-2</v>
      </c>
      <c r="X569" s="5">
        <f t="shared" si="407"/>
        <v>2.695302118663305E-2</v>
      </c>
      <c r="Y569" s="5">
        <f t="shared" si="407"/>
        <v>2.5213889005633712E-2</v>
      </c>
      <c r="Z569" s="5">
        <f t="shared" si="407"/>
        <v>2.3521760397093812E-2</v>
      </c>
      <c r="AA569" s="5">
        <f t="shared" si="407"/>
        <v>2.187475521811498E-2</v>
      </c>
      <c r="AB569" s="5">
        <f t="shared" si="407"/>
        <v>2.0271092280688206E-2</v>
      </c>
      <c r="AC569" s="5">
        <f t="shared" si="407"/>
        <v>1.8709082926051751E-2</v>
      </c>
      <c r="AD569" s="5">
        <f t="shared" si="407"/>
        <v>1.7187125093329043E-2</v>
      </c>
      <c r="AE569" s="5">
        <f t="shared" si="407"/>
        <v>1.5703697838649965E-2</v>
      </c>
      <c r="AF569" s="5">
        <f t="shared" si="408"/>
        <v>1.4257356265337848E-2</v>
      </c>
      <c r="AG569" s="5">
        <f t="shared" si="408"/>
        <v>1.2846726829638389E-2</v>
      </c>
      <c r="AH569" s="5">
        <f t="shared" si="408"/>
        <v>1.1470502989931582E-2</v>
      </c>
      <c r="AI569" s="5">
        <f t="shared" si="408"/>
        <v>1.012744117045869E-2</v>
      </c>
      <c r="AJ569" s="5">
        <f t="shared" si="408"/>
        <v>8.8163570133541896E-3</v>
      </c>
      <c r="AK569" s="5">
        <f t="shared" si="408"/>
        <v>7.5361218952403886E-3</v>
      </c>
      <c r="AL569" s="5">
        <f t="shared" si="408"/>
        <v>6.2856596868501799E-3</v>
      </c>
      <c r="AM569" s="5">
        <f t="shared" si="408"/>
        <v>5.0639437361240797E-3</v>
      </c>
      <c r="AN569" s="5">
        <f t="shared" si="408"/>
        <v>3.869994057005402E-3</v>
      </c>
      <c r="AO569" s="5">
        <f t="shared" si="408"/>
        <v>2.702874707754585E-3</v>
      </c>
      <c r="AP569" s="5">
        <f t="shared" si="409"/>
        <v>1.5616913440426525E-3</v>
      </c>
      <c r="AQ569" s="5">
        <f t="shared" si="409"/>
        <v>4.4558893337932198E-4</v>
      </c>
      <c r="AR569" s="5">
        <f t="shared" si="409"/>
        <v>6.4625038140000285E-4</v>
      </c>
      <c r="AS569" s="5">
        <f t="shared" si="409"/>
        <v>1.7146092808077232E-3</v>
      </c>
      <c r="AT569" s="5">
        <f t="shared" si="409"/>
        <v>2.7602371398025363E-3</v>
      </c>
      <c r="AU569" s="5">
        <f t="shared" si="409"/>
        <v>3.783851780713221E-3</v>
      </c>
      <c r="AV569" s="5">
        <f t="shared" si="409"/>
        <v>4.7861411166049625E-3</v>
      </c>
      <c r="AW569" s="5">
        <f t="shared" si="409"/>
        <v>5.7677646929937543E-3</v>
      </c>
      <c r="AX569" s="5">
        <f t="shared" si="409"/>
        <v>6.7293551351705477E-3</v>
      </c>
      <c r="AY569" s="5">
        <f t="shared" si="409"/>
        <v>7.671519507808422E-3</v>
      </c>
      <c r="AZ569" s="5">
        <f t="shared" si="409"/>
        <v>8.5948405929935148E-3</v>
      </c>
      <c r="BA569" s="5">
        <f t="shared" si="410"/>
        <v>9.4998780923333734E-3</v>
      </c>
      <c r="BB569" s="5">
        <f t="shared" si="410"/>
        <v>1.0387169758352841E-2</v>
      </c>
      <c r="BC569" s="5">
        <f t="shared" si="410"/>
        <v>1.1257232459983585E-2</v>
      </c>
      <c r="BD569" s="5">
        <f t="shared" si="410"/>
        <v>1.2110563186582962E-2</v>
      </c>
      <c r="BE569" s="5">
        <f t="shared" si="410"/>
        <v>1.2947639994580436E-2</v>
      </c>
      <c r="BF569" s="5">
        <f t="shared" si="410"/>
        <v>1.3768922900540249E-2</v>
      </c>
      <c r="BG569" s="5">
        <f t="shared" si="410"/>
        <v>1.4574854724145651E-2</v>
      </c>
      <c r="BH569" s="5">
        <f t="shared" si="410"/>
        <v>1.5365861884350969E-2</v>
      </c>
      <c r="BI569" s="5">
        <f t="shared" si="410"/>
        <v>1.6142355151708462E-2</v>
      </c>
      <c r="BJ569" s="5">
        <f t="shared" si="410"/>
        <v>1.6904730359659469E-2</v>
      </c>
      <c r="BK569" s="5">
        <f t="shared" si="410"/>
        <v>1.7653369077377121E-2</v>
      </c>
      <c r="BL569" s="5">
        <f t="shared" si="410"/>
        <v>1.8388639246564101E-2</v>
      </c>
      <c r="BM569" s="5">
        <f t="shared" si="410"/>
        <v>1.9110895784438052E-2</v>
      </c>
      <c r="BN569" s="5">
        <f t="shared" si="410"/>
        <v>1.9820481154980855E-2</v>
      </c>
      <c r="BO569" s="5">
        <f t="shared" si="410"/>
        <v>2.0517725910383783E-2</v>
      </c>
      <c r="BP569" s="5">
        <f t="shared" si="410"/>
        <v>2.120294920448669E-2</v>
      </c>
      <c r="BQ569" s="5">
        <f t="shared" si="410"/>
        <v>2.1876459279886962E-2</v>
      </c>
      <c r="BR569" s="5">
        <f t="shared" si="410"/>
        <v>2.2538553930280446E-2</v>
      </c>
      <c r="BS569" s="5">
        <f t="shared" si="410"/>
        <v>2.3189520939490858E-2</v>
      </c>
      <c r="BT569" s="5">
        <f t="shared" si="410"/>
        <v>2.3829638498547766E-2</v>
      </c>
      <c r="BU569" s="5">
        <f t="shared" si="410"/>
        <v>2.4459175602083064E-2</v>
      </c>
      <c r="BV569" s="5">
        <f t="shared" si="410"/>
        <v>2.5078392425232535E-2</v>
      </c>
      <c r="BW569" s="5">
        <f t="shared" si="410"/>
        <v>2.5687540682151948E-2</v>
      </c>
      <c r="BX569" s="5">
        <f t="shared" si="410"/>
        <v>2.6286863967185548E-2</v>
      </c>
      <c r="BY569" s="5">
        <f t="shared" si="410"/>
        <v>2.6876598079658608E-2</v>
      </c>
      <c r="BZ569" s="5">
        <f t="shared" si="410"/>
        <v>2.7456971333203545E-2</v>
      </c>
      <c r="CA569" s="5">
        <f t="shared" si="410"/>
        <v>2.8028204850472159E-2</v>
      </c>
      <c r="CB569" s="5">
        <f t="shared" si="410"/>
        <v>2.8590512844033474E-2</v>
      </c>
      <c r="CC569" s="5">
        <f t="shared" si="410"/>
        <v>2.9144102884206227E-2</v>
      </c>
      <c r="CD569" s="5">
        <f t="shared" si="410"/>
        <v>2.9689176154530157E-2</v>
      </c>
      <c r="CE569" s="5">
        <f t="shared" si="410"/>
        <v>3.0225927695536184E-2</v>
      </c>
      <c r="CF569" s="5">
        <f t="shared" si="410"/>
        <v>3.0754546637436056E-2</v>
      </c>
      <c r="CG569" s="5">
        <f t="shared" si="410"/>
        <v>3.1275216422314879E-2</v>
      </c>
      <c r="CH569" s="5">
        <f t="shared" si="410"/>
        <v>3.1788115016374616E-2</v>
      </c>
      <c r="CI569" s="5">
        <f t="shared" si="410"/>
        <v>3.229341511274457E-2</v>
      </c>
      <c r="CJ569" s="5">
        <f t="shared" si="410"/>
        <v>3.279128432534438E-2</v>
      </c>
      <c r="CK569" s="5">
        <f t="shared" si="410"/>
        <v>3.3281885374256609E-2</v>
      </c>
      <c r="CL569" s="5">
        <f t="shared" si="410"/>
        <v>3.3765376263039659E-2</v>
      </c>
      <c r="CM569" s="5">
        <f t="shared" si="410"/>
        <v>3.4241910448386988E-2</v>
      </c>
      <c r="CN569" s="5">
        <f t="shared" si="410"/>
        <v>3.4711637002515068E-2</v>
      </c>
      <c r="CO569" s="5">
        <f t="shared" si="410"/>
        <v>3.5174700768641355E-2</v>
      </c>
      <c r="CP569" s="5">
        <f t="shared" si="410"/>
        <v>3.5631242509892608E-2</v>
      </c>
      <c r="CQ569" s="5">
        <f t="shared" si="410"/>
        <v>3.6081399051965522E-2</v>
      </c>
      <c r="CR569" s="5">
        <f t="shared" si="410"/>
        <v>3.6525303419842975E-2</v>
      </c>
      <c r="CS569" s="5">
        <f t="shared" si="410"/>
        <v>3.6963084968853144E-2</v>
      </c>
      <c r="CT569" s="5">
        <f t="shared" si="410"/>
        <v>3.7394869510342647E-2</v>
      </c>
      <c r="CU569" s="5">
        <f t="shared" si="410"/>
        <v>3.7820779432220029E-2</v>
      </c>
      <c r="CV569" s="5">
        <f t="shared" si="410"/>
        <v>3.8240933814612604E-2</v>
      </c>
      <c r="CW569" s="5">
        <f t="shared" si="410"/>
        <v>3.8655448540865646E-2</v>
      </c>
      <c r="CX569" s="5">
        <f t="shared" si="410"/>
        <v>3.906443640410201E-2</v>
      </c>
    </row>
    <row r="570" spans="1:102">
      <c r="A570" s="23">
        <v>5.45</v>
      </c>
      <c r="B570" s="5">
        <f t="shared" si="405"/>
        <v>8.3139217313781308E-2</v>
      </c>
      <c r="C570" s="5">
        <f t="shared" si="405"/>
        <v>7.9548182752422661E-2</v>
      </c>
      <c r="D570" s="5">
        <f t="shared" si="405"/>
        <v>7.6095264904962434E-2</v>
      </c>
      <c r="E570" s="5">
        <f t="shared" si="405"/>
        <v>7.2772645844198805E-2</v>
      </c>
      <c r="F570" s="5">
        <f t="shared" si="405"/>
        <v>6.9573086748648663E-2</v>
      </c>
      <c r="G570" s="5">
        <f t="shared" si="405"/>
        <v>6.6489875256573058E-2</v>
      </c>
      <c r="H570" s="5">
        <f t="shared" si="405"/>
        <v>6.3516778460643006E-2</v>
      </c>
      <c r="I570" s="5">
        <f t="shared" si="405"/>
        <v>6.0648000850535073E-2</v>
      </c>
      <c r="J570" s="5">
        <f t="shared" si="405"/>
        <v>5.7878146606292938E-2</v>
      </c>
      <c r="K570" s="5">
        <f t="shared" si="405"/>
        <v>5.5202185726262398E-2</v>
      </c>
      <c r="L570" s="5">
        <f t="shared" si="406"/>
        <v>5.2615423542232843E-2</v>
      </c>
      <c r="M570" s="5">
        <f t="shared" si="406"/>
        <v>5.0113473233089519E-2</v>
      </c>
      <c r="N570" s="5">
        <f t="shared" si="406"/>
        <v>4.7692230998434712E-2</v>
      </c>
      <c r="O570" s="5">
        <f t="shared" si="406"/>
        <v>4.5347853596626068E-2</v>
      </c>
      <c r="P570" s="5">
        <f t="shared" si="406"/>
        <v>4.307673798862395E-2</v>
      </c>
      <c r="Q570" s="5">
        <f t="shared" si="406"/>
        <v>4.0875502860868079E-2</v>
      </c>
      <c r="R570" s="5">
        <f t="shared" si="406"/>
        <v>3.8740971827892642E-2</v>
      </c>
      <c r="S570" s="5">
        <f t="shared" si="406"/>
        <v>3.6670158139185151E-2</v>
      </c>
      <c r="T570" s="5">
        <f t="shared" si="406"/>
        <v>3.4660250735439657E-2</v>
      </c>
      <c r="U570" s="5">
        <f t="shared" si="406"/>
        <v>3.2708601517309949E-2</v>
      </c>
      <c r="V570" s="5">
        <f t="shared" si="407"/>
        <v>3.0812713705412539E-2</v>
      </c>
      <c r="W570" s="5">
        <f t="shared" si="407"/>
        <v>2.8970231183991092E-2</v>
      </c>
      <c r="X570" s="5">
        <f t="shared" si="407"/>
        <v>2.7178928732609131E-2</v>
      </c>
      <c r="Y570" s="5">
        <f t="shared" si="407"/>
        <v>2.5436703060717103E-2</v>
      </c>
      <c r="Z570" s="5">
        <f t="shared" si="407"/>
        <v>2.3741564569146473E-2</v>
      </c>
      <c r="AA570" s="5">
        <f t="shared" si="407"/>
        <v>2.20916297706844E-2</v>
      </c>
      <c r="AB570" s="5">
        <f t="shared" si="407"/>
        <v>2.0485114309023951E-2</v>
      </c>
      <c r="AC570" s="5">
        <f t="shared" si="407"/>
        <v>1.8920326521692343E-2</v>
      </c>
      <c r="AD570" s="5">
        <f t="shared" si="407"/>
        <v>1.7395661498138468E-2</v>
      </c>
      <c r="AE570" s="5">
        <f t="shared" si="407"/>
        <v>1.5909595589104972E-2</v>
      </c>
      <c r="AF570" s="5">
        <f t="shared" si="408"/>
        <v>1.4460681327797285E-2</v>
      </c>
      <c r="AG570" s="5">
        <f t="shared" si="408"/>
        <v>1.3047542727262641E-2</v>
      </c>
      <c r="AH570" s="5">
        <f t="shared" si="408"/>
        <v>1.166887092186298E-2</v>
      </c>
      <c r="AI570" s="5">
        <f t="shared" si="408"/>
        <v>1.0323420123822348E-2</v>
      </c>
      <c r="AJ570" s="5">
        <f t="shared" si="408"/>
        <v>9.0100038685922007E-3</v>
      </c>
      <c r="AK570" s="5">
        <f t="shared" si="408"/>
        <v>7.7274915252498258E-3</v>
      </c>
      <c r="AL570" s="5">
        <f t="shared" si="408"/>
        <v>6.4748050503572949E-3</v>
      </c>
      <c r="AM570" s="5">
        <f t="shared" si="408"/>
        <v>5.2509159656921531E-3</v>
      </c>
      <c r="AN570" s="5">
        <f t="shared" si="408"/>
        <v>4.0548425420421225E-3</v>
      </c>
      <c r="AO570" s="5">
        <f t="shared" si="408"/>
        <v>2.8856471728561719E-3</v>
      </c>
      <c r="AP570" s="5">
        <f t="shared" si="409"/>
        <v>1.7424339229854327E-3</v>
      </c>
      <c r="AQ570" s="5">
        <f t="shared" si="409"/>
        <v>6.2434623904591979E-4</v>
      </c>
      <c r="AR570" s="5">
        <f t="shared" si="409"/>
        <v>4.6943519089489433E-4</v>
      </c>
      <c r="AS570" s="5">
        <f t="shared" si="409"/>
        <v>1.5396944395466572E-3</v>
      </c>
      <c r="AT570" s="5">
        <f t="shared" si="409"/>
        <v>2.5871822148228613E-3</v>
      </c>
      <c r="AU570" s="5">
        <f t="shared" si="409"/>
        <v>3.6126176158827045E-3</v>
      </c>
      <c r="AV570" s="5">
        <f t="shared" si="409"/>
        <v>4.6166897794205006E-3</v>
      </c>
      <c r="AW570" s="5">
        <f t="shared" si="409"/>
        <v>5.6000594241224361E-3</v>
      </c>
      <c r="AX570" s="5">
        <f t="shared" si="409"/>
        <v>6.5633603005651672E-3</v>
      </c>
      <c r="AY570" s="5">
        <f t="shared" si="409"/>
        <v>7.5072005532413749E-3</v>
      </c>
      <c r="AZ570" s="5">
        <f t="shared" si="409"/>
        <v>8.4321640008640508E-3</v>
      </c>
      <c r="BA570" s="5">
        <f t="shared" si="410"/>
        <v>9.3388113406130124E-3</v>
      </c>
      <c r="BB570" s="5">
        <f t="shared" si="410"/>
        <v>1.0227681281543367E-2</v>
      </c>
      <c r="BC570" s="5">
        <f t="shared" si="410"/>
        <v>1.1099291611970229E-2</v>
      </c>
      <c r="BD570" s="5">
        <f t="shared" si="410"/>
        <v>1.1954140205273488E-2</v>
      </c>
      <c r="BE570" s="5">
        <f t="shared" si="410"/>
        <v>1.2792705968228103E-2</v>
      </c>
      <c r="BF570" s="5">
        <f t="shared" si="410"/>
        <v>1.3615449735655309E-2</v>
      </c>
      <c r="BG570" s="5">
        <f t="shared" si="410"/>
        <v>1.4422815114906271E-2</v>
      </c>
      <c r="BH570" s="5">
        <f t="shared" si="410"/>
        <v>1.521522928343038E-2</v>
      </c>
      <c r="BI570" s="5">
        <f t="shared" si="410"/>
        <v>1.5993103742440271E-2</v>
      </c>
      <c r="BJ570" s="5">
        <f t="shared" si="410"/>
        <v>1.6756835029468169E-2</v>
      </c>
      <c r="BK570" s="5">
        <f t="shared" si="410"/>
        <v>1.7506805392405483E-2</v>
      </c>
      <c r="BL570" s="5">
        <f t="shared" si="410"/>
        <v>1.8243383427433195E-2</v>
      </c>
      <c r="BM570" s="5">
        <f t="shared" si="410"/>
        <v>1.8966924683079901E-2</v>
      </c>
      <c r="BN570" s="5">
        <f t="shared" si="410"/>
        <v>1.9677772232487165E-2</v>
      </c>
      <c r="BO570" s="5">
        <f t="shared" si="410"/>
        <v>2.0376257215817782E-2</v>
      </c>
      <c r="BP570" s="5">
        <f t="shared" si="410"/>
        <v>2.1062699354608243E-2</v>
      </c>
      <c r="BQ570" s="5">
        <f t="shared" si="410"/>
        <v>2.1737407439744144E-2</v>
      </c>
      <c r="BR570" s="5">
        <f t="shared" si="410"/>
        <v>2.2400679794623506E-2</v>
      </c>
      <c r="BS570" s="5">
        <f t="shared" si="410"/>
        <v>2.3052804714967089E-2</v>
      </c>
      <c r="BT570" s="5">
        <f t="shared" si="410"/>
        <v>2.369406088663828E-2</v>
      </c>
      <c r="BU570" s="5">
        <f t="shared" si="410"/>
        <v>2.432471778274465E-2</v>
      </c>
      <c r="BV570" s="5">
        <f t="shared" si="410"/>
        <v>2.4945036041209935E-2</v>
      </c>
      <c r="BW570" s="5">
        <f t="shared" si="410"/>
        <v>2.5555267823927828E-2</v>
      </c>
      <c r="BX570" s="5">
        <f t="shared" si="410"/>
        <v>2.6155657158537349E-2</v>
      </c>
      <c r="BY570" s="5">
        <f t="shared" si="410"/>
        <v>2.6746440263793116E-2</v>
      </c>
      <c r="BZ570" s="5">
        <f t="shared" si="410"/>
        <v>2.7327845859441674E-2</v>
      </c>
      <c r="CA570" s="5">
        <f t="shared" si="410"/>
        <v>2.7900095461457941E-2</v>
      </c>
      <c r="CB570" s="5">
        <f t="shared" si="410"/>
        <v>2.846340366344273E-2</v>
      </c>
      <c r="CC570" s="5">
        <f t="shared" si="410"/>
        <v>2.9017978404931616E-2</v>
      </c>
      <c r="CD570" s="5">
        <f t="shared" si="410"/>
        <v>2.9564021227320658E-2</v>
      </c>
      <c r="CE570" s="5">
        <f t="shared" si="410"/>
        <v>3.0101727518070193E-2</v>
      </c>
      <c r="CF570" s="5">
        <f t="shared" si="410"/>
        <v>3.0631286743808384E-2</v>
      </c>
      <c r="CG570" s="5">
        <f t="shared" si="410"/>
        <v>3.1152882672918915E-2</v>
      </c>
      <c r="CH570" s="5">
        <f t="shared" si="410"/>
        <v>3.1666693588162133E-2</v>
      </c>
      <c r="CI570" s="5">
        <f t="shared" si="410"/>
        <v>3.2172892489846179E-2</v>
      </c>
      <c r="CJ570" s="5">
        <f t="shared" si="410"/>
        <v>3.2671647290034869E-2</v>
      </c>
      <c r="CK570" s="5">
        <f t="shared" si="410"/>
        <v>3.3163120998250029E-2</v>
      </c>
      <c r="CL570" s="5">
        <f t="shared" si="410"/>
        <v>3.3647471899099723E-2</v>
      </c>
      <c r="CM570" s="5">
        <f t="shared" si="410"/>
        <v>3.4124853722239355E-2</v>
      </c>
      <c r="CN570" s="5">
        <f t="shared" si="410"/>
        <v>3.4595415805048421E-2</v>
      </c>
      <c r="CO570" s="5">
        <f t="shared" si="410"/>
        <v>3.5059303248385042E-2</v>
      </c>
      <c r="CP570" s="5">
        <f t="shared" si="410"/>
        <v>3.5516657065759162E-2</v>
      </c>
      <c r="CQ570" s="5">
        <f t="shared" si="410"/>
        <v>3.5967614326246927E-2</v>
      </c>
      <c r="CR570" s="5">
        <f t="shared" si="410"/>
        <v>3.6412308291450132E-2</v>
      </c>
      <c r="CS570" s="5">
        <f t="shared" si="410"/>
        <v>3.6850868546788457E-2</v>
      </c>
      <c r="CT570" s="5">
        <f t="shared" si="410"/>
        <v>3.728342112739616E-2</v>
      </c>
      <c r="CU570" s="5">
        <f t="shared" si="410"/>
        <v>3.771008863887991E-2</v>
      </c>
      <c r="CV570" s="5">
        <f t="shared" si="410"/>
        <v>3.8130990373181482E-2</v>
      </c>
      <c r="CW570" s="5">
        <f t="shared" si="410"/>
        <v>3.8546242419774258E-2</v>
      </c>
      <c r="CX570" s="5">
        <f t="shared" si="410"/>
        <v>3.8955957772412501E-2</v>
      </c>
    </row>
    <row r="571" spans="1:102">
      <c r="A571" s="24">
        <v>5.46</v>
      </c>
      <c r="B571" s="5">
        <f t="shared" si="405"/>
        <v>8.3459560435526062E-2</v>
      </c>
      <c r="C571" s="5">
        <f t="shared" si="405"/>
        <v>7.9862246221408431E-2</v>
      </c>
      <c r="D571" s="5">
        <f t="shared" si="405"/>
        <v>7.6403290246295316E-2</v>
      </c>
      <c r="E571" s="5">
        <f t="shared" si="405"/>
        <v>7.3074860911752512E-2</v>
      </c>
      <c r="F571" s="5">
        <f t="shared" si="405"/>
        <v>6.9869706737748338E-2</v>
      </c>
      <c r="G571" s="5">
        <f t="shared" si="405"/>
        <v>6.6781103624617061E-2</v>
      </c>
      <c r="H571" s="5">
        <f t="shared" si="405"/>
        <v>6.3802807765526146E-2</v>
      </c>
      <c r="I571" s="5">
        <f t="shared" si="405"/>
        <v>6.0929013515526168E-2</v>
      </c>
      <c r="J571" s="5">
        <f t="shared" si="405"/>
        <v>5.8154315618974453E-2</v>
      </c>
      <c r="K571" s="5">
        <f t="shared" si="405"/>
        <v>5.5473675278238072E-2</v>
      </c>
      <c r="L571" s="5">
        <f t="shared" si="406"/>
        <v>5.2882389615526201E-2</v>
      </c>
      <c r="M571" s="5">
        <f t="shared" si="406"/>
        <v>5.0376064138477034E-2</v>
      </c>
      <c r="N571" s="5">
        <f t="shared" si="406"/>
        <v>4.795058787036495E-2</v>
      </c>
      <c r="O571" s="5">
        <f t="shared" si="406"/>
        <v>4.5602110848859581E-2</v>
      </c>
      <c r="P571" s="5">
        <f t="shared" si="406"/>
        <v>4.332702373427625E-2</v>
      </c>
      <c r="Q571" s="5">
        <f t="shared" si="406"/>
        <v>4.1121939300141658E-2</v>
      </c>
      <c r="R571" s="5">
        <f t="shared" si="406"/>
        <v>3.8983675606435376E-2</v>
      </c>
      <c r="S571" s="5">
        <f t="shared" si="406"/>
        <v>3.6909240679705399E-2</v>
      </c>
      <c r="T571" s="5">
        <f t="shared" si="406"/>
        <v>3.4895818544938076E-2</v>
      </c>
      <c r="U571" s="5">
        <f t="shared" si="406"/>
        <v>3.2940756472048055E-2</v>
      </c>
      <c r="V571" s="5">
        <f t="shared" si="407"/>
        <v>3.1041553315526327E-2</v>
      </c>
      <c r="W571" s="5">
        <f t="shared" si="407"/>
        <v>2.9195848839469983E-2</v>
      </c>
      <c r="X571" s="5">
        <f t="shared" si="407"/>
        <v>2.7401413932192996E-2</v>
      </c>
      <c r="Y571" s="5">
        <f t="shared" si="407"/>
        <v>2.565614162511537E-2</v>
      </c>
      <c r="Z571" s="5">
        <f t="shared" si="407"/>
        <v>2.3958038839850669E-2</v>
      </c>
      <c r="AA571" s="5">
        <f t="shared" si="407"/>
        <v>2.2305218795526362E-2</v>
      </c>
      <c r="AB571" s="5">
        <f t="shared" si="407"/>
        <v>2.0695894015526357E-2</v>
      </c>
      <c r="AC571" s="5">
        <f t="shared" si="407"/>
        <v>1.9128369879162728E-2</v>
      </c>
      <c r="AD571" s="5">
        <f t="shared" si="407"/>
        <v>1.7601038669372522E-2</v>
      </c>
      <c r="AE571" s="5">
        <f t="shared" si="407"/>
        <v>1.6112374072488417E-2</v>
      </c>
      <c r="AF571" s="5">
        <f t="shared" si="408"/>
        <v>1.466092609052639E-2</v>
      </c>
      <c r="AG571" s="5">
        <f t="shared" si="408"/>
        <v>1.324531633034122E-2</v>
      </c>
      <c r="AH571" s="5">
        <f t="shared" si="408"/>
        <v>1.1864233637477628E-2</v>
      </c>
      <c r="AI571" s="5">
        <f t="shared" si="408"/>
        <v>1.0516430045646896E-2</v>
      </c>
      <c r="AJ571" s="5">
        <f t="shared" si="408"/>
        <v>9.2007170155264245E-3</v>
      </c>
      <c r="AK571" s="5">
        <f t="shared" si="408"/>
        <v>7.9159619390558322E-3</v>
      </c>
      <c r="AL571" s="5">
        <f t="shared" si="408"/>
        <v>6.6610848876194687E-3</v>
      </c>
      <c r="AM571" s="5">
        <f t="shared" si="408"/>
        <v>5.4350555844919629E-3</v>
      </c>
      <c r="AN571" s="5">
        <f t="shared" si="408"/>
        <v>4.2368905837082624E-3</v>
      </c>
      <c r="AO571" s="5">
        <f t="shared" si="408"/>
        <v>3.0656506391219668E-3</v>
      </c>
      <c r="AP571" s="5">
        <f t="shared" si="409"/>
        <v>1.9204382488597904E-3</v>
      </c>
      <c r="AQ571" s="5">
        <f t="shared" si="409"/>
        <v>8.0039536168030612E-4</v>
      </c>
      <c r="AR571" s="5">
        <f t="shared" si="409"/>
        <v>2.9529876708222352E-4</v>
      </c>
      <c r="AS571" s="5">
        <f t="shared" si="409"/>
        <v>1.367429581247713E-3</v>
      </c>
      <c r="AT571" s="5">
        <f t="shared" si="409"/>
        <v>2.4167491014948014E-3</v>
      </c>
      <c r="AU571" s="5">
        <f t="shared" si="409"/>
        <v>3.4439776844735065E-3</v>
      </c>
      <c r="AV571" s="5">
        <f t="shared" si="409"/>
        <v>4.4498056719735196E-3</v>
      </c>
      <c r="AW571" s="5">
        <f t="shared" si="409"/>
        <v>5.4348949380817538E-3</v>
      </c>
      <c r="AX571" s="5">
        <f t="shared" si="409"/>
        <v>6.3998803416163499E-3</v>
      </c>
      <c r="AY571" s="5">
        <f t="shared" si="409"/>
        <v>7.3453710905341044E-3</v>
      </c>
      <c r="AZ571" s="5">
        <f t="shared" si="409"/>
        <v>8.2719520244734848E-3</v>
      </c>
      <c r="BA571" s="5">
        <f t="shared" si="410"/>
        <v>9.1801848211071485E-3</v>
      </c>
      <c r="BB571" s="5">
        <f t="shared" si="410"/>
        <v>1.00706091315323E-2</v>
      </c>
      <c r="BC571" s="5">
        <f t="shared" si="410"/>
        <v>1.0943743649522018E-2</v>
      </c>
      <c r="BD571" s="5">
        <f t="shared" si="410"/>
        <v>1.1800087119088858E-2</v>
      </c>
      <c r="BE571" s="5">
        <f t="shared" si="410"/>
        <v>1.2640119284473457E-2</v>
      </c>
      <c r="BF571" s="5">
        <f t="shared" si="410"/>
        <v>1.3464301786360267E-2</v>
      </c>
      <c r="BG571" s="5">
        <f t="shared" si="410"/>
        <v>1.4273079007837947E-2</v>
      </c>
      <c r="BH571" s="5">
        <f t="shared" si="410"/>
        <v>1.5066878873362353E-2</v>
      </c>
      <c r="BI571" s="5">
        <f t="shared" si="410"/>
        <v>1.5846113603739505E-2</v>
      </c>
      <c r="BJ571" s="5">
        <f t="shared" si="410"/>
        <v>1.6611180429927985E-2</v>
      </c>
      <c r="BK571" s="5">
        <f t="shared" si="410"/>
        <v>1.7362462268257224E-2</v>
      </c>
      <c r="BL571" s="5">
        <f t="shared" si="410"/>
        <v>1.8100328359473436E-2</v>
      </c>
      <c r="BM571" s="5">
        <f t="shared" si="410"/>
        <v>1.8825134873853976E-2</v>
      </c>
      <c r="BN571" s="5">
        <f t="shared" si="410"/>
        <v>1.9537225484473432E-2</v>
      </c>
      <c r="BO571" s="5">
        <f t="shared" si="410"/>
        <v>2.023693191056037E-2</v>
      </c>
      <c r="BP571" s="5">
        <f t="shared" si="410"/>
        <v>2.0924574432749296E-2</v>
      </c>
      <c r="BQ571" s="5">
        <f t="shared" si="410"/>
        <v>2.1600462381909317E-2</v>
      </c>
      <c r="BR571" s="5">
        <f t="shared" si="410"/>
        <v>2.226489460311748E-2</v>
      </c>
      <c r="BS571" s="5">
        <f t="shared" si="410"/>
        <v>2.2918159896238119E-2</v>
      </c>
      <c r="BT571" s="5">
        <f t="shared" si="410"/>
        <v>2.3560537434473415E-2</v>
      </c>
      <c r="BU571" s="5">
        <f t="shared" si="410"/>
        <v>2.4192297162159357E-2</v>
      </c>
      <c r="BV571" s="5">
        <f t="shared" si="410"/>
        <v>2.4813700172997992E-2</v>
      </c>
      <c r="BW571" s="5">
        <f t="shared" si="410"/>
        <v>2.5424999069839263E-2</v>
      </c>
      <c r="BX571" s="5">
        <f t="shared" si="410"/>
        <v>2.6026438307054048E-2</v>
      </c>
      <c r="BY571" s="5">
        <f t="shared" si="410"/>
        <v>2.6618254516473393E-2</v>
      </c>
      <c r="BZ571" s="5">
        <f t="shared" si="410"/>
        <v>2.7200676817806732E-2</v>
      </c>
      <c r="CA571" s="5">
        <f t="shared" si="410"/>
        <v>2.777392711439465E-2</v>
      </c>
      <c r="CB571" s="5">
        <f t="shared" si="410"/>
        <v>2.8338220375098394E-2</v>
      </c>
      <c r="CC571" s="5">
        <f t="shared" si="410"/>
        <v>2.8893764903078038E-2</v>
      </c>
      <c r="CD571" s="5">
        <f t="shared" si="410"/>
        <v>2.944076259216568E-2</v>
      </c>
      <c r="CE571" s="5">
        <f t="shared" si="410"/>
        <v>2.9979409171496274E-2</v>
      </c>
      <c r="CF571" s="5">
        <f t="shared" si="410"/>
        <v>3.0509894439018831E-2</v>
      </c>
      <c r="CG571" s="5">
        <f t="shared" si="410"/>
        <v>3.1032402484473379E-2</v>
      </c>
      <c r="CH571" s="5">
        <f t="shared" si="410"/>
        <v>3.1547111902383823E-2</v>
      </c>
      <c r="CI571" s="5">
        <f t="shared" si="410"/>
        <v>3.205419599558447E-2</v>
      </c>
      <c r="CJ571" s="5">
        <f t="shared" si="410"/>
        <v>3.2553822969767478E-2</v>
      </c>
      <c r="CK571" s="5">
        <f t="shared" si="410"/>
        <v>3.3046156119509867E-2</v>
      </c>
      <c r="CL571" s="5">
        <f t="shared" si="410"/>
        <v>3.3531354006212488E-2</v>
      </c>
      <c r="CM571" s="5">
        <f t="shared" si="410"/>
        <v>3.4009570628358243E-2</v>
      </c>
      <c r="CN571" s="5">
        <f t="shared" si="410"/>
        <v>3.4480955584473345E-2</v>
      </c>
      <c r="CO571" s="5">
        <f t="shared" si="410"/>
        <v>3.4945654229154216E-2</v>
      </c>
      <c r="CP571" s="5">
        <f t="shared" si="410"/>
        <v>3.5403807822501535E-2</v>
      </c>
      <c r="CQ571" s="5">
        <f t="shared" si="410"/>
        <v>3.5855553673284538E-2</v>
      </c>
      <c r="CR571" s="5">
        <f t="shared" si="410"/>
        <v>3.6301025276140014E-2</v>
      </c>
      <c r="CS571" s="5">
        <f t="shared" si="410"/>
        <v>3.6740352443094024E-2</v>
      </c>
      <c r="CT571" s="5">
        <f t="shared" si="410"/>
        <v>3.7173661429678831E-2</v>
      </c>
      <c r="CU571" s="5">
        <f t="shared" si="410"/>
        <v>3.7601075055901913E-2</v>
      </c>
      <c r="CV571" s="5">
        <f t="shared" si="410"/>
        <v>3.8022712822311192E-2</v>
      </c>
      <c r="CW571" s="5">
        <f t="shared" si="410"/>
        <v>3.8438691021386077E-2</v>
      </c>
      <c r="CX571" s="5">
        <f t="shared" si="410"/>
        <v>3.8849122844473331E-2</v>
      </c>
    </row>
    <row r="572" spans="1:102">
      <c r="A572" s="23">
        <v>5.47</v>
      </c>
      <c r="B572" s="5">
        <f t="shared" si="405"/>
        <v>8.3775004336226103E-2</v>
      </c>
      <c r="C572" s="5">
        <f t="shared" si="405"/>
        <v>8.017150649648927E-2</v>
      </c>
      <c r="D572" s="5">
        <f t="shared" si="405"/>
        <v>7.6706604727511549E-2</v>
      </c>
      <c r="E572" s="5">
        <f t="shared" si="405"/>
        <v>7.3372453968683929E-2</v>
      </c>
      <c r="F572" s="5">
        <f t="shared" si="405"/>
        <v>7.0161790274998082E-2</v>
      </c>
      <c r="G572" s="5">
        <f t="shared" si="405"/>
        <v>6.7067877988355368E-2</v>
      </c>
      <c r="H572" s="5">
        <f t="shared" si="405"/>
        <v>6.4084462569092726E-2</v>
      </c>
      <c r="I572" s="5">
        <f t="shared" si="405"/>
        <v>6.1205728392611222E-2</v>
      </c>
      <c r="J572" s="5">
        <f t="shared" si="405"/>
        <v>5.8426260911870476E-2</v>
      </c>
      <c r="K572" s="5">
        <f t="shared" si="405"/>
        <v>5.574101266776503E-2</v>
      </c>
      <c r="L572" s="5">
        <f t="shared" si="406"/>
        <v>5.3145272698463045E-2</v>
      </c>
      <c r="M572" s="5">
        <f t="shared" si="406"/>
        <v>5.0634638957662792E-2</v>
      </c>
      <c r="N572" s="5">
        <f t="shared" si="406"/>
        <v>4.8204993402049659E-2</v>
      </c>
      <c r="O572" s="5">
        <f t="shared" si="406"/>
        <v>4.5852479451376618E-2</v>
      </c>
      <c r="P572" s="5">
        <f t="shared" si="406"/>
        <v>4.3573481561662103E-2</v>
      </c>
      <c r="Q572" s="5">
        <f t="shared" si="406"/>
        <v>4.1364606683938814E-2</v>
      </c>
      <c r="R572" s="5">
        <f t="shared" si="406"/>
        <v>3.9222667408570777E-2</v>
      </c>
      <c r="S572" s="5">
        <f t="shared" si="406"/>
        <v>3.7144666619034594E-2</v>
      </c>
      <c r="T572" s="5">
        <f t="shared" si="406"/>
        <v>3.5127783499778915E-2</v>
      </c>
      <c r="U572" s="5">
        <f t="shared" si="406"/>
        <v>3.3169360760791508E-2</v>
      </c>
      <c r="V572" s="5">
        <f t="shared" si="407"/>
        <v>3.1266892957203751E-2</v>
      </c>
      <c r="W572" s="5">
        <f t="shared" si="407"/>
        <v>2.9418015795970556E-2</v>
      </c>
      <c r="X572" s="5">
        <f t="shared" si="407"/>
        <v>2.7620496333660514E-2</v>
      </c>
      <c r="Y572" s="5">
        <f t="shared" si="407"/>
        <v>2.5872223979906912E-2</v>
      </c>
      <c r="Z572" s="5">
        <f t="shared" si="407"/>
        <v>2.417120223030883E-2</v>
      </c>
      <c r="AA572" s="5">
        <f t="shared" si="407"/>
        <v>2.2515541060700014E-2</v>
      </c>
      <c r="AB572" s="5">
        <f t="shared" si="407"/>
        <v>2.0903449921870369E-2</v>
      </c>
      <c r="AC572" s="5">
        <f t="shared" si="407"/>
        <v>1.9333231280153192E-2</v>
      </c>
      <c r="AD572" s="5">
        <f t="shared" si="407"/>
        <v>1.7803274654890303E-2</v>
      </c>
      <c r="AE572" s="5">
        <f t="shared" si="407"/>
        <v>1.6312051108748012E-2</v>
      </c>
      <c r="AF572" s="5">
        <f t="shared" si="408"/>
        <v>1.4858108151259243E-2</v>
      </c>
      <c r="AG572" s="5">
        <f t="shared" si="408"/>
        <v>1.3440065019881348E-2</v>
      </c>
      <c r="AH572" s="5">
        <f t="shared" si="408"/>
        <v>1.20566083063419E-2</v>
      </c>
      <c r="AI572" s="5">
        <f t="shared" si="408"/>
        <v>1.0706487899152815E-2</v>
      </c>
      <c r="AJ572" s="5">
        <f t="shared" si="408"/>
        <v>9.3885132159444232E-3</v>
      </c>
      <c r="AK572" s="5">
        <f t="shared" si="408"/>
        <v>8.1015497017526972E-3</v>
      </c>
      <c r="AL572" s="5">
        <f t="shared" si="408"/>
        <v>6.8445155716119546E-3</v>
      </c>
      <c r="AM572" s="5">
        <f t="shared" si="408"/>
        <v>5.6163787777962632E-3</v>
      </c>
      <c r="AN572" s="5">
        <f t="shared" si="408"/>
        <v>4.4161541838400251E-3</v>
      </c>
      <c r="AO572" s="5">
        <f t="shared" si="408"/>
        <v>3.2429009290738386E-3</v>
      </c>
      <c r="AP572" s="5">
        <f t="shared" si="409"/>
        <v>2.0957199688579828E-3</v>
      </c>
      <c r="AQ572" s="5">
        <f t="shared" si="409"/>
        <v>9.7375177699852294E-4</v>
      </c>
      <c r="AR572" s="5">
        <f t="shared" si="409"/>
        <v>1.238258019944094E-4</v>
      </c>
      <c r="AS572" s="5">
        <f t="shared" si="409"/>
        <v>1.1977995620842743E-3</v>
      </c>
      <c r="AT572" s="5">
        <f t="shared" si="409"/>
        <v>2.2489228166403183E-3</v>
      </c>
      <c r="AU572" s="5">
        <f t="shared" si="409"/>
        <v>3.2779171605741148E-3</v>
      </c>
      <c r="AV572" s="5">
        <f t="shared" si="409"/>
        <v>4.2854741223426543E-3</v>
      </c>
      <c r="AW572" s="5">
        <f t="shared" si="409"/>
        <v>5.2722567137654316E-3</v>
      </c>
      <c r="AX572" s="5">
        <f t="shared" si="409"/>
        <v>6.2389008849550939E-3</v>
      </c>
      <c r="AY572" s="5">
        <f t="shared" si="409"/>
        <v>7.1860168910702141E-3</v>
      </c>
      <c r="AZ572" s="5">
        <f t="shared" si="409"/>
        <v>8.1141905770630296E-3</v>
      </c>
      <c r="BA572" s="5">
        <f t="shared" si="410"/>
        <v>9.0239845861054963E-3</v>
      </c>
      <c r="BB572" s="5">
        <f t="shared" si="410"/>
        <v>9.915939496931446E-3</v>
      </c>
      <c r="BC572" s="5">
        <f t="shared" si="410"/>
        <v>1.0790574894925818E-2</v>
      </c>
      <c r="BD572" s="5">
        <f t="shared" si="410"/>
        <v>1.1648390381420307E-2</v>
      </c>
      <c r="BE572" s="5">
        <f t="shared" si="410"/>
        <v>1.2489866525314884E-2</v>
      </c>
      <c r="BF572" s="5">
        <f t="shared" si="410"/>
        <v>1.3315465760834123E-2</v>
      </c>
      <c r="BG572" s="5">
        <f t="shared" si="410"/>
        <v>1.4125633234941759E-2</v>
      </c>
      <c r="BH572" s="5">
        <f t="shared" si="410"/>
        <v>1.4920797607677047E-2</v>
      </c>
      <c r="BI572" s="5">
        <f t="shared" si="410"/>
        <v>1.5701371808435526E-2</v>
      </c>
      <c r="BJ572" s="5">
        <f t="shared" si="410"/>
        <v>1.6467753750998397E-2</v>
      </c>
      <c r="BK572" s="5">
        <f t="shared" si="410"/>
        <v>1.7220327009911503E-2</v>
      </c>
      <c r="BL572" s="5">
        <f t="shared" si="410"/>
        <v>1.7959461460629718E-2</v>
      </c>
      <c r="BM572" s="5">
        <f t="shared" si="410"/>
        <v>1.8685513885671523E-2</v>
      </c>
      <c r="BN572" s="5">
        <f t="shared" si="410"/>
        <v>1.939882854887047E-2</v>
      </c>
      <c r="BO572" s="5">
        <f t="shared" si="410"/>
        <v>2.0099737739665946E-2</v>
      </c>
      <c r="BP572" s="5">
        <f t="shared" si="410"/>
        <v>2.078856228924085E-2</v>
      </c>
      <c r="BQ572" s="5">
        <f t="shared" si="410"/>
        <v>2.1465612060190514E-2</v>
      </c>
      <c r="BR572" s="5">
        <f t="shared" si="410"/>
        <v>2.2131186411293566E-2</v>
      </c>
      <c r="BS572" s="5">
        <f t="shared" si="410"/>
        <v>2.2785574638848685E-2</v>
      </c>
      <c r="BT572" s="5">
        <f t="shared" si="410"/>
        <v>2.3429056395944559E-2</v>
      </c>
      <c r="BU572" s="5">
        <f t="shared" si="410"/>
        <v>2.4061902090939662E-2</v>
      </c>
      <c r="BV572" s="5">
        <f t="shared" si="410"/>
        <v>2.4684373266344678E-2</v>
      </c>
      <c r="BW572" s="5">
        <f t="shared" si="410"/>
        <v>2.5296722959222799E-2</v>
      </c>
      <c r="BX572" s="5">
        <f t="shared" si="410"/>
        <v>2.5899196044151258E-2</v>
      </c>
      <c r="BY572" s="5">
        <f t="shared" si="410"/>
        <v>2.6492029559720853E-2</v>
      </c>
      <c r="BZ572" s="5">
        <f t="shared" si="410"/>
        <v>2.7075453019487779E-2</v>
      </c>
      <c r="CA572" s="5">
        <f t="shared" si="410"/>
        <v>2.7649688708234733E-2</v>
      </c>
      <c r="CB572" s="5">
        <f t="shared" si="410"/>
        <v>2.8214951964345036E-2</v>
      </c>
      <c r="CC572" s="5">
        <f t="shared" si="410"/>
        <v>2.8771451449042765E-2</v>
      </c>
      <c r="CD572" s="5">
        <f t="shared" si="410"/>
        <v>2.9319389403206671E-2</v>
      </c>
      <c r="CE572" s="5">
        <f t="shared" si="410"/>
        <v>2.9858961892421522E-2</v>
      </c>
      <c r="CF572" s="5">
        <f t="shared" si="410"/>
        <v>3.0390359040890699E-2</v>
      </c>
      <c r="CG572" s="5">
        <f t="shared" si="410"/>
        <v>3.091376525479643E-2</v>
      </c>
      <c r="CH572" s="5">
        <f t="shared" si="410"/>
        <v>3.1429359435658798E-2</v>
      </c>
      <c r="CI572" s="5">
        <f t="shared" si="410"/>
        <v>3.193731518421207E-2</v>
      </c>
      <c r="CJ572" s="5">
        <f t="shared" si="410"/>
        <v>3.2437800995286634E-2</v>
      </c>
      <c r="CK572" s="5">
        <f t="shared" si="410"/>
        <v>3.2930980444155725E-2</v>
      </c>
      <c r="CL572" s="5">
        <f t="shared" si="410"/>
        <v>3.3417012364780327E-2</v>
      </c>
      <c r="CM572" s="5">
        <f t="shared" si="410"/>
        <v>3.3896051020359981E-2</v>
      </c>
      <c r="CN572" s="5">
        <f t="shared" si="410"/>
        <v>3.4368246266574205E-2</v>
      </c>
      <c r="CO572" s="5">
        <f t="shared" si="410"/>
        <v>3.4833743707877611E-2</v>
      </c>
      <c r="CP572" s="5">
        <f t="shared" si="410"/>
        <v>3.5292684847190822E-2</v>
      </c>
      <c r="CQ572" s="5">
        <f t="shared" si="410"/>
        <v>3.5745207229310821E-2</v>
      </c>
      <c r="CR572" s="5">
        <f t="shared" si="410"/>
        <v>3.6191444578345833E-2</v>
      </c>
      <c r="CS572" s="5">
        <f t="shared" si="410"/>
        <v>3.6631526929463101E-2</v>
      </c>
      <c r="CT572" s="5">
        <f t="shared" si="410"/>
        <v>3.7065580755222635E-2</v>
      </c>
      <c r="CU572" s="5">
        <f t="shared" si="410"/>
        <v>3.7493729086754121E-2</v>
      </c>
      <c r="CV572" s="5">
        <f t="shared" si="410"/>
        <v>3.7916091630021687E-2</v>
      </c>
      <c r="CW572" s="5">
        <f t="shared" si="410"/>
        <v>3.8332784877406434E-2</v>
      </c>
      <c r="CX572" s="5">
        <f t="shared" si="410"/>
        <v>3.8743922214826081E-2</v>
      </c>
    </row>
    <row r="573" spans="1:102">
      <c r="A573" s="24">
        <v>5.48</v>
      </c>
      <c r="B573" s="5">
        <f t="shared" si="405"/>
        <v>8.4085578849750237E-2</v>
      </c>
      <c r="C573" s="5">
        <f t="shared" si="405"/>
        <v>8.0475992827377399E-2</v>
      </c>
      <c r="D573" s="5">
        <f t="shared" si="405"/>
        <v>7.7005237036634325E-2</v>
      </c>
      <c r="E573" s="5">
        <f t="shared" si="405"/>
        <v>7.3665453162523042E-2</v>
      </c>
      <c r="F573" s="5">
        <f t="shared" si="405"/>
        <v>7.0449364987452925E-2</v>
      </c>
      <c r="G573" s="5">
        <f t="shared" si="405"/>
        <v>6.7350225473294459E-2</v>
      </c>
      <c r="H573" s="5">
        <f t="shared" si="405"/>
        <v>6.4361769513213068E-2</v>
      </c>
      <c r="I573" s="5">
        <f t="shared" si="405"/>
        <v>6.1478171656994186E-2</v>
      </c>
      <c r="J573" s="5">
        <f t="shared" si="405"/>
        <v>5.8694008209610446E-2</v>
      </c>
      <c r="K573" s="5">
        <f t="shared" si="405"/>
        <v>5.600422318417192E-2</v>
      </c>
      <c r="L573" s="5">
        <f t="shared" si="406"/>
        <v>5.3404097659581325E-2</v>
      </c>
      <c r="M573" s="5">
        <f t="shared" si="406"/>
        <v>5.0889222152190432E-2</v>
      </c>
      <c r="N573" s="5">
        <f t="shared" si="406"/>
        <v>4.8455471661166982E-2</v>
      </c>
      <c r="O573" s="5">
        <f t="shared" si="406"/>
        <v>4.6098983090493491E-2</v>
      </c>
      <c r="P573" s="5">
        <f t="shared" si="406"/>
        <v>4.3816134787653546E-2</v>
      </c>
      <c r="Q573" s="5">
        <f t="shared" si="406"/>
        <v>4.1603527971054835E-2</v>
      </c>
      <c r="R573" s="5">
        <f t="shared" si="406"/>
        <v>3.9457969845868204E-2</v>
      </c>
      <c r="S573" s="5">
        <f t="shared" si="406"/>
        <v>3.7376458231881161E-2</v>
      </c>
      <c r="T573" s="5">
        <f t="shared" si="406"/>
        <v>3.5356167547717282E-2</v>
      </c>
      <c r="U573" s="5">
        <f t="shared" si="406"/>
        <v>3.3394436013819001E-2</v>
      </c>
      <c r="V573" s="5">
        <f t="shared" si="407"/>
        <v>3.1488753952317844E-2</v>
      </c>
      <c r="W573" s="5">
        <f t="shared" si="407"/>
        <v>2.9636753075647677E-2</v>
      </c>
      <c r="X573" s="5">
        <f t="shared" si="407"/>
        <v>2.7836196667773913E-2</v>
      </c>
      <c r="Y573" s="5">
        <f t="shared" si="407"/>
        <v>2.6084970572444639E-2</v>
      </c>
      <c r="Z573" s="5">
        <f t="shared" si="407"/>
        <v>2.4381074912124268E-2</v>
      </c>
      <c r="AA573" s="5">
        <f t="shared" si="407"/>
        <v>2.2722616469412441E-2</v>
      </c>
      <c r="AB573" s="5">
        <f t="shared" si="407"/>
        <v>2.1107801669929857E-2</v>
      </c>
      <c r="AC573" s="5">
        <f t="shared" si="407"/>
        <v>1.9534930111992289E-2</v>
      </c>
      <c r="AD573" s="5">
        <f t="shared" si="407"/>
        <v>1.8002388594001828E-2</v>
      </c>
      <c r="AE573" s="5">
        <f t="shared" si="407"/>
        <v>1.6508645595454188E-2</v>
      </c>
      <c r="AF573" s="5">
        <f t="shared" si="408"/>
        <v>1.5052246171870211E-2</v>
      </c>
      <c r="AG573" s="5">
        <f t="shared" si="408"/>
        <v>1.3631807227880932E-2</v>
      </c>
      <c r="AH573" s="5">
        <f t="shared" si="408"/>
        <v>1.2246013136184036E-2</v>
      </c>
      <c r="AI573" s="5">
        <f t="shared" si="408"/>
        <v>1.0893611673202755E-2</v>
      </c>
      <c r="AJ573" s="5">
        <f t="shared" si="408"/>
        <v>9.5734102450543423E-3</v>
      </c>
      <c r="AK573" s="5">
        <f t="shared" si="408"/>
        <v>8.284272379921194E-3</v>
      </c>
      <c r="AL573" s="5">
        <f t="shared" si="408"/>
        <v>7.0251144651400019E-3</v>
      </c>
      <c r="AM573" s="5">
        <f t="shared" si="408"/>
        <v>5.7949027093192607E-3</v>
      </c>
      <c r="AN573" s="5">
        <f t="shared" si="408"/>
        <v>4.5926503115853584E-3</v>
      </c>
      <c r="AO573" s="5">
        <f t="shared" si="408"/>
        <v>3.417414821665736E-3</v>
      </c>
      <c r="AP573" s="5">
        <f t="shared" si="409"/>
        <v>2.2682956759665154E-3</v>
      </c>
      <c r="AQ573" s="5">
        <f t="shared" si="409"/>
        <v>1.1444318961068428E-3</v>
      </c>
      <c r="AR573" s="5">
        <f t="shared" si="409"/>
        <v>4.4999937548480251E-5</v>
      </c>
      <c r="AS573" s="5">
        <f t="shared" si="409"/>
        <v>1.0307883229763656E-3</v>
      </c>
      <c r="AT573" s="5">
        <f t="shared" si="409"/>
        <v>2.0836874715751755E-3</v>
      </c>
      <c r="AU573" s="5">
        <f t="shared" si="409"/>
        <v>3.1144203223087141E-3</v>
      </c>
      <c r="AV573" s="5">
        <f t="shared" si="409"/>
        <v>4.1236795719853461E-3</v>
      </c>
      <c r="AW573" s="5">
        <f t="shared" si="409"/>
        <v>5.1121293525964451E-3</v>
      </c>
      <c r="AX573" s="5">
        <f t="shared" si="409"/>
        <v>6.0804066887052907E-3</v>
      </c>
      <c r="AY573" s="5">
        <f t="shared" si="409"/>
        <v>7.029122866508912E-3</v>
      </c>
      <c r="AZ573" s="5">
        <f t="shared" si="409"/>
        <v>7.9588647207564367E-3</v>
      </c>
      <c r="BA573" s="5">
        <f t="shared" si="410"/>
        <v>8.8701958452169008E-3</v>
      </c>
      <c r="BB573" s="5">
        <f t="shared" si="410"/>
        <v>9.7636577319428486E-3</v>
      </c>
      <c r="BC573" s="5">
        <f t="shared" si="410"/>
        <v>1.0639770844169269E-2</v>
      </c>
      <c r="BD573" s="5">
        <f t="shared" si="410"/>
        <v>1.1499035627314393E-2</v>
      </c>
      <c r="BE573" s="5">
        <f t="shared" si="410"/>
        <v>1.2341933462209131E-2</v>
      </c>
      <c r="BF573" s="5">
        <f t="shared" si="410"/>
        <v>1.3168927564370041E-2</v>
      </c>
      <c r="BG573" s="5">
        <f t="shared" si="410"/>
        <v>1.3980463832845666E-2</v>
      </c>
      <c r="BH573" s="5">
        <f t="shared" si="410"/>
        <v>1.4776971651905099E-2</v>
      </c>
      <c r="BI573" s="5">
        <f t="shared" si="410"/>
        <v>1.5558864648596446E-2</v>
      </c>
      <c r="BJ573" s="5">
        <f t="shared" si="410"/>
        <v>1.6326541408984319E-2</v>
      </c>
      <c r="BK573" s="5">
        <f t="shared" ref="BA573:CX578" si="411">ABS(Ct_Na+10^-pH-Kw*10^pH-Ct_CH3COO*Ka*10^pH/(1+Ka*10^pH))</f>
        <v>1.708038615567152E-2</v>
      </c>
      <c r="BL573" s="5">
        <f t="shared" si="411"/>
        <v>1.7820769389025014E-2</v>
      </c>
      <c r="BM573" s="5">
        <f t="shared" si="411"/>
        <v>1.8548048494354569E-2</v>
      </c>
      <c r="BN573" s="5">
        <f t="shared" si="411"/>
        <v>1.9262568317134458E-2</v>
      </c>
      <c r="BO573" s="5">
        <f t="shared" si="411"/>
        <v>1.9964661708213823E-2</v>
      </c>
      <c r="BP573" s="5">
        <f t="shared" si="411"/>
        <v>2.0654650040826339E-2</v>
      </c>
      <c r="BQ573" s="5">
        <f t="shared" si="411"/>
        <v>2.1332843701086478E-2</v>
      </c>
      <c r="BR573" s="5">
        <f t="shared" si="411"/>
        <v>2.1999542553545595E-2</v>
      </c>
      <c r="BS573" s="5">
        <f t="shared" si="411"/>
        <v>2.2655036383274312E-2</v>
      </c>
      <c r="BT573" s="5">
        <f t="shared" si="411"/>
        <v>2.3299605315840889E-2</v>
      </c>
      <c r="BU573" s="5">
        <f t="shared" si="411"/>
        <v>2.3933520216464214E-2</v>
      </c>
      <c r="BV573" s="5">
        <f t="shared" si="411"/>
        <v>2.4557043069536329E-2</v>
      </c>
      <c r="BW573" s="5">
        <f t="shared" si="411"/>
        <v>2.5170427339631679E-2</v>
      </c>
      <c r="BX573" s="5">
        <f t="shared" si="411"/>
        <v>2.5773918315048064E-2</v>
      </c>
      <c r="BY573" s="5">
        <f t="shared" si="411"/>
        <v>2.6367753434857769E-2</v>
      </c>
      <c r="BZ573" s="5">
        <f t="shared" si="411"/>
        <v>2.6952162600384813E-2</v>
      </c>
      <c r="CA573" s="5">
        <f t="shared" si="411"/>
        <v>2.7527368471966525E-2</v>
      </c>
      <c r="CB573" s="5">
        <f t="shared" si="411"/>
        <v>2.8093586751804782E-2</v>
      </c>
      <c r="CC573" s="5">
        <f t="shared" si="411"/>
        <v>2.8651026453661049E-2</v>
      </c>
      <c r="CD573" s="5">
        <f t="shared" si="411"/>
        <v>2.9199890160104131E-2</v>
      </c>
      <c r="CE573" s="5">
        <f t="shared" si="411"/>
        <v>2.9740374267975572E-2</v>
      </c>
      <c r="CF573" s="5">
        <f t="shared" si="411"/>
        <v>3.0272669222697453E-2</v>
      </c>
      <c r="CG573" s="5">
        <f t="shared" si="411"/>
        <v>3.079695974200998E-2</v>
      </c>
      <c r="CH573" s="5">
        <f t="shared" si="411"/>
        <v>3.1313425029690978E-2</v>
      </c>
      <c r="CI573" s="5">
        <f t="shared" si="411"/>
        <v>3.1822238979776686E-2</v>
      </c>
      <c r="CJ573" s="5">
        <f t="shared" si="411"/>
        <v>3.2323570371772914E-2</v>
      </c>
      <c r="CK573" s="5">
        <f t="shared" si="411"/>
        <v>3.2817583057316642E-2</v>
      </c>
      <c r="CL573" s="5">
        <f t="shared" si="411"/>
        <v>3.3304436138722041E-2</v>
      </c>
      <c r="CM573" s="5">
        <f t="shared" si="411"/>
        <v>3.3784284139819459E-2</v>
      </c>
      <c r="CN573" s="5">
        <f t="shared" si="411"/>
        <v>3.4257277169472619E-2</v>
      </c>
      <c r="CO573" s="5">
        <f t="shared" si="411"/>
        <v>3.4723561078137816E-2</v>
      </c>
      <c r="CP573" s="5">
        <f t="shared" si="411"/>
        <v>3.518327760780772E-2</v>
      </c>
      <c r="CQ573" s="5">
        <f t="shared" si="411"/>
        <v>3.563656453566405E-2</v>
      </c>
      <c r="CR573" s="5">
        <f t="shared" si="411"/>
        <v>3.6083555811744591E-2</v>
      </c>
      <c r="CS573" s="5">
        <f t="shared" si="411"/>
        <v>3.6524381690913668E-2</v>
      </c>
      <c r="CT573" s="5">
        <f t="shared" si="411"/>
        <v>3.6959168859409239E-2</v>
      </c>
      <c r="CU573" s="5">
        <f t="shared" si="411"/>
        <v>3.7388040556224564E-2</v>
      </c>
      <c r="CV573" s="5">
        <f t="shared" si="411"/>
        <v>3.7811116689569435E-2</v>
      </c>
      <c r="CW573" s="5">
        <f t="shared" si="411"/>
        <v>3.8228513948641171E-2</v>
      </c>
      <c r="CX573" s="5">
        <f t="shared" si="411"/>
        <v>3.8640345910925328E-2</v>
      </c>
    </row>
    <row r="574" spans="1:102">
      <c r="A574" s="23">
        <v>5.49</v>
      </c>
      <c r="B574" s="5">
        <f t="shared" si="405"/>
        <v>8.4391315437174624E-2</v>
      </c>
      <c r="C574" s="5">
        <f t="shared" si="405"/>
        <v>8.0775736059067779E-2</v>
      </c>
      <c r="D574" s="5">
        <f t="shared" si="405"/>
        <v>7.729921742627277E-2</v>
      </c>
      <c r="E574" s="5">
        <f t="shared" si="405"/>
        <v>7.3953888175847346E-2</v>
      </c>
      <c r="F574" s="5">
        <f t="shared" si="405"/>
        <v>7.0732460008771023E-2</v>
      </c>
      <c r="G574" s="5">
        <f t="shared" si="405"/>
        <v>6.7628174684133846E-2</v>
      </c>
      <c r="H574" s="5">
        <f t="shared" si="405"/>
        <v>6.4634756692519432E-2</v>
      </c>
      <c r="I574" s="5">
        <f t="shared" si="405"/>
        <v>6.1746370911137084E-2</v>
      </c>
      <c r="J574" s="5">
        <f t="shared" si="405"/>
        <v>5.8957584639457591E-2</v>
      </c>
      <c r="K574" s="5">
        <f t="shared" si="405"/>
        <v>5.6263333495631639E-2</v>
      </c>
      <c r="L574" s="5">
        <f t="shared" si="406"/>
        <v>5.3658890723266545E-2</v>
      </c>
      <c r="M574" s="5">
        <f t="shared" si="406"/>
        <v>5.1139839517208505E-2</v>
      </c>
      <c r="N574" s="5">
        <f t="shared" si="406"/>
        <v>4.8702048027474916E-2</v>
      </c>
      <c r="O574" s="5">
        <f t="shared" si="406"/>
        <v>4.634164674376462E-2</v>
      </c>
      <c r="P574" s="5">
        <f t="shared" si="406"/>
        <v>4.4055008000170259E-2</v>
      </c>
      <c r="Q574" s="5">
        <f t="shared" si="406"/>
        <v>4.1838727371763446E-2</v>
      </c>
      <c r="R574" s="5">
        <f t="shared" si="406"/>
        <v>3.9689606762399229E-2</v>
      </c>
      <c r="S574" s="5">
        <f t="shared" si="406"/>
        <v>3.7604639007045915E-2</v>
      </c>
      <c r="T574" s="5">
        <f t="shared" si="406"/>
        <v>3.5580993832732381E-2</v>
      </c>
      <c r="U574" s="5">
        <f t="shared" si="406"/>
        <v>3.3616005040283004E-2</v>
      </c>
      <c r="V574" s="5">
        <f t="shared" si="407"/>
        <v>3.1707158784760769E-2</v>
      </c>
      <c r="W574" s="5">
        <f t="shared" si="407"/>
        <v>2.9852082846295491E-2</v>
      </c>
      <c r="X574" s="5">
        <f t="shared" si="407"/>
        <v>2.8048536795009796E-2</v>
      </c>
      <c r="Y574" s="5">
        <f t="shared" si="407"/>
        <v>2.6294402964307274E-2</v>
      </c>
      <c r="Z574" s="5">
        <f t="shared" si="407"/>
        <v>2.4587678156056184E-2</v>
      </c>
      <c r="AA574" s="5">
        <f t="shared" si="407"/>
        <v>2.2926466009358451E-2</v>
      </c>
      <c r="AB574" s="5">
        <f t="shared" si="407"/>
        <v>2.1308969971784331E-2</v>
      </c>
      <c r="AC574" s="5">
        <f t="shared" si="407"/>
        <v>1.9733486818303059E-2</v>
      </c>
      <c r="AD574" s="5">
        <f t="shared" si="407"/>
        <v>1.8198400668757192E-2</v>
      </c>
      <c r="AE574" s="5">
        <f t="shared" si="407"/>
        <v>1.6702177459706188E-2</v>
      </c>
      <c r="AF574" s="5">
        <f t="shared" si="408"/>
        <v>1.5243359830881424E-2</v>
      </c>
      <c r="AG574" s="5">
        <f t="shared" si="408"/>
        <v>1.382056239042273E-2</v>
      </c>
      <c r="AH574" s="5">
        <f t="shared" si="408"/>
        <v>1.2432467326560566E-2</v>
      </c>
      <c r="AI574" s="5">
        <f t="shared" si="408"/>
        <v>1.1077820336526427E-2</v>
      </c>
      <c r="AJ574" s="5">
        <f t="shared" si="408"/>
        <v>9.7554268462549873E-3</v>
      </c>
      <c r="AK574" s="5">
        <f t="shared" si="408"/>
        <v>8.464148496931112E-3</v>
      </c>
      <c r="AL574" s="5">
        <f t="shared" si="408"/>
        <v>7.2028998766613048E-3</v>
      </c>
      <c r="AM574" s="5">
        <f t="shared" si="408"/>
        <v>5.9706454775470957E-3</v>
      </c>
      <c r="AN574" s="5">
        <f t="shared" si="408"/>
        <v>4.7663968602309412E-3</v>
      </c>
      <c r="AO574" s="5">
        <f t="shared" si="408"/>
        <v>3.5892100095960763E-3</v>
      </c>
      <c r="AP574" s="5">
        <f t="shared" si="409"/>
        <v>2.4381828667530622E-3</v>
      </c>
      <c r="AQ574" s="5">
        <f t="shared" si="409"/>
        <v>1.3124530237527687E-3</v>
      </c>
      <c r="AR574" s="5">
        <f t="shared" si="409"/>
        <v>2.1119556864378219E-4</v>
      </c>
      <c r="AS574" s="5">
        <f t="shared" si="409"/>
        <v>8.6637893044134995E-4</v>
      </c>
      <c r="AT574" s="5">
        <f t="shared" si="409"/>
        <v>1.921026312524686E-3</v>
      </c>
      <c r="AU574" s="5">
        <f t="shared" si="409"/>
        <v>2.9534705918272883E-3</v>
      </c>
      <c r="AV574" s="5">
        <f t="shared" si="409"/>
        <v>3.9644056153111257E-3</v>
      </c>
      <c r="AW574" s="5">
        <f t="shared" si="409"/>
        <v>4.9544966176921779E-3</v>
      </c>
      <c r="AX574" s="5">
        <f t="shared" si="409"/>
        <v>5.9243816812491329E-3</v>
      </c>
      <c r="AY574" s="5">
        <f t="shared" si="409"/>
        <v>6.8746731071584813E-3</v>
      </c>
      <c r="AZ574" s="5">
        <f t="shared" si="409"/>
        <v>7.8059587045496287E-3</v>
      </c>
      <c r="BA574" s="5">
        <f t="shared" si="411"/>
        <v>8.718803002982542E-3</v>
      </c>
      <c r="BB574" s="5">
        <f t="shared" si="411"/>
        <v>9.6137483936030443E-3</v>
      </c>
      <c r="BC574" s="5">
        <f t="shared" si="411"/>
        <v>1.0491316203823153E-2</v>
      </c>
      <c r="BD574" s="5">
        <f t="shared" si="411"/>
        <v>1.1352007710000556E-2</v>
      </c>
      <c r="BE574" s="5">
        <f t="shared" si="411"/>
        <v>1.2196305092250774E-2</v>
      </c>
      <c r="BF574" s="5">
        <f t="shared" si="411"/>
        <v>1.3024672335213275E-2</v>
      </c>
      <c r="BG574" s="5">
        <f t="shared" si="411"/>
        <v>1.3837556078307292E-2</v>
      </c>
      <c r="BH574" s="5">
        <f t="shared" si="411"/>
        <v>1.4635386418751437E-2</v>
      </c>
      <c r="BI574" s="5">
        <f t="shared" si="411"/>
        <v>1.5418577670380067E-2</v>
      </c>
      <c r="BJ574" s="5">
        <f t="shared" si="411"/>
        <v>1.6187529081070011E-2</v>
      </c>
      <c r="BK574" s="5">
        <f t="shared" si="411"/>
        <v>1.6942625511387165E-2</v>
      </c>
      <c r="BL574" s="5">
        <f t="shared" si="411"/>
        <v>1.7684238076877218E-2</v>
      </c>
      <c r="BM574" s="5">
        <f t="shared" si="411"/>
        <v>1.8412724756252427E-2</v>
      </c>
      <c r="BN574" s="5">
        <f t="shared" si="411"/>
        <v>1.9128430967568395E-2</v>
      </c>
      <c r="BO574" s="5">
        <f t="shared" si="411"/>
        <v>1.9831690114339731E-2</v>
      </c>
      <c r="BP574" s="5">
        <f t="shared" si="411"/>
        <v>2.0522824103408152E-2</v>
      </c>
      <c r="BQ574" s="5">
        <f t="shared" si="411"/>
        <v>2.120214383625315E-2</v>
      </c>
      <c r="BR574" s="5">
        <f t="shared" si="411"/>
        <v>2.1869949675321118E-2</v>
      </c>
      <c r="BS574" s="5">
        <f t="shared" si="411"/>
        <v>2.2526531886841734E-2</v>
      </c>
      <c r="BT574" s="5">
        <f t="shared" si="411"/>
        <v>2.3172171061503669E-2</v>
      </c>
      <c r="BU574" s="5">
        <f t="shared" si="411"/>
        <v>2.3807138514270368E-2</v>
      </c>
      <c r="BV574" s="5">
        <f t="shared" si="411"/>
        <v>2.4431696664532682E-2</v>
      </c>
      <c r="BW574" s="5">
        <f t="shared" si="411"/>
        <v>2.5046099397717583E-2</v>
      </c>
      <c r="BX574" s="5">
        <f t="shared" si="411"/>
        <v>2.5650592409399486E-2</v>
      </c>
      <c r="BY574" s="5">
        <f t="shared" si="411"/>
        <v>2.6245413532894474E-2</v>
      </c>
      <c r="BZ574" s="5">
        <f t="shared" si="411"/>
        <v>2.6830793051254638E-2</v>
      </c>
      <c r="CA574" s="5">
        <f t="shared" si="411"/>
        <v>2.7406953994522497E-2</v>
      </c>
      <c r="CB574" s="5">
        <f t="shared" si="411"/>
        <v>2.7974112423051811E-2</v>
      </c>
      <c r="CC574" s="5">
        <f t="shared" si="411"/>
        <v>2.8532477697650431E-2</v>
      </c>
      <c r="CD574" s="5">
        <f t="shared" si="411"/>
        <v>2.9082252737255211E-2</v>
      </c>
      <c r="CE574" s="5">
        <f t="shared" si="411"/>
        <v>2.9623634264804979E-2</v>
      </c>
      <c r="CF574" s="5">
        <f t="shared" si="411"/>
        <v>3.0156813041937326E-2</v>
      </c>
      <c r="CG574" s="5">
        <f t="shared" si="411"/>
        <v>3.0681974093097752E-2</v>
      </c>
      <c r="CH574" s="5">
        <f t="shared" si="411"/>
        <v>3.1199296919613984E-2</v>
      </c>
      <c r="CI574" s="5">
        <f t="shared" si="411"/>
        <v>3.1708955704255901E-2</v>
      </c>
      <c r="CJ574" s="5">
        <f t="shared" si="411"/>
        <v>3.221111950677074E-2</v>
      </c>
      <c r="CK574" s="5">
        <f t="shared" si="411"/>
        <v>3.2705952450854711E-2</v>
      </c>
      <c r="CL574" s="5">
        <f t="shared" si="411"/>
        <v>3.3193613902995425E-2</v>
      </c>
      <c r="CM574" s="5">
        <f t="shared" si="411"/>
        <v>3.3674258643594537E-2</v>
      </c>
      <c r="CN574" s="5">
        <f t="shared" si="411"/>
        <v>3.4148037030756542E-2</v>
      </c>
      <c r="CO574" s="5">
        <f t="shared" si="411"/>
        <v>3.4615095157107742E-2</v>
      </c>
      <c r="CP574" s="5">
        <f t="shared" si="411"/>
        <v>3.5075574999989194E-2</v>
      </c>
      <c r="CQ574" s="5">
        <f t="shared" si="411"/>
        <v>3.5529614565347825E-2</v>
      </c>
      <c r="CR574" s="5">
        <f t="shared" si="411"/>
        <v>3.597734802563203E-2</v>
      </c>
      <c r="CS574" s="5">
        <f t="shared" si="411"/>
        <v>3.6418905851981272E-2</v>
      </c>
      <c r="CT574" s="5">
        <f t="shared" si="411"/>
        <v>3.6854414940983293E-2</v>
      </c>
      <c r="CU574" s="5">
        <f t="shared" si="411"/>
        <v>3.7283998736257373E-2</v>
      </c>
      <c r="CV574" s="5">
        <f t="shared" si="411"/>
        <v>3.7707777345108856E-2</v>
      </c>
      <c r="CW574" s="5">
        <f t="shared" si="411"/>
        <v>3.812586765048577E-2</v>
      </c>
      <c r="CX574" s="5">
        <f t="shared" si="411"/>
        <v>3.8538383418457701E-2</v>
      </c>
    </row>
    <row r="575" spans="1:102">
      <c r="A575" s="24">
        <v>5.5</v>
      </c>
      <c r="B575" s="5">
        <f t="shared" ref="B575:K584" si="412">ABS(Ct_Na+10^-pH-Kw*10^pH-Ct_CH3COO*Ka*10^pH/(1+Ka*10^pH))</f>
        <v>8.4692247111470956E-2</v>
      </c>
      <c r="C575" s="5">
        <f t="shared" si="412"/>
        <v>8.1070768558003242E-2</v>
      </c>
      <c r="D575" s="5">
        <f t="shared" si="412"/>
        <v>7.7588577641207357E-2</v>
      </c>
      <c r="E575" s="5">
        <f t="shared" si="412"/>
        <v>7.4237790155233949E-2</v>
      </c>
      <c r="F575" s="5">
        <f t="shared" si="412"/>
        <v>7.10111059094818E-2</v>
      </c>
      <c r="G575" s="5">
        <f t="shared" si="412"/>
        <v>6.7901755636302463E-2</v>
      </c>
      <c r="H575" s="5">
        <f t="shared" si="412"/>
        <v>6.4903453587165219E-2</v>
      </c>
      <c r="I575" s="5">
        <f t="shared" si="412"/>
        <v>6.2010355118699484E-2</v>
      </c>
      <c r="J575" s="5">
        <f t="shared" si="412"/>
        <v>5.9217018666387719E-2</v>
      </c>
      <c r="K575" s="5">
        <f t="shared" si="412"/>
        <v>5.6518371585340788E-2</v>
      </c>
      <c r="L575" s="5">
        <f t="shared" ref="L575:U584" si="413">ABS(Ct_Na+10^-pH-Kw*10^pH-Ct_CH3COO*Ka*10^pH/(1+Ka*10^pH))</f>
        <v>5.390967940699537E-2</v>
      </c>
      <c r="M575" s="5">
        <f t="shared" si="413"/>
        <v>5.1386518119743277E-2</v>
      </c>
      <c r="N575" s="5">
        <f t="shared" si="413"/>
        <v>4.8944749132079968E-2</v>
      </c>
      <c r="O575" s="5">
        <f t="shared" si="413"/>
        <v>4.6580496620215475E-2</v>
      </c>
      <c r="P575" s="5">
        <f t="shared" si="413"/>
        <v>4.4290126999346764E-2</v>
      </c>
      <c r="Q575" s="5">
        <f t="shared" si="413"/>
        <v>4.207023028988939E-2</v>
      </c>
      <c r="R575" s="5">
        <f t="shared" si="413"/>
        <v>3.9917603177688298E-2</v>
      </c>
      <c r="S575" s="5">
        <f t="shared" si="413"/>
        <v>3.7829233591224559E-2</v>
      </c>
      <c r="T575" s="5">
        <f t="shared" si="413"/>
        <v>3.5802286639656802E-2</v>
      </c>
      <c r="U575" s="5">
        <f t="shared" si="413"/>
        <v>3.3834091773641745E-2</v>
      </c>
      <c r="V575" s="5">
        <f t="shared" ref="V575:AE584" si="414">ABS(Ct_Na+10^-pH-Kw*10^pH-Ct_CH3COO*Ka*10^pH/(1+Ka*10^pH))</f>
        <v>3.1922131046655693E-2</v>
      </c>
      <c r="W575" s="5">
        <f t="shared" si="414"/>
        <v>3.0064028368317119E-2</v>
      </c>
      <c r="X575" s="5">
        <f t="shared" si="414"/>
        <v>2.8257539653265724E-2</v>
      </c>
      <c r="Y575" s="5">
        <f t="shared" si="414"/>
        <v>2.65005437797226E-2</v>
      </c>
      <c r="Z575" s="5">
        <f t="shared" si="414"/>
        <v>2.4791034281140108E-2</v>
      </c>
      <c r="AA575" s="5">
        <f t="shared" si="414"/>
        <v>2.3127111702519805E-2</v>
      </c>
      <c r="AB575" s="5">
        <f t="shared" si="414"/>
        <v>2.1506976560178977E-2</v>
      </c>
      <c r="AC575" s="5">
        <f t="shared" si="414"/>
        <v>1.9928922850106751E-2</v>
      </c>
      <c r="AD575" s="5">
        <f t="shared" si="414"/>
        <v>1.8391332055677397E-2</v>
      </c>
      <c r="AE575" s="5">
        <f t="shared" si="414"/>
        <v>1.6892667610474116E-2</v>
      </c>
      <c r="AF575" s="5">
        <f t="shared" ref="AF575:AO584" si="415">ABS(Ct_Na+10^-pH-Kw*10^pH-Ct_CH3COO*Ka*10^pH/(1+Ka*10^pH))</f>
        <v>1.5431469776400905E-2</v>
      </c>
      <c r="AG575" s="5">
        <f t="shared" si="415"/>
        <v>1.4006350901193718E-2</v>
      </c>
      <c r="AH575" s="5">
        <f t="shared" si="415"/>
        <v>1.2615991022942773E-2</v>
      </c>
      <c r="AI575" s="5">
        <f t="shared" si="415"/>
        <v>1.125913379236055E-2</v>
      </c>
      <c r="AJ575" s="5">
        <f t="shared" si="415"/>
        <v>9.9345826863159806E-3</v>
      </c>
      <c r="AK575" s="5">
        <f t="shared" si="415"/>
        <v>8.6411974886489371E-3</v>
      </c>
      <c r="AL575" s="5">
        <f t="shared" si="415"/>
        <v>7.3778910165090486E-3</v>
      </c>
      <c r="AM575" s="5">
        <f t="shared" si="415"/>
        <v>6.1436260724643116E-3</v>
      </c>
      <c r="AN575" s="5">
        <f t="shared" si="415"/>
        <v>4.9374126044205852E-3</v>
      </c>
      <c r="AO575" s="5">
        <f t="shared" si="415"/>
        <v>3.7583050570070969E-3</v>
      </c>
      <c r="AP575" s="5">
        <f t="shared" ref="AP575:BE584" si="416">ABS(Ct_Na+10^-pH-Kw*10^pH-Ct_CH3COO*Ka*10^pH/(1+Ka*10^pH))</f>
        <v>2.6053998995360858E-3</v>
      </c>
      <c r="AQ575" s="5">
        <f t="shared" si="416"/>
        <v>1.4778333169545577E-3</v>
      </c>
      <c r="AR575" s="5">
        <f t="shared" si="416"/>
        <v>3.7477905138568607E-4</v>
      </c>
      <c r="AS575" s="5">
        <f t="shared" si="416"/>
        <v>7.0455361707418701E-4</v>
      </c>
      <c r="AT575" s="5">
        <f t="shared" si="416"/>
        <v>1.7609217606732244E-3</v>
      </c>
      <c r="AU575" s="5">
        <f t="shared" si="416"/>
        <v>2.7950505749333027E-3</v>
      </c>
      <c r="AV575" s="5">
        <f t="shared" si="416"/>
        <v>3.8076350388963343E-3</v>
      </c>
      <c r="AW575" s="5">
        <f t="shared" si="416"/>
        <v>4.7993414726745301E-3</v>
      </c>
      <c r="AX575" s="5">
        <f t="shared" si="416"/>
        <v>5.7708089996409417E-3</v>
      </c>
      <c r="AY575" s="5">
        <f t="shared" si="416"/>
        <v>6.7226509200019741E-3</v>
      </c>
      <c r="AZ575" s="5">
        <f t="shared" si="416"/>
        <v>7.6554560019557738E-3</v>
      </c>
      <c r="BA575" s="5">
        <f t="shared" si="416"/>
        <v>8.5697896961481126E-3</v>
      </c>
      <c r="BB575" s="5">
        <f t="shared" si="416"/>
        <v>9.4661952786896306E-3</v>
      </c>
      <c r="BC575" s="5">
        <f t="shared" si="416"/>
        <v>1.0345194927589563E-2</v>
      </c>
      <c r="BD575" s="5">
        <f t="shared" si="416"/>
        <v>1.1207290737087573E-2</v>
      </c>
      <c r="BE575" s="5">
        <f t="shared" si="416"/>
        <v>1.2052965674023704E-2</v>
      </c>
      <c r="BF575" s="5">
        <f t="shared" si="411"/>
        <v>1.2882684480074284E-2</v>
      </c>
      <c r="BG575" s="5">
        <f t="shared" si="411"/>
        <v>1.3696894523394905E-2</v>
      </c>
      <c r="BH575" s="5">
        <f t="shared" si="411"/>
        <v>1.4496026602950358E-2</v>
      </c>
      <c r="BI575" s="5">
        <f t="shared" si="411"/>
        <v>1.5280495708568986E-2</v>
      </c>
      <c r="BJ575" s="5">
        <f t="shared" si="411"/>
        <v>1.605070173954002E-2</v>
      </c>
      <c r="BK575" s="5">
        <f t="shared" si="411"/>
        <v>1.6807030184367432E-2</v>
      </c>
      <c r="BL575" s="5">
        <f t="shared" si="411"/>
        <v>1.7549852764108635E-2</v>
      </c>
      <c r="BM575" s="5">
        <f t="shared" si="411"/>
        <v>1.8279528041553549E-2</v>
      </c>
      <c r="BN575" s="5">
        <f t="shared" si="411"/>
        <v>1.899640199834151E-2</v>
      </c>
      <c r="BO575" s="5">
        <f t="shared" si="411"/>
        <v>1.9700808581967939E-2</v>
      </c>
      <c r="BP575" s="5">
        <f t="shared" si="411"/>
        <v>2.0393070224497399E-2</v>
      </c>
      <c r="BQ575" s="5">
        <f t="shared" si="411"/>
        <v>2.1073498334675901E-2</v>
      </c>
      <c r="BR575" s="5">
        <f t="shared" si="411"/>
        <v>2.1742393765020858E-2</v>
      </c>
      <c r="BS575" s="5">
        <f t="shared" si="411"/>
        <v>2.2400047255360038E-2</v>
      </c>
      <c r="BT575" s="5">
        <f t="shared" si="411"/>
        <v>2.3046739854193567E-2</v>
      </c>
      <c r="BU575" s="5">
        <f t="shared" si="411"/>
        <v>2.3682743319162064E-2</v>
      </c>
      <c r="BV575" s="5">
        <f t="shared" si="411"/>
        <v>2.4308320497819606E-2</v>
      </c>
      <c r="BW575" s="5">
        <f t="shared" si="411"/>
        <v>2.4923725689832324E-2</v>
      </c>
      <c r="BX575" s="5">
        <f t="shared" si="411"/>
        <v>2.5529204991651275E-2</v>
      </c>
      <c r="BY575" s="5">
        <f t="shared" si="411"/>
        <v>2.6124996624641114E-2</v>
      </c>
      <c r="BZ575" s="5">
        <f t="shared" si="411"/>
        <v>2.6711331247583521E-2</v>
      </c>
      <c r="CA575" s="5">
        <f t="shared" si="411"/>
        <v>2.7288432254416572E-2</v>
      </c>
      <c r="CB575" s="5">
        <f t="shared" si="411"/>
        <v>2.7856516058017873E-2</v>
      </c>
      <c r="CC575" s="5">
        <f t="shared" si="411"/>
        <v>2.8415792360788145E-2</v>
      </c>
      <c r="CD575" s="5">
        <f t="shared" si="411"/>
        <v>2.896646441274655E-2</v>
      </c>
      <c r="CE575" s="5">
        <f t="shared" si="411"/>
        <v>2.9508729257804837E-2</v>
      </c>
      <c r="CF575" s="5">
        <f t="shared" si="411"/>
        <v>3.0042777968847106E-2</v>
      </c>
      <c r="CG575" s="5">
        <f t="shared" si="411"/>
        <v>3.0568795872204513E-2</v>
      </c>
      <c r="CH575" s="5">
        <f t="shared" si="411"/>
        <v>3.1086962762078986E-2</v>
      </c>
      <c r="CI575" s="5">
        <f t="shared" si="411"/>
        <v>3.1597453105436782E-2</v>
      </c>
      <c r="CJ575" s="5">
        <f t="shared" si="411"/>
        <v>3.210043623786285E-2</v>
      </c>
      <c r="CK575" s="5">
        <f t="shared" si="411"/>
        <v>3.2596076550837461E-2</v>
      </c>
      <c r="CL575" s="5">
        <f t="shared" si="411"/>
        <v>3.3084533670870386E-2</v>
      </c>
      <c r="CM575" s="5">
        <f t="shared" si="411"/>
        <v>3.3565962630902842E-2</v>
      </c>
      <c r="CN575" s="5">
        <f t="shared" si="411"/>
        <v>3.4040514034363409E-2</v>
      </c>
      <c r="CO575" s="5">
        <f t="shared" si="411"/>
        <v>3.4508334212242989E-2</v>
      </c>
      <c r="CP575" s="5">
        <f t="shared" si="411"/>
        <v>3.4969565373532706E-2</v>
      </c>
      <c r="CQ575" s="5">
        <f t="shared" si="411"/>
        <v>3.5424345749349842E-2</v>
      </c>
      <c r="CR575" s="5">
        <f t="shared" si="411"/>
        <v>3.58728097310584E-2</v>
      </c>
      <c r="CS575" s="5">
        <f t="shared" si="411"/>
        <v>3.6315088002674412E-2</v>
      </c>
      <c r="CT575" s="5">
        <f t="shared" si="411"/>
        <v>3.6751307667829969E-2</v>
      </c>
      <c r="CU575" s="5">
        <f t="shared" si="411"/>
        <v>3.71815923715548E-2</v>
      </c>
      <c r="CV575" s="5">
        <f t="shared" si="411"/>
        <v>3.7606062417121222E-2</v>
      </c>
      <c r="CW575" s="5">
        <f t="shared" si="411"/>
        <v>3.8024834878183353E-2</v>
      </c>
      <c r="CX575" s="5">
        <f t="shared" si="411"/>
        <v>3.843802370643136E-2</v>
      </c>
    </row>
    <row r="576" spans="1:102">
      <c r="A576" s="23">
        <v>5.51</v>
      </c>
      <c r="B576" s="5">
        <f t="shared" si="412"/>
        <v>8.498840836298456E-2</v>
      </c>
      <c r="C576" s="5">
        <f t="shared" si="412"/>
        <v>8.1361124139014362E-2</v>
      </c>
      <c r="D576" s="5">
        <f t="shared" si="412"/>
        <v>7.7873350846735315E-2</v>
      </c>
      <c r="E576" s="5">
        <f t="shared" si="412"/>
        <v>7.4517191640957353E-2</v>
      </c>
      <c r="F576" s="5">
        <f t="shared" si="412"/>
        <v>7.1285334627985988E-2</v>
      </c>
      <c r="G576" s="5">
        <f t="shared" si="412"/>
        <v>6.8170999688213607E-2</v>
      </c>
      <c r="H576" s="5">
        <f t="shared" si="412"/>
        <v>6.5167890996290209E-2</v>
      </c>
      <c r="I576" s="5">
        <f t="shared" si="412"/>
        <v>6.227015453917116E-2</v>
      </c>
      <c r="J576" s="5">
        <f t="shared" si="412"/>
        <v>5.9472340028849324E-2</v>
      </c>
      <c r="K576" s="5">
        <f t="shared" si="412"/>
        <v>5.6769366688368905E-2</v>
      </c>
      <c r="L576" s="5">
        <f t="shared" si="413"/>
        <v>5.4156492459237801E-2</v>
      </c>
      <c r="M576" s="5">
        <f t="shared" si="413"/>
        <v>5.1629286237619212E-2</v>
      </c>
      <c r="N576" s="5">
        <f t="shared" si="413"/>
        <v>4.9183602797343171E-2</v>
      </c>
      <c r="O576" s="5">
        <f t="shared" si="413"/>
        <v>4.6815560101202872E-2</v>
      </c>
      <c r="P576" s="5">
        <f t="shared" si="413"/>
        <v>4.4521518739316951E-2</v>
      </c>
      <c r="Q576" s="5">
        <f t="shared" si="413"/>
        <v>4.2298063265489065E-2</v>
      </c>
      <c r="R576" s="5">
        <f t="shared" si="413"/>
        <v>4.0141985230262023E-2</v>
      </c>
      <c r="S576" s="5">
        <f t="shared" si="413"/>
        <v>3.8050267733399964E-2</v>
      </c>
      <c r="T576" s="5">
        <f t="shared" si="413"/>
        <v>3.602007133938679E-2</v>
      </c>
      <c r="U576" s="5">
        <f t="shared" si="413"/>
        <v>3.4048721217663842E-2</v>
      </c>
      <c r="V576" s="5">
        <f t="shared" si="414"/>
        <v>3.2133695385132999E-2</v>
      </c>
      <c r="W576" s="5">
        <f t="shared" si="414"/>
        <v>3.0272613942250889E-2</v>
      </c>
      <c r="X576" s="5">
        <f t="shared" si="414"/>
        <v>2.846322920611551E-2</v>
      </c>
      <c r="Y576" s="5">
        <f t="shared" si="414"/>
        <v>2.6703416654531791E-2</v>
      </c>
      <c r="Z576" s="5">
        <f t="shared" si="414"/>
        <v>2.4991166604342231E-2</v>
      </c>
      <c r="AA576" s="5">
        <f t="shared" si="414"/>
        <v>2.3324576555491056E-2</v>
      </c>
      <c r="AB576" s="5">
        <f t="shared" si="414"/>
        <v>2.1701844139504371E-2</v>
      </c>
      <c r="AC576" s="5">
        <f t="shared" si="414"/>
        <v>2.0121260617439435E-2</v>
      </c>
      <c r="AD576" s="5">
        <f t="shared" si="414"/>
        <v>1.8581204877991545E-2</v>
      </c>
      <c r="AE576" s="5">
        <f t="shared" si="414"/>
        <v>1.7080137891441083E-2</v>
      </c>
      <c r="AF576" s="5">
        <f t="shared" si="415"/>
        <v>1.5616597579554366E-2</v>
      </c>
      <c r="AG576" s="5">
        <f t="shared" si="415"/>
        <v>1.4189194065492024E-2</v>
      </c>
      <c r="AH576" s="5">
        <f t="shared" si="415"/>
        <v>1.2796605271284844E-2</v>
      </c>
      <c r="AI576" s="5">
        <f t="shared" si="415"/>
        <v>1.1437572833564599E-2</v>
      </c>
      <c r="AJ576" s="5">
        <f t="shared" si="415"/>
        <v>1.0110898311028155E-2</v>
      </c>
      <c r="AK576" s="5">
        <f t="shared" si="415"/>
        <v>8.8154396596102219E-3</v>
      </c>
      <c r="AL576" s="5">
        <f t="shared" si="415"/>
        <v>7.5501079535741297E-3</v>
      </c>
      <c r="AM576" s="5">
        <f t="shared" si="415"/>
        <v>6.3138643327342245E-3</v>
      </c>
      <c r="AN576" s="5">
        <f t="shared" si="415"/>
        <v>5.1057171578225077E-3</v>
      </c>
      <c r="AO576" s="5">
        <f t="shared" si="415"/>
        <v>3.9247193576279343E-3</v>
      </c>
      <c r="AP576" s="5">
        <f t="shared" si="416"/>
        <v>2.7699659529932183E-3</v>
      </c>
      <c r="AQ576" s="5">
        <f t="shared" si="416"/>
        <v>1.6405917440647649E-3</v>
      </c>
      <c r="AR576" s="5">
        <f t="shared" si="416"/>
        <v>5.35769148373888E-4</v>
      </c>
      <c r="AS576" s="5">
        <f t="shared" si="416"/>
        <v>5.4529382160319745E-4</v>
      </c>
      <c r="AT576" s="5">
        <f t="shared" si="416"/>
        <v>1.6033554517935616E-3</v>
      </c>
      <c r="AU576" s="5">
        <f t="shared" si="416"/>
        <v>2.6391421002956716E-3</v>
      </c>
      <c r="AV576" s="5">
        <f t="shared" si="416"/>
        <v>3.6533498602873554E-3</v>
      </c>
      <c r="AW576" s="5">
        <f t="shared" si="416"/>
        <v>4.6466461200730044E-3</v>
      </c>
      <c r="AX576" s="5">
        <f t="shared" si="416"/>
        <v>5.6196710276181366E-3</v>
      </c>
      <c r="AY576" s="5">
        <f t="shared" si="416"/>
        <v>6.5730388663239811E-3</v>
      </c>
      <c r="AZ576" s="5">
        <f t="shared" si="416"/>
        <v>7.5073393482556969E-3</v>
      </c>
      <c r="BA576" s="5">
        <f t="shared" si="411"/>
        <v>8.4231388305452057E-3</v>
      </c>
      <c r="BB576" s="5">
        <f t="shared" si="411"/>
        <v>9.3209814602407959E-3</v>
      </c>
      <c r="BC576" s="5">
        <f t="shared" si="411"/>
        <v>1.020139025246658E-2</v>
      </c>
      <c r="BD576" s="5">
        <f t="shared" si="411"/>
        <v>1.106486810638032E-2</v>
      </c>
      <c r="BE576" s="5">
        <f t="shared" si="411"/>
        <v>1.1911898763076655E-2</v>
      </c>
      <c r="BF576" s="5">
        <f t="shared" si="411"/>
        <v>1.2742947709269307E-2</v>
      </c>
      <c r="BG576" s="5">
        <f t="shared" si="411"/>
        <v>1.355846303029945E-2</v>
      </c>
      <c r="BH576" s="5">
        <f t="shared" si="411"/>
        <v>1.435887621575499E-2</v>
      </c>
      <c r="BI576" s="5">
        <f t="shared" si="411"/>
        <v>1.5144602920743426E-2</v>
      </c>
      <c r="BJ576" s="5">
        <f t="shared" si="411"/>
        <v>1.5916043685641167E-2</v>
      </c>
      <c r="BK576" s="5">
        <f t="shared" si="411"/>
        <v>1.6673584616937159E-2</v>
      </c>
      <c r="BL576" s="5">
        <f t="shared" si="411"/>
        <v>1.7417598031602866E-2</v>
      </c>
      <c r="BM576" s="5">
        <f t="shared" si="411"/>
        <v>1.8148443067247944E-2</v>
      </c>
      <c r="BN576" s="5">
        <f t="shared" si="411"/>
        <v>1.8866466260162397E-2</v>
      </c>
      <c r="BO576" s="5">
        <f t="shared" si="411"/>
        <v>1.9572002093200064E-2</v>
      </c>
      <c r="BP576" s="5">
        <f t="shared" si="411"/>
        <v>2.0265373515323322E-2</v>
      </c>
      <c r="BQ576" s="5">
        <f t="shared" si="411"/>
        <v>2.0946892434504281E-2</v>
      </c>
      <c r="BR576" s="5">
        <f t="shared" si="411"/>
        <v>2.1616860185563525E-2</v>
      </c>
      <c r="BS576" s="5">
        <f t="shared" si="411"/>
        <v>2.2275567974420103E-2</v>
      </c>
      <c r="BT576" s="5">
        <f t="shared" si="411"/>
        <v>2.2923297300129077E-2</v>
      </c>
      <c r="BU576" s="5">
        <f t="shared" si="411"/>
        <v>2.3560320355991607E-2</v>
      </c>
      <c r="BV576" s="5">
        <f t="shared" si="411"/>
        <v>2.4186900410938364E-2</v>
      </c>
      <c r="BW576" s="5">
        <f t="shared" si="411"/>
        <v>2.4803292172308762E-2</v>
      </c>
      <c r="BX576" s="5">
        <f t="shared" si="411"/>
        <v>2.5409742131076399E-2</v>
      </c>
      <c r="BY576" s="5">
        <f t="shared" si="411"/>
        <v>2.6006488890503741E-2</v>
      </c>
      <c r="BZ576" s="5">
        <f t="shared" si="411"/>
        <v>2.6593763479146548E-2</v>
      </c>
      <c r="CA576" s="5">
        <f t="shared" si="411"/>
        <v>2.7171789649070549E-2</v>
      </c>
      <c r="CB576" s="5">
        <f t="shared" si="411"/>
        <v>2.7740784160089509E-2</v>
      </c>
      <c r="CC576" s="5">
        <f t="shared" si="411"/>
        <v>2.8300957050782574E-2</v>
      </c>
      <c r="CD576" s="5">
        <f t="shared" si="411"/>
        <v>2.8852511897003441E-2</v>
      </c>
      <c r="CE576" s="5">
        <f t="shared" si="411"/>
        <v>2.9395646058549184E-2</v>
      </c>
      <c r="CF576" s="5">
        <f t="shared" si="411"/>
        <v>2.9930550914616973E-2</v>
      </c>
      <c r="CG576" s="5">
        <f t="shared" si="411"/>
        <v>3.045741208863862E-2</v>
      </c>
      <c r="CH576" s="5">
        <f t="shared" si="411"/>
        <v>3.0976409663047988E-2</v>
      </c>
      <c r="CI576" s="5">
        <f t="shared" si="411"/>
        <v>3.1487718384503156E-2</v>
      </c>
      <c r="CJ576" s="5">
        <f t="shared" si="411"/>
        <v>3.1991507860054572E-2</v>
      </c>
      <c r="CK576" s="5">
        <f t="shared" si="411"/>
        <v>3.2487942744722033E-2</v>
      </c>
      <c r="CL576" s="5">
        <f t="shared" si="411"/>
        <v>3.2977182920916039E-2</v>
      </c>
      <c r="CM576" s="5">
        <f t="shared" si="411"/>
        <v>3.3459383670114445E-2</v>
      </c>
      <c r="CN576" s="5">
        <f t="shared" si="411"/>
        <v>3.3934695837181457E-2</v>
      </c>
      <c r="CO576" s="5">
        <f t="shared" si="411"/>
        <v>3.4403265987694345E-2</v>
      </c>
      <c r="CP576" s="5">
        <f t="shared" si="411"/>
        <v>3.4865236558622531E-2</v>
      </c>
      <c r="CQ576" s="5">
        <f t="shared" si="411"/>
        <v>3.5320746002684575E-2</v>
      </c>
      <c r="CR576" s="5">
        <f t="shared" si="411"/>
        <v>3.576992892669021E-2</v>
      </c>
      <c r="CS576" s="5">
        <f t="shared" si="411"/>
        <v>3.6212916224157815E-2</v>
      </c>
      <c r="CT576" s="5">
        <f t="shared" si="411"/>
        <v>3.6649835202482071E-2</v>
      </c>
      <c r="CU576" s="5">
        <f t="shared" si="411"/>
        <v>3.7080809704910726E-2</v>
      </c>
      <c r="CV576" s="5">
        <f t="shared" si="411"/>
        <v>3.7505960227576865E-2</v>
      </c>
      <c r="CW576" s="5">
        <f t="shared" si="411"/>
        <v>3.7925404031817905E-2</v>
      </c>
      <c r="CX576" s="5">
        <f t="shared" si="411"/>
        <v>3.8339255252002435E-2</v>
      </c>
    </row>
    <row r="577" spans="1:102">
      <c r="A577" s="24">
        <v>5.52</v>
      </c>
      <c r="B577" s="5">
        <f t="shared" si="412"/>
        <v>8.5279835085799199E-2</v>
      </c>
      <c r="C577" s="5">
        <f t="shared" si="412"/>
        <v>8.1646837993128454E-2</v>
      </c>
      <c r="D577" s="5">
        <f t="shared" si="412"/>
        <v>7.8153571557868118E-2</v>
      </c>
      <c r="E577" s="5">
        <f t="shared" si="412"/>
        <v>7.4792126497523245E-2</v>
      </c>
      <c r="F577" s="5">
        <f t="shared" si="412"/>
        <v>7.1555179402376351E-2</v>
      </c>
      <c r="G577" s="5">
        <f t="shared" si="412"/>
        <v>6.8435939474325733E-2</v>
      </c>
      <c r="H577" s="5">
        <f t="shared" si="412"/>
        <v>6.5428100972276859E-2</v>
      </c>
      <c r="I577" s="5">
        <f t="shared" si="412"/>
        <v>6.2525800663282394E-2</v>
      </c>
      <c r="J577" s="5">
        <f t="shared" si="412"/>
        <v>5.9723579675287713E-2</v>
      </c>
      <c r="K577" s="5">
        <f t="shared" si="412"/>
        <v>5.7016349229258953E-2</v>
      </c>
      <c r="L577" s="5">
        <f t="shared" si="413"/>
        <v>5.4399359798097804E-2</v>
      </c>
      <c r="M577" s="5">
        <f t="shared" si="413"/>
        <v>5.1868173299105882E-2</v>
      </c>
      <c r="N577" s="5">
        <f t="shared" si="413"/>
        <v>4.9418637977500818E-2</v>
      </c>
      <c r="O577" s="5">
        <f t="shared" si="413"/>
        <v>4.7046865681978425E-2</v>
      </c>
      <c r="P577" s="5">
        <f t="shared" si="413"/>
        <v>4.4749211270691119E-2</v>
      </c>
      <c r="Q577" s="5">
        <f t="shared" si="413"/>
        <v>4.2522253918212662E-2</v>
      </c>
      <c r="R577" s="5">
        <f t="shared" si="413"/>
        <v>4.0362780121869918E-2</v>
      </c>
      <c r="S577" s="5">
        <f t="shared" si="413"/>
        <v>3.8267768229895596E-2</v>
      </c>
      <c r="T577" s="5">
        <f t="shared" si="413"/>
        <v>3.6234374334744052E-2</v>
      </c>
      <c r="U577" s="5">
        <f t="shared" si="413"/>
        <v>3.4259919393075156E-2</v>
      </c>
      <c r="V577" s="5">
        <f t="shared" si="414"/>
        <v>3.2341877449739681E-2</v>
      </c>
      <c r="W577" s="5">
        <f t="shared" si="414"/>
        <v>3.047786485692067E-2</v>
      </c>
      <c r="X577" s="5">
        <f t="shared" si="414"/>
        <v>2.8665630391679974E-2</v>
      </c>
      <c r="Y577" s="5">
        <f t="shared" si="414"/>
        <v>2.6903046185760941E-2</v>
      </c>
      <c r="Z577" s="5">
        <f t="shared" si="414"/>
        <v>2.5188099390812707E-2</v>
      </c>
      <c r="AA577" s="5">
        <f t="shared" si="414"/>
        <v>2.3518884510396416E-2</v>
      </c>
      <c r="AB577" s="5">
        <f t="shared" si="414"/>
        <v>2.1893596337359489E-2</v>
      </c>
      <c r="AC577" s="5">
        <f t="shared" si="414"/>
        <v>2.0310523441544312E-2</v>
      </c>
      <c r="AD577" s="5">
        <f t="shared" si="414"/>
        <v>1.8768042158442334E-2</v>
      </c>
      <c r="AE577" s="5">
        <f t="shared" si="414"/>
        <v>1.7264611034406262E-2</v>
      </c>
      <c r="AF577" s="5">
        <f t="shared" si="415"/>
        <v>1.5798765688471057E-2</v>
      </c>
      <c r="AG577" s="5">
        <f t="shared" si="415"/>
        <v>1.4369114054781189E-2</v>
      </c>
      <c r="AH577" s="5">
        <f t="shared" si="415"/>
        <v>1.2974331973132518E-2</v>
      </c>
      <c r="AI577" s="5">
        <f t="shared" si="415"/>
        <v>1.161315909827057E-2</v>
      </c>
      <c r="AJ577" s="5">
        <f t="shared" si="415"/>
        <v>1.0284395101381523E-2</v>
      </c>
      <c r="AK577" s="5">
        <f t="shared" si="415"/>
        <v>8.9868961397133948E-3</v>
      </c>
      <c r="AL577" s="5">
        <f t="shared" si="415"/>
        <v>7.7195715725026856E-3</v>
      </c>
      <c r="AM577" s="5">
        <f t="shared" si="415"/>
        <v>6.4813809033887476E-3</v>
      </c>
      <c r="AN577" s="5">
        <f t="shared" si="415"/>
        <v>5.271330931300118E-3</v>
      </c>
      <c r="AO577" s="5">
        <f t="shared" si="415"/>
        <v>4.0884730934157634E-3</v>
      </c>
      <c r="AP577" s="5">
        <f t="shared" si="416"/>
        <v>2.9319009852621508E-3</v>
      </c>
      <c r="AQ577" s="5">
        <f t="shared" si="416"/>
        <v>1.8007480443206977E-3</v>
      </c>
      <c r="AR577" s="5">
        <f t="shared" si="416"/>
        <v>6.9418538470406715E-4</v>
      </c>
      <c r="AS577" s="5">
        <f t="shared" si="416"/>
        <v>3.8858022846918056E-4</v>
      </c>
      <c r="AT577" s="5">
        <f t="shared" si="416"/>
        <v>1.4483082754047291E-3</v>
      </c>
      <c r="AU577" s="5">
        <f t="shared" si="416"/>
        <v>2.4857262581942235E-3</v>
      </c>
      <c r="AV577" s="5">
        <f t="shared" si="416"/>
        <v>3.5015313663423198E-3</v>
      </c>
      <c r="AW577" s="5">
        <f t="shared" si="416"/>
        <v>4.4963920392708384E-3</v>
      </c>
      <c r="AX577" s="5">
        <f t="shared" si="416"/>
        <v>5.4709494331600036E-3</v>
      </c>
      <c r="AY577" s="5">
        <f t="shared" si="416"/>
        <v>6.4258187988898013E-3</v>
      </c>
      <c r="AZ577" s="5">
        <f t="shared" si="416"/>
        <v>7.3615907773049924E-3</v>
      </c>
      <c r="BA577" s="5">
        <f t="shared" si="411"/>
        <v>8.2788326175337393E-3</v>
      </c>
      <c r="BB577" s="5">
        <f t="shared" si="411"/>
        <v>9.1780893236403649E-3</v>
      </c>
      <c r="BC577" s="5">
        <f t="shared" si="411"/>
        <v>1.0059884734482778E-2</v>
      </c>
      <c r="BD577" s="5">
        <f t="shared" si="411"/>
        <v>1.0924722541270533E-2</v>
      </c>
      <c r="BE577" s="5">
        <f t="shared" si="411"/>
        <v>1.1773087246976607E-2</v>
      </c>
      <c r="BF577" s="5">
        <f t="shared" si="411"/>
        <v>1.2605445071442976E-2</v>
      </c>
      <c r="BG577" s="5">
        <f t="shared" si="411"/>
        <v>1.342224480573237E-2</v>
      </c>
      <c r="BH577" s="5">
        <f t="shared" si="411"/>
        <v>1.4223918619016424E-2</v>
      </c>
      <c r="BI577" s="5">
        <f t="shared" si="411"/>
        <v>1.5010882821047532E-2</v>
      </c>
      <c r="BJ577" s="5">
        <f t="shared" si="411"/>
        <v>1.5783538583041726E-2</v>
      </c>
      <c r="BK577" s="5">
        <f t="shared" si="411"/>
        <v>1.6542272619594595E-2</v>
      </c>
      <c r="BL577" s="5">
        <f t="shared" si="411"/>
        <v>1.7287457834066156E-2</v>
      </c>
      <c r="BM577" s="5">
        <f t="shared" si="411"/>
        <v>1.8019453929697518E-2</v>
      </c>
      <c r="BN577" s="5">
        <f t="shared" si="411"/>
        <v>1.8738607988563395E-2</v>
      </c>
      <c r="BO577" s="5">
        <f t="shared" si="411"/>
        <v>1.9445255020318568E-2</v>
      </c>
      <c r="BP577" s="5">
        <f t="shared" si="411"/>
        <v>2.0139718482560742E-2</v>
      </c>
      <c r="BQ577" s="5">
        <f t="shared" si="411"/>
        <v>2.0822310774508163E-2</v>
      </c>
      <c r="BR577" s="5">
        <f t="shared" si="411"/>
        <v>2.1493333705575116E-2</v>
      </c>
      <c r="BS577" s="5">
        <f t="shared" si="411"/>
        <v>2.2153078940321619E-2</v>
      </c>
      <c r="BT577" s="5">
        <f t="shared" si="411"/>
        <v>2.280182842115569E-2</v>
      </c>
      <c r="BU577" s="5">
        <f t="shared" si="411"/>
        <v>2.3439854770075139E-2</v>
      </c>
      <c r="BV577" s="5">
        <f t="shared" si="411"/>
        <v>2.4067421670651644E-2</v>
      </c>
      <c r="BW577" s="5">
        <f t="shared" si="411"/>
        <v>2.4684784231381394E-2</v>
      </c>
      <c r="BX577" s="5">
        <f t="shared" si="411"/>
        <v>2.529218933145419E-2</v>
      </c>
      <c r="BY577" s="5">
        <f t="shared" si="411"/>
        <v>2.5889875949925825E-2</v>
      </c>
      <c r="BZ577" s="5">
        <f t="shared" si="411"/>
        <v>2.6478075479215386E-2</v>
      </c>
      <c r="CA577" s="5">
        <f t="shared" si="411"/>
        <v>2.7057012023791703E-2</v>
      </c>
      <c r="CB577" s="5">
        <f t="shared" si="411"/>
        <v>2.7626902684859039E-2</v>
      </c>
      <c r="CC577" s="5">
        <f t="shared" si="411"/>
        <v>2.8187957831801287E-2</v>
      </c>
      <c r="CD577" s="5">
        <f t="shared" si="411"/>
        <v>2.8740381361098258E-2</v>
      </c>
      <c r="CE577" s="5">
        <f t="shared" si="411"/>
        <v>2.9284370943383077E-2</v>
      </c>
      <c r="CF577" s="5">
        <f t="shared" si="411"/>
        <v>2.982011825926964E-2</v>
      </c>
      <c r="CG577" s="5">
        <f t="shared" si="411"/>
        <v>3.0347809224541368E-2</v>
      </c>
      <c r="CH577" s="5">
        <f t="shared" si="411"/>
        <v>3.0867624205256808E-2</v>
      </c>
      <c r="CI577" s="5">
        <f t="shared" si="411"/>
        <v>3.137973822329497E-2</v>
      </c>
      <c r="CJ577" s="5">
        <f t="shared" si="411"/>
        <v>3.1884321152832573E-2</v>
      </c>
      <c r="CK577" s="5">
        <f t="shared" si="411"/>
        <v>3.2381537908216351E-2</v>
      </c>
      <c r="CL577" s="5">
        <f t="shared" si="411"/>
        <v>3.2871548623667021E-2</v>
      </c>
      <c r="CM577" s="5">
        <f t="shared" si="411"/>
        <v>3.3354508825226309E-2</v>
      </c>
      <c r="CN577" s="5">
        <f t="shared" si="411"/>
        <v>3.3830569595334752E-2</v>
      </c>
      <c r="CO577" s="5">
        <f t="shared" si="411"/>
        <v>3.4299877730406221E-2</v>
      </c>
      <c r="CP577" s="5">
        <f t="shared" si="411"/>
        <v>3.4762575891744273E-2</v>
      </c>
      <c r="CQ577" s="5">
        <f t="shared" si="411"/>
        <v>3.5218802750126538E-2</v>
      </c>
      <c r="CR577" s="5">
        <f t="shared" si="411"/>
        <v>3.5668693124364617E-2</v>
      </c>
      <c r="CS577" s="5">
        <f t="shared" si="411"/>
        <v>3.6112378114130428E-2</v>
      </c>
      <c r="CT577" s="5">
        <f t="shared" si="411"/>
        <v>3.6549985227324139E-2</v>
      </c>
      <c r="CU577" s="5">
        <f t="shared" si="411"/>
        <v>3.6981638502243078E-2</v>
      </c>
      <c r="CV577" s="5">
        <f t="shared" si="411"/>
        <v>3.7407458624798259E-2</v>
      </c>
      <c r="CW577" s="5">
        <f t="shared" si="411"/>
        <v>3.7827563041010398E-2</v>
      </c>
      <c r="CX577" s="5">
        <f t="shared" si="411"/>
        <v>3.8242066065006394E-2</v>
      </c>
    </row>
    <row r="578" spans="1:102">
      <c r="A578" s="23">
        <v>5.53</v>
      </c>
      <c r="B578" s="5">
        <f t="shared" si="412"/>
        <v>8.5566564505076326E-2</v>
      </c>
      <c r="C578" s="5">
        <f t="shared" si="412"/>
        <v>8.1927946616333958E-2</v>
      </c>
      <c r="D578" s="5">
        <f t="shared" si="412"/>
        <v>7.8429275569466286E-2</v>
      </c>
      <c r="E578" s="5">
        <f t="shared" si="412"/>
        <v>7.5062629845121909E-2</v>
      </c>
      <c r="F578" s="5">
        <f t="shared" si="412"/>
        <v>7.1820674703160656E-2</v>
      </c>
      <c r="G578" s="5">
        <f t="shared" si="412"/>
        <v>6.869660883908893E-2</v>
      </c>
      <c r="H578" s="5">
        <f t="shared" si="412"/>
        <v>6.5684116755876876E-2</v>
      </c>
      <c r="I578" s="5">
        <f t="shared" si="412"/>
        <v>6.27773261492688E-2</v>
      </c>
      <c r="J578" s="5">
        <f t="shared" si="412"/>
        <v>5.9970769701509233E-2</v>
      </c>
      <c r="K578" s="5">
        <f t="shared" si="412"/>
        <v>5.7259350760453409E-2</v>
      </c>
      <c r="L578" s="5">
        <f t="shared" si="413"/>
        <v>5.4638312450766086E-2</v>
      </c>
      <c r="M578" s="5">
        <f t="shared" si="413"/>
        <v>5.2103209823363597E-2</v>
      </c>
      <c r="N578" s="5">
        <f t="shared" si="413"/>
        <v>4.9649884700070895E-2</v>
      </c>
      <c r="O578" s="5">
        <f t="shared" si="413"/>
        <v>4.7274442914025563E-2</v>
      </c>
      <c r="P578" s="5">
        <f t="shared" si="413"/>
        <v>4.4973233683794134E-2</v>
      </c>
      <c r="Q578" s="5">
        <f t="shared" si="413"/>
        <v>4.2742830891416013E-2</v>
      </c>
      <c r="R578" s="5">
        <f t="shared" si="413"/>
        <v>4.0580016062443269E-2</v>
      </c>
      <c r="S578" s="5">
        <f t="shared" si="413"/>
        <v>3.8481762870156269E-2</v>
      </c>
      <c r="T578" s="5">
        <f t="shared" si="413"/>
        <v>3.6445223007054189E-2</v>
      </c>
      <c r="U578" s="5">
        <f t="shared" si="413"/>
        <v>3.4467713284911591E-2</v>
      </c>
      <c r="V578" s="5">
        <f t="shared" si="414"/>
        <v>3.2546703840544505E-2</v>
      </c>
      <c r="W578" s="5">
        <f t="shared" si="414"/>
        <v>3.067980733827225E-2</v>
      </c>
      <c r="X578" s="5">
        <f t="shared" si="414"/>
        <v>2.8864769072174213E-2</v>
      </c>
      <c r="Y578" s="5">
        <f t="shared" si="414"/>
        <v>2.7099457881859711E-2</v>
      </c>
      <c r="Z578" s="5">
        <f t="shared" si="414"/>
        <v>2.5381857804796945E-2</v>
      </c>
      <c r="AA578" s="5">
        <f t="shared" si="414"/>
        <v>2.3710060396455859E-2</v>
      </c>
      <c r="AB578" s="5">
        <f t="shared" si="414"/>
        <v>2.2082257656755304E-2</v>
      </c>
      <c r="AC578" s="5">
        <f t="shared" si="414"/>
        <v>2.0496735507696338E-2</v>
      </c>
      <c r="AD578" s="5">
        <f t="shared" si="414"/>
        <v>1.8951867772715812E-2</v>
      </c>
      <c r="AE578" s="5">
        <f t="shared" si="414"/>
        <v>1.7446110613304415E-2</v>
      </c>
      <c r="AF578" s="5">
        <f t="shared" si="415"/>
        <v>1.5977997382878292E-2</v>
      </c>
      <c r="AG578" s="5">
        <f t="shared" si="415"/>
        <v>1.4546133861845417E-2</v>
      </c>
      <c r="AH578" s="5">
        <f t="shared" si="415"/>
        <v>1.3149193841325527E-2</v>
      </c>
      <c r="AI578" s="5">
        <f t="shared" si="415"/>
        <v>1.1785915026119378E-2</v>
      </c>
      <c r="AJ578" s="5">
        <f t="shared" si="415"/>
        <v>1.045509523032289E-2</v>
      </c>
      <c r="AK578" s="5">
        <f t="shared" si="415"/>
        <v>9.1555888414863243E-3</v>
      </c>
      <c r="AL578" s="5">
        <f t="shared" si="415"/>
        <v>7.8863035314599289E-3</v>
      </c>
      <c r="AM578" s="5">
        <f t="shared" si="415"/>
        <v>6.6461971940777881E-3</v>
      </c>
      <c r="AN578" s="5">
        <f t="shared" si="415"/>
        <v>5.4342750916361524E-3</v>
      </c>
      <c r="AO578" s="5">
        <f t="shared" si="415"/>
        <v>4.2495871937438048E-3</v>
      </c>
      <c r="AP578" s="5">
        <f t="shared" si="416"/>
        <v>3.0912256935823682E-3</v>
      </c>
      <c r="AQ578" s="5">
        <f t="shared" si="416"/>
        <v>1.9583226879299684E-3</v>
      </c>
      <c r="AR578" s="5">
        <f t="shared" si="416"/>
        <v>8.5004800848741124E-4</v>
      </c>
      <c r="AS578" s="5">
        <f t="shared" si="416"/>
        <v>2.3439280688110353E-4</v>
      </c>
      <c r="AT578" s="5">
        <f t="shared" si="416"/>
        <v>1.295760413411999E-3</v>
      </c>
      <c r="AU578" s="5">
        <f t="shared" si="416"/>
        <v>2.3347834387527563E-3</v>
      </c>
      <c r="AV578" s="5">
        <f t="shared" si="416"/>
        <v>3.3521601510656113E-3</v>
      </c>
      <c r="AW578" s="5">
        <f t="shared" si="416"/>
        <v>4.3485600239493161E-3</v>
      </c>
      <c r="AX578" s="5">
        <f t="shared" si="416"/>
        <v>5.324625205549674E-3</v>
      </c>
      <c r="AY578" s="5">
        <f t="shared" si="416"/>
        <v>6.2809718986328728E-3</v>
      </c>
      <c r="AZ578" s="5">
        <f t="shared" si="416"/>
        <v>7.2181916578543878E-3</v>
      </c>
      <c r="BA578" s="5">
        <f t="shared" si="411"/>
        <v>8.1368526099626082E-3</v>
      </c>
      <c r="BB578" s="5">
        <f t="shared" si="411"/>
        <v>9.0375006022255719E-3</v>
      </c>
      <c r="BC578" s="5">
        <f t="shared" si="411"/>
        <v>9.9206602839591665E-3</v>
      </c>
      <c r="BD578" s="5">
        <f t="shared" si="411"/>
        <v>1.0786836125659408E-2</v>
      </c>
      <c r="BE578" s="5">
        <f t="shared" si="411"/>
        <v>1.163651337989869E-2</v>
      </c>
      <c r="BF578" s="5">
        <f t="shared" si="411"/>
        <v>1.2470158987831603E-2</v>
      </c>
      <c r="BG578" s="5">
        <f t="shared" si="411"/>
        <v>1.3288222434868553E-2</v>
      </c>
      <c r="BH578" s="5">
        <f t="shared" si="411"/>
        <v>1.409113655881223E-2</v>
      </c>
      <c r="BI578" s="5">
        <f t="shared" si="411"/>
        <v>1.4879318313509221E-2</v>
      </c>
      <c r="BJ578" s="5">
        <f t="shared" si="411"/>
        <v>1.5653169490848086E-2</v>
      </c>
      <c r="BK578" s="5">
        <f t="shared" si="411"/>
        <v>1.6413077403730401E-2</v>
      </c>
      <c r="BL578" s="5">
        <f t="shared" si="411"/>
        <v>1.7159415532454106E-2</v>
      </c>
      <c r="BM578" s="5">
        <f t="shared" si="411"/>
        <v>1.7892544136775636E-2</v>
      </c>
      <c r="BN578" s="5">
        <f t="shared" si="411"/>
        <v>1.8612810835758151E-2</v>
      </c>
      <c r="BO578" s="5">
        <f t="shared" si="411"/>
        <v>1.9320551157367076E-2</v>
      </c>
      <c r="BP578" s="5">
        <f t="shared" si="411"/>
        <v>2.0016089059637941E-2</v>
      </c>
      <c r="BQ578" s="5">
        <f t="shared" si="411"/>
        <v>2.0699737425117826E-2</v>
      </c>
      <c r="BR578" s="5">
        <f t="shared" si="411"/>
        <v>2.1371798530165846E-2</v>
      </c>
      <c r="BS578" s="5">
        <f t="shared" si="411"/>
        <v>2.2032564490591218E-2</v>
      </c>
      <c r="BT578" s="5">
        <f t="shared" si="411"/>
        <v>2.2682317685009508E-2</v>
      </c>
      <c r="BU578" s="5">
        <f t="shared" ref="BA578:CX583" si="417">ABS(Ct_Na+10^-pH-Kw*10^pH-Ct_CH3COO*Ka*10^pH/(1+Ka*10^pH))</f>
        <v>2.3321331157205999E-2</v>
      </c>
      <c r="BV578" s="5">
        <f t="shared" si="417"/>
        <v>2.3949868998710745E-2</v>
      </c>
      <c r="BW578" s="5">
        <f t="shared" si="417"/>
        <v>2.4568186712711361E-2</v>
      </c>
      <c r="BX578" s="5">
        <f t="shared" si="417"/>
        <v>2.517653156035711E-2</v>
      </c>
      <c r="BY578" s="5">
        <f t="shared" si="417"/>
        <v>2.5775142890440521E-2</v>
      </c>
      <c r="BZ578" s="5">
        <f t="shared" si="417"/>
        <v>2.6364252453379776E-2</v>
      </c>
      <c r="CA578" s="5">
        <f t="shared" si="417"/>
        <v>2.6944084700367209E-2</v>
      </c>
      <c r="CB578" s="5">
        <f t="shared" si="417"/>
        <v>2.7514857068495491E-2</v>
      </c>
      <c r="CC578" s="5">
        <f t="shared" si="417"/>
        <v>2.8076780252621759E-2</v>
      </c>
      <c r="CD578" s="5">
        <f t="shared" si="417"/>
        <v>2.8630058464684541E-2</v>
      </c>
      <c r="CE578" s="5">
        <f t="shared" si="417"/>
        <v>2.9174889681143325E-2</v>
      </c>
      <c r="CF578" s="5">
        <f t="shared" si="417"/>
        <v>2.9711465879170923E-2</v>
      </c>
      <c r="CG578" s="5">
        <f t="shared" si="417"/>
        <v>3.0239973262190578E-2</v>
      </c>
      <c r="CH578" s="5">
        <f t="shared" si="417"/>
        <v>3.076059247531443E-2</v>
      </c>
      <c r="CI578" s="5">
        <f t="shared" si="417"/>
        <v>3.12734988112068E-2</v>
      </c>
      <c r="CJ578" s="5">
        <f t="shared" si="417"/>
        <v>3.1778862406865463E-2</v>
      </c>
      <c r="CK578" s="5">
        <f t="shared" si="417"/>
        <v>3.2276848431784591E-2</v>
      </c>
      <c r="CL578" s="5">
        <f t="shared" si="417"/>
        <v>3.2767617267936755E-2</v>
      </c>
      <c r="CM578" s="5">
        <f t="shared" si="417"/>
        <v>3.3251324681986022E-2</v>
      </c>
      <c r="CN578" s="5">
        <f t="shared" si="417"/>
        <v>3.3728121990120298E-2</v>
      </c>
      <c r="CO578" s="5">
        <f t="shared" si="417"/>
        <v>3.4198156215869711E-2</v>
      </c>
      <c r="CP578" s="5">
        <f t="shared" si="417"/>
        <v>3.4661570241256441E-2</v>
      </c>
      <c r="CQ578" s="5">
        <f t="shared" si="417"/>
        <v>3.5118502951602792E-2</v>
      </c>
      <c r="CR578" s="5">
        <f t="shared" si="417"/>
        <v>3.5569089374305453E-2</v>
      </c>
      <c r="CS578" s="5">
        <f t="shared" si="417"/>
        <v>3.6013460811867362E-2</v>
      </c>
      <c r="CT578" s="5">
        <f t="shared" si="417"/>
        <v>3.6451744969462713E-2</v>
      </c>
      <c r="CU578" s="5">
        <f t="shared" si="417"/>
        <v>3.688406607729483E-2</v>
      </c>
      <c r="CV578" s="5">
        <f t="shared" si="417"/>
        <v>3.7310545007994106E-2</v>
      </c>
      <c r="CW578" s="5">
        <f t="shared" si="417"/>
        <v>3.7731299389287973E-2</v>
      </c>
      <c r="CX578" s="5">
        <f t="shared" si="417"/>
        <v>3.8146443712164628E-2</v>
      </c>
    </row>
    <row r="579" spans="1:102">
      <c r="A579" s="24">
        <v>5.54</v>
      </c>
      <c r="B579" s="5">
        <f t="shared" si="412"/>
        <v>8.5848635105450988E-2</v>
      </c>
      <c r="C579" s="5">
        <f t="shared" si="412"/>
        <v>8.2204487739380702E-2</v>
      </c>
      <c r="D579" s="5">
        <f t="shared" si="412"/>
        <v>7.8700499887390016E-2</v>
      </c>
      <c r="E579" s="5">
        <f t="shared" si="412"/>
        <v>7.5328737992078218E-2</v>
      </c>
      <c r="F579" s="5">
        <f t="shared" si="412"/>
        <v>7.2081856166963165E-2</v>
      </c>
      <c r="G579" s="5">
        <f t="shared" si="412"/>
        <v>6.8953042771852324E-2</v>
      </c>
      <c r="H579" s="5">
        <f t="shared" si="412"/>
        <v>6.5935972712281091E-2</v>
      </c>
      <c r="I579" s="5">
        <f t="shared" si="412"/>
        <v>6.3024764760063287E-2</v>
      </c>
      <c r="J579" s="5">
        <f t="shared" si="412"/>
        <v>6.021394328895642E-2</v>
      </c>
      <c r="K579" s="5">
        <f t="shared" si="412"/>
        <v>5.749840390161591E-2</v>
      </c>
      <c r="L579" s="5">
        <f t="shared" si="413"/>
        <v>5.4873382493853387E-2</v>
      </c>
      <c r="M579" s="5">
        <f t="shared" si="413"/>
        <v>5.2334427361755226E-2</v>
      </c>
      <c r="N579" s="5">
        <f t="shared" si="413"/>
        <v>4.987737400811184E-2</v>
      </c>
      <c r="O579" s="5">
        <f t="shared" si="413"/>
        <v>4.7498322348234923E-2</v>
      </c>
      <c r="P579" s="5">
        <f t="shared" si="413"/>
        <v>4.5193616052729119E-2</v>
      </c>
      <c r="Q579" s="5">
        <f t="shared" si="413"/>
        <v>4.2959823797085087E-2</v>
      </c>
      <c r="R579" s="5">
        <f t="shared" si="413"/>
        <v>4.0793722215854478E-2</v>
      </c>
      <c r="S579" s="5">
        <f t="shared" si="413"/>
        <v>3.8692280383317332E-2</v>
      </c>
      <c r="T579" s="5">
        <f t="shared" si="413"/>
        <v>3.6652645663501855E-2</v>
      </c>
      <c r="U579" s="5">
        <f t="shared" si="413"/>
        <v>3.4672130790637558E-2</v>
      </c>
      <c r="V579" s="5">
        <f t="shared" si="414"/>
        <v>3.2748202056997966E-2</v>
      </c>
      <c r="W579" s="5">
        <f t="shared" si="414"/>
        <v>3.0878468498953839E-2</v>
      </c>
      <c r="X579" s="5">
        <f t="shared" si="414"/>
        <v>2.9060671984188716E-2</v>
      </c>
      <c r="Y579" s="5">
        <f t="shared" si="414"/>
        <v>2.7292678113663732E-2</v>
      </c>
      <c r="Z579" s="5">
        <f t="shared" si="414"/>
        <v>2.5572467861261057E-2</v>
      </c>
      <c r="AA579" s="5">
        <f t="shared" si="414"/>
        <v>2.3898129882255786E-2</v>
      </c>
      <c r="AB579" s="5">
        <f t="shared" si="414"/>
        <v>2.2267853429013801E-2</v>
      </c>
      <c r="AC579" s="5">
        <f t="shared" si="414"/>
        <v>2.0679921818713164E-2</v>
      </c>
      <c r="AD579" s="5">
        <f t="shared" si="414"/>
        <v>1.9132706403548444E-2</v>
      </c>
      <c r="AE579" s="5">
        <f t="shared" si="414"/>
        <v>1.7624660998894245E-2</v>
      </c>
      <c r="AF579" s="5">
        <f t="shared" si="415"/>
        <v>1.6154316729356376E-2</v>
      </c>
      <c r="AG579" s="5">
        <f t="shared" si="415"/>
        <v>1.4720277256597247E-2</v>
      </c>
      <c r="AH579" s="5">
        <f t="shared" si="415"/>
        <v>1.332121435634441E-2</v>
      </c>
      <c r="AI579" s="5">
        <f t="shared" si="415"/>
        <v>1.1955863815133819E-2</v>
      </c>
      <c r="AJ579" s="5">
        <f t="shared" si="415"/>
        <v>1.0623021620142524E-2</v>
      </c>
      <c r="AK579" s="5">
        <f t="shared" si="415"/>
        <v>9.321540417974554E-3</v>
      </c>
      <c r="AL579" s="5">
        <f t="shared" si="415"/>
        <v>8.0503262205081846E-3</v>
      </c>
      <c r="AM579" s="5">
        <f t="shared" si="415"/>
        <v>6.8083353379260678E-3</v>
      </c>
      <c r="AN579" s="5">
        <f t="shared" si="415"/>
        <v>5.5945715208571903E-3</v>
      </c>
      <c r="AO579" s="5">
        <f t="shared" si="415"/>
        <v>4.408083295183142E-3</v>
      </c>
      <c r="AP579" s="5">
        <f t="shared" si="416"/>
        <v>3.2479614745240457E-3</v>
      </c>
      <c r="AQ579" s="5">
        <f t="shared" si="416"/>
        <v>2.1133368367365832E-3</v>
      </c>
      <c r="AR579" s="5">
        <f t="shared" si="416"/>
        <v>1.003377951944516E-3</v>
      </c>
      <c r="AS579" s="5">
        <f t="shared" si="416"/>
        <v>8.2710849303647971E-5</v>
      </c>
      <c r="AT579" s="5">
        <f t="shared" si="416"/>
        <v>1.1456913781848349E-3</v>
      </c>
      <c r="AU579" s="5">
        <f t="shared" si="416"/>
        <v>2.1862933696158715E-3</v>
      </c>
      <c r="AV579" s="5">
        <f t="shared" si="416"/>
        <v>3.2052161528921194E-3</v>
      </c>
      <c r="AW579" s="5">
        <f t="shared" si="416"/>
        <v>4.203130218987397E-3</v>
      </c>
      <c r="AX579" s="5">
        <f t="shared" si="416"/>
        <v>5.1806786918970615E-3</v>
      </c>
      <c r="AY579" s="5">
        <f t="shared" si="416"/>
        <v>6.1384787108085606E-3</v>
      </c>
      <c r="AZ579" s="5">
        <f t="shared" si="416"/>
        <v>7.0771227293418212E-3</v>
      </c>
      <c r="BA579" s="5">
        <f t="shared" si="417"/>
        <v>7.9971797376070936E-3</v>
      </c>
      <c r="BB579" s="5">
        <f t="shared" si="417"/>
        <v>8.899196412376964E-3</v>
      </c>
      <c r="BC579" s="5">
        <f t="shared" si="417"/>
        <v>9.783698200258116E-3</v>
      </c>
      <c r="BD579" s="5">
        <f t="shared" si="417"/>
        <v>1.0651190338372307E-2</v>
      </c>
      <c r="BE579" s="5">
        <f t="shared" si="417"/>
        <v>1.150215881671289E-2</v>
      </c>
      <c r="BF579" s="5">
        <f t="shared" si="417"/>
        <v>1.2337071286028213E-2</v>
      </c>
      <c r="BG579" s="5">
        <f t="shared" si="417"/>
        <v>1.3156377914795556E-2</v>
      </c>
      <c r="BH579" s="5">
        <f t="shared" si="417"/>
        <v>1.3960512198585739E-2</v>
      </c>
      <c r="BI579" s="5">
        <f t="shared" si="417"/>
        <v>1.4749891724875168E-2</v>
      </c>
      <c r="BJ579" s="5">
        <f t="shared" si="417"/>
        <v>1.5524918896141153E-2</v>
      </c>
      <c r="BK579" s="5">
        <f t="shared" si="417"/>
        <v>1.6285981613870834E-2</v>
      </c>
      <c r="BL579" s="5">
        <f t="shared" si="417"/>
        <v>1.7033453925926763E-2</v>
      </c>
      <c r="BM579" s="5">
        <f t="shared" si="417"/>
        <v>1.7767696639539227E-2</v>
      </c>
      <c r="BN579" s="5">
        <f t="shared" si="417"/>
        <v>1.8489057902035672E-2</v>
      </c>
      <c r="BO579" s="5">
        <f t="shared" si="417"/>
        <v>1.9197873751271299E-2</v>
      </c>
      <c r="BP579" s="5">
        <f t="shared" si="417"/>
        <v>1.9894468637589112E-2</v>
      </c>
      <c r="BQ579" s="5">
        <f t="shared" si="417"/>
        <v>2.0579155919012569E-2</v>
      </c>
      <c r="BR579" s="5">
        <f t="shared" si="417"/>
        <v>2.125223833125936E-2</v>
      </c>
      <c r="BS579" s="5">
        <f t="shared" si="417"/>
        <v>2.191400843405663E-2</v>
      </c>
      <c r="BT579" s="5">
        <f t="shared" si="417"/>
        <v>2.2564749035140622E-2</v>
      </c>
      <c r="BU579" s="5">
        <f t="shared" si="417"/>
        <v>2.3204733593231483E-2</v>
      </c>
      <c r="BV579" s="5">
        <f t="shared" si="417"/>
        <v>2.3834226601189695E-2</v>
      </c>
      <c r="BW579" s="5">
        <f t="shared" si="417"/>
        <v>2.4453483950481948E-2</v>
      </c>
      <c r="BX579" s="5">
        <f t="shared" si="417"/>
        <v>2.5062753278011399E-2</v>
      </c>
      <c r="BY579" s="5">
        <f t="shared" si="417"/>
        <v>2.5662274296300372E-2</v>
      </c>
      <c r="BZ579" s="5">
        <f t="shared" si="417"/>
        <v>2.6252279107949861E-2</v>
      </c>
      <c r="CA579" s="5">
        <f t="shared" si="417"/>
        <v>2.6832992505242646E-2</v>
      </c>
      <c r="CB579" s="5">
        <f t="shared" si="417"/>
        <v>2.7404632255702756E-2</v>
      </c>
      <c r="CC579" s="5">
        <f t="shared" si="417"/>
        <v>2.7967409374372768E-2</v>
      </c>
      <c r="CD579" s="5">
        <f t="shared" si="417"/>
        <v>2.8521528383524765E-2</v>
      </c>
      <c r="CE579" s="5">
        <f t="shared" si="417"/>
        <v>2.9067187560475986E-2</v>
      </c>
      <c r="CF579" s="5">
        <f t="shared" si="417"/>
        <v>2.9604579174140076E-2</v>
      </c>
      <c r="CG579" s="5">
        <f t="shared" si="417"/>
        <v>3.0133889710906955E-2</v>
      </c>
      <c r="CH579" s="5">
        <f t="shared" si="417"/>
        <v>3.0655300090408656E-2</v>
      </c>
      <c r="CI579" s="5">
        <f t="shared" si="417"/>
        <v>3.1168985871695504E-2</v>
      </c>
      <c r="CJ579" s="5">
        <f t="shared" si="417"/>
        <v>3.1675117450316384E-2</v>
      </c>
      <c r="CK579" s="5">
        <f t="shared" si="417"/>
        <v>3.2173860246767619E-2</v>
      </c>
      <c r="CL579" s="5">
        <f t="shared" si="417"/>
        <v>3.2665374886748533E-2</v>
      </c>
      <c r="CM579" s="5">
        <f t="shared" si="417"/>
        <v>3.314981737363619E-2</v>
      </c>
      <c r="CN579" s="5">
        <f t="shared" si="417"/>
        <v>3.3627339253568325E-2</v>
      </c>
      <c r="CO579" s="5">
        <f t="shared" si="417"/>
        <v>3.4098087773501429E-2</v>
      </c>
      <c r="CP579" s="5">
        <f t="shared" si="417"/>
        <v>3.4562206032590401E-2</v>
      </c>
      <c r="CQ579" s="5">
        <f t="shared" si="417"/>
        <v>3.5019833127216585E-2</v>
      </c>
      <c r="CR579" s="5">
        <f t="shared" si="417"/>
        <v>3.5471104289972952E-2</v>
      </c>
      <c r="CS579" s="5">
        <f t="shared" si="417"/>
        <v>3.5916151022898198E-2</v>
      </c>
      <c r="CT579" s="5">
        <f t="shared" si="417"/>
        <v>3.6355101225235456E-2</v>
      </c>
      <c r="CU579" s="5">
        <f t="shared" si="417"/>
        <v>3.6788079315976253E-2</v>
      </c>
      <c r="CV579" s="5">
        <f t="shared" si="417"/>
        <v>3.7215206351436797E-2</v>
      </c>
      <c r="CW579" s="5">
        <f t="shared" si="417"/>
        <v>3.7636600138099177E-2</v>
      </c>
      <c r="CX579" s="5">
        <f t="shared" si="417"/>
        <v>3.8052375340939415E-2</v>
      </c>
    </row>
    <row r="580" spans="1:102">
      <c r="A580" s="23">
        <v>5.55</v>
      </c>
      <c r="B580" s="5">
        <f t="shared" si="412"/>
        <v>8.6126086560560589E-2</v>
      </c>
      <c r="C580" s="5">
        <f t="shared" si="412"/>
        <v>8.2476500258690813E-2</v>
      </c>
      <c r="D580" s="5">
        <f t="shared" si="412"/>
        <v>7.896728266073913E-2</v>
      </c>
      <c r="E580" s="5">
        <f t="shared" si="412"/>
        <v>7.5590488368370498E-2</v>
      </c>
      <c r="F580" s="5">
        <f t="shared" si="412"/>
        <v>7.233876053127479E-2</v>
      </c>
      <c r="G580" s="5">
        <f t="shared" si="412"/>
        <v>6.9205277342800769E-2</v>
      </c>
      <c r="H580" s="5">
        <f t="shared" si="412"/>
        <v>6.6183704268200791E-2</v>
      </c>
      <c r="I580" s="5">
        <f t="shared" si="412"/>
        <v>6.3268151301481529E-2</v>
      </c>
      <c r="J580" s="5">
        <f t="shared" si="412"/>
        <v>6.0453134643959475E-2</v>
      </c>
      <c r="K580" s="5">
        <f t="shared" si="412"/>
        <v>5.7733542279912772E-2</v>
      </c>
      <c r="L580" s="5">
        <f t="shared" si="413"/>
        <v>5.5104602994667573E-2</v>
      </c>
      <c r="M580" s="5">
        <f t="shared" si="413"/>
        <v>5.2561858440086193E-2</v>
      </c>
      <c r="N580" s="5">
        <f t="shared" si="413"/>
        <v>5.0101137903394523E-2</v>
      </c>
      <c r="O580" s="5">
        <f t="shared" si="413"/>
        <v>4.771853547897878E-2</v>
      </c>
      <c r="P580" s="5">
        <f t="shared" si="413"/>
        <v>4.5410389380326016E-2</v>
      </c>
      <c r="Q580" s="5">
        <f t="shared" si="413"/>
        <v>4.3173263161631822E-2</v>
      </c>
      <c r="R580" s="5">
        <f t="shared" si="413"/>
        <v>4.1003928646534404E-2</v>
      </c>
      <c r="S580" s="5">
        <f t="shared" si="413"/>
        <v>3.8899350385619022E-2</v>
      </c>
      <c r="T580" s="5">
        <f t="shared" si="413"/>
        <v>3.6856671485318772E-2</v>
      </c>
      <c r="U580" s="5">
        <f t="shared" si="413"/>
        <v>3.4873200669085197E-2</v>
      </c>
      <c r="V580" s="5">
        <f t="shared" si="414"/>
        <v>3.2946400447601179E-2</v>
      </c>
      <c r="W580" s="5">
        <f t="shared" si="414"/>
        <v>3.1073876288694135E-2</v>
      </c>
      <c r="X580" s="5">
        <f t="shared" si="414"/>
        <v>2.9253366689756744E-2</v>
      </c>
      <c r="Y580" s="5">
        <f t="shared" si="414"/>
        <v>2.7482734066132726E-2</v>
      </c>
      <c r="Z580" s="5">
        <f t="shared" si="414"/>
        <v>2.5759956378282323E-2</v>
      </c>
      <c r="AA580" s="5">
        <f t="shared" si="414"/>
        <v>2.4083119428774592E-2</v>
      </c>
      <c r="AB580" s="5">
        <f t="shared" si="414"/>
        <v>2.2450409767411798E-2</v>
      </c>
      <c r="AC580" s="5">
        <f t="shared" si="414"/>
        <v>2.0860108149201285E-2</v>
      </c>
      <c r="AD580" s="5">
        <f t="shared" si="414"/>
        <v>1.9310583495560273E-2</v>
      </c>
      <c r="AE580" s="5">
        <f t="shared" si="414"/>
        <v>1.7800287314163353E-2</v>
      </c>
      <c r="AF580" s="5">
        <f t="shared" si="415"/>
        <v>1.6327748537301331E-2</v>
      </c>
      <c r="AG580" s="5">
        <f t="shared" si="415"/>
        <v>1.4891568742584078E-2</v>
      </c>
      <c r="AH580" s="5">
        <f t="shared" si="415"/>
        <v>1.3490417723347713E-2</v>
      </c>
      <c r="AI580" s="5">
        <f t="shared" si="415"/>
        <v>1.2123029379273675E-2</v>
      </c>
      <c r="AJ580" s="5">
        <f t="shared" si="415"/>
        <v>1.0788197900534729E-2</v>
      </c>
      <c r="AK580" s="5">
        <f t="shared" si="415"/>
        <v>9.4847742212955319E-3</v>
      </c>
      <c r="AL580" s="5">
        <f t="shared" si="415"/>
        <v>8.2116627206433035E-3</v>
      </c>
      <c r="AM580" s="5">
        <f t="shared" si="415"/>
        <v>6.967818151040521E-3</v>
      </c>
      <c r="AN580" s="5">
        <f t="shared" si="415"/>
        <v>5.752242776201448E-3</v>
      </c>
      <c r="AO580" s="5">
        <f t="shared" si="415"/>
        <v>4.5639837019205848E-3</v>
      </c>
      <c r="AP580" s="5">
        <f t="shared" si="416"/>
        <v>3.4021303848459292E-3</v>
      </c>
      <c r="AQ580" s="5">
        <f t="shared" si="416"/>
        <v>2.2658123055091864E-3</v>
      </c>
      <c r="AR580" s="5">
        <f t="shared" si="416"/>
        <v>1.1541967931145494E-3</v>
      </c>
      <c r="AS580" s="5">
        <f t="shared" si="416"/>
        <v>6.6486990663888745E-5</v>
      </c>
      <c r="AT580" s="5">
        <f t="shared" si="416"/>
        <v>9.9808005003251821E-4</v>
      </c>
      <c r="AU580" s="5">
        <f t="shared" si="416"/>
        <v>2.0402351530300206E-3</v>
      </c>
      <c r="AV580" s="5">
        <f t="shared" si="416"/>
        <v>3.0606786913817824E-3</v>
      </c>
      <c r="AW580" s="5">
        <f t="shared" si="416"/>
        <v>4.0600821567778125E-3</v>
      </c>
      <c r="AX580" s="5">
        <f t="shared" si="416"/>
        <v>5.0390896330841373E-3</v>
      </c>
      <c r="AY580" s="5">
        <f t="shared" si="416"/>
        <v>5.9983191805762018E-3</v>
      </c>
      <c r="AZ580" s="5">
        <f t="shared" si="416"/>
        <v>6.9383641371183954E-3</v>
      </c>
      <c r="BA580" s="5">
        <f t="shared" si="417"/>
        <v>7.8597943420459157E-3</v>
      </c>
      <c r="BB580" s="5">
        <f t="shared" si="417"/>
        <v>8.7631572880532832E-3</v>
      </c>
      <c r="BC580" s="5">
        <f t="shared" si="417"/>
        <v>9.6489792059828369E-3</v>
      </c>
      <c r="BD580" s="5">
        <f t="shared" si="417"/>
        <v>1.0517766087029125E-2</v>
      </c>
      <c r="BE580" s="5">
        <f t="shared" si="417"/>
        <v>1.1370004646531678E-2</v>
      </c>
      <c r="BF580" s="5">
        <f t="shared" si="417"/>
        <v>1.2206163233213448E-2</v>
      </c>
      <c r="BG580" s="5">
        <f t="shared" si="417"/>
        <v>1.3026692687433852E-2</v>
      </c>
      <c r="BH580" s="5">
        <f t="shared" si="417"/>
        <v>1.3832027151761302E-2</v>
      </c>
      <c r="BI580" s="5">
        <f t="shared" si="417"/>
        <v>1.4622584836926751E-2</v>
      </c>
      <c r="BJ580" s="5">
        <f t="shared" si="417"/>
        <v>1.5398768745998298E-2</v>
      </c>
      <c r="BK580" s="5">
        <f t="shared" si="417"/>
        <v>1.6160967359410909E-2</v>
      </c>
      <c r="BL580" s="5">
        <f t="shared" si="417"/>
        <v>1.6909555283298287E-2</v>
      </c>
      <c r="BM580" s="5">
        <f t="shared" si="417"/>
        <v>1.7644893863400062E-2</v>
      </c>
      <c r="BN580" s="5">
        <f t="shared" si="417"/>
        <v>1.8367331766657925E-2</v>
      </c>
      <c r="BO580" s="5">
        <f t="shared" si="417"/>
        <v>1.9077205532467813E-2</v>
      </c>
      <c r="BP580" s="5">
        <f t="shared" si="417"/>
        <v>1.9774840095418959E-2</v>
      </c>
      <c r="BQ580" s="5">
        <f t="shared" si="417"/>
        <v>2.0460549281225607E-2</v>
      </c>
      <c r="BR580" s="5">
        <f t="shared" si="417"/>
        <v>2.1134636277442304E-2</v>
      </c>
      <c r="BS580" s="5">
        <f t="shared" si="417"/>
        <v>2.1797394080445294E-2</v>
      </c>
      <c r="BT580" s="5">
        <f t="shared" si="417"/>
        <v>2.2449105920064903E-2</v>
      </c>
      <c r="BU580" s="5">
        <f t="shared" si="417"/>
        <v>2.3090045663161855E-2</v>
      </c>
      <c r="BV580" s="5">
        <f t="shared" si="417"/>
        <v>2.3720478197355586E-2</v>
      </c>
      <c r="BW580" s="5">
        <f t="shared" si="417"/>
        <v>2.4340659796033989E-2</v>
      </c>
      <c r="BX580" s="5">
        <f t="shared" si="417"/>
        <v>2.4950838465701432E-2</v>
      </c>
      <c r="BY580" s="5">
        <f t="shared" si="417"/>
        <v>2.5551254276654188E-2</v>
      </c>
      <c r="BZ580" s="5">
        <f t="shared" si="417"/>
        <v>2.6142139677909307E-2</v>
      </c>
      <c r="CA580" s="5">
        <f t="shared" si="417"/>
        <v>2.6723719797254873E-2</v>
      </c>
      <c r="CB580" s="5">
        <f t="shared" si="417"/>
        <v>2.7296212727235682E-2</v>
      </c>
      <c r="CC580" s="5">
        <f t="shared" si="417"/>
        <v>2.7859829797836931E-2</v>
      </c>
      <c r="CD580" s="5">
        <f t="shared" si="417"/>
        <v>2.8414775836582772E-2</v>
      </c>
      <c r="CE580" s="5">
        <f t="shared" si="417"/>
        <v>2.8961249416721818E-2</v>
      </c>
      <c r="CF580" s="5">
        <f t="shared" si="417"/>
        <v>2.9499443094131488E-2</v>
      </c>
      <c r="CG580" s="5">
        <f t="shared" si="417"/>
        <v>3.0029543633534987E-2</v>
      </c>
      <c r="CH580" s="5">
        <f t="shared" si="417"/>
        <v>3.0551732224589172E-2</v>
      </c>
      <c r="CI580" s="5">
        <f t="shared" si="417"/>
        <v>3.1066184688368491E-2</v>
      </c>
      <c r="CJ580" s="5">
        <f t="shared" si="417"/>
        <v>3.1573071674739286E-2</v>
      </c>
      <c r="CK580" s="5">
        <f t="shared" si="417"/>
        <v>3.2072558851090088E-2</v>
      </c>
      <c r="CL580" s="5">
        <f t="shared" si="417"/>
        <v>3.256480708285607E-2</v>
      </c>
      <c r="CM580" s="5">
        <f t="shared" si="417"/>
        <v>3.3049972606251324E-2</v>
      </c>
      <c r="CN580" s="5">
        <f t="shared" si="417"/>
        <v>3.3528207193598079E-2</v>
      </c>
      <c r="CO580" s="5">
        <f t="shared" si="417"/>
        <v>3.3999658311620787E-2</v>
      </c>
      <c r="CP580" s="5">
        <f t="shared" si="417"/>
        <v>3.4464469273051614E-2</v>
      </c>
      <c r="CQ580" s="5">
        <f t="shared" si="417"/>
        <v>3.4922779381875005E-2</v>
      </c>
      <c r="CR580" s="5">
        <f t="shared" si="417"/>
        <v>3.5374724072520305E-2</v>
      </c>
      <c r="CS580" s="5">
        <f t="shared" si="417"/>
        <v>3.5820435043294609E-2</v>
      </c>
      <c r="CT580" s="5">
        <f t="shared" si="417"/>
        <v>3.6260040384332316E-2</v>
      </c>
      <c r="CU580" s="5">
        <f t="shared" si="417"/>
        <v>3.6693664700321871E-2</v>
      </c>
      <c r="CV580" s="5">
        <f t="shared" si="417"/>
        <v>3.7121429228257528E-2</v>
      </c>
      <c r="CW580" s="5">
        <f t="shared" si="417"/>
        <v>3.7543451950449044E-2</v>
      </c>
      <c r="CX580" s="5">
        <f t="shared" si="417"/>
        <v>3.7959847703011376E-2</v>
      </c>
    </row>
    <row r="581" spans="1:102">
      <c r="A581" s="24">
        <v>5.56</v>
      </c>
      <c r="B581" s="5">
        <f t="shared" si="412"/>
        <v>8.6398959663775643E-2</v>
      </c>
      <c r="C581" s="5">
        <f t="shared" si="412"/>
        <v>8.2744024168448227E-2</v>
      </c>
      <c r="D581" s="5">
        <f t="shared" si="412"/>
        <v>7.9229663115248788E-2</v>
      </c>
      <c r="E581" s="5">
        <f t="shared" si="412"/>
        <v>7.584791946028327E-2</v>
      </c>
      <c r="F581" s="5">
        <f t="shared" si="412"/>
        <v>7.259142557031649E-2</v>
      </c>
      <c r="G581" s="5">
        <f t="shared" si="412"/>
        <v>6.9453349639984868E-2</v>
      </c>
      <c r="H581" s="5">
        <f t="shared" si="412"/>
        <v>6.6427347850022231E-2</v>
      </c>
      <c r="I581" s="5">
        <f t="shared" si="412"/>
        <v>6.3507521561461805E-2</v>
      </c>
      <c r="J581" s="5">
        <f t="shared" si="412"/>
        <v>6.0688378938024132E-2</v>
      </c>
      <c r="K581" s="5">
        <f t="shared" si="412"/>
        <v>5.7964800471313194E-2</v>
      </c>
      <c r="L581" s="5">
        <f t="shared" si="413"/>
        <v>5.5332007953492565E-2</v>
      </c>
      <c r="M581" s="5">
        <f t="shared" si="413"/>
        <v>5.2785536501830016E-2</v>
      </c>
      <c r="N581" s="5">
        <f t="shared" si="413"/>
        <v>5.0321209290543671E-2</v>
      </c>
      <c r="O581" s="5">
        <f t="shared" si="413"/>
        <v>4.7935114689139455E-2</v>
      </c>
      <c r="P581" s="5">
        <f t="shared" si="413"/>
        <v>4.5623585544029094E-2</v>
      </c>
      <c r="Q581" s="5">
        <f t="shared" si="413"/>
        <v>4.338318037261446E-2</v>
      </c>
      <c r="R581" s="5">
        <f t="shared" si="413"/>
        <v>4.1210666267000262E-2</v>
      </c>
      <c r="S581" s="5">
        <f t="shared" si="413"/>
        <v>3.9103003328717828E-2</v>
      </c>
      <c r="T581" s="5">
        <f t="shared" si="413"/>
        <v>3.7057330476855464E-2</v>
      </c>
      <c r="U581" s="5">
        <f t="shared" si="413"/>
        <v>3.507095249026447E-2</v>
      </c>
      <c r="V581" s="5">
        <f t="shared" si="414"/>
        <v>3.3141328160433234E-2</v>
      </c>
      <c r="W581" s="5">
        <f t="shared" si="414"/>
        <v>3.1266059445526809E-2</v>
      </c>
      <c r="X581" s="5">
        <f t="shared" si="414"/>
        <v>2.9442881528256661E-2</v>
      </c>
      <c r="Y581" s="5">
        <f t="shared" si="414"/>
        <v>2.7669653690911733E-2</v>
      </c>
      <c r="Z581" s="5">
        <f t="shared" si="414"/>
        <v>2.5944350930251811E-2</v>
      </c>
      <c r="AA581" s="5">
        <f t="shared" si="414"/>
        <v>2.4265056243209487E-2</v>
      </c>
      <c r="AB581" s="5">
        <f t="shared" si="414"/>
        <v>2.2629953521615634E-2</v>
      </c>
      <c r="AC581" s="5">
        <f t="shared" si="414"/>
        <v>2.1037321000582671E-2</v>
      </c>
      <c r="AD581" s="5">
        <f t="shared" si="414"/>
        <v>1.9485525210858237E-2</v>
      </c>
      <c r="AE581" s="5">
        <f t="shared" si="414"/>
        <v>1.7973015390493931E-2</v>
      </c>
      <c r="AF581" s="5">
        <f t="shared" si="415"/>
        <v>1.6498318315638714E-2</v>
      </c>
      <c r="AG581" s="5">
        <f t="shared" si="415"/>
        <v>1.506003351423673E-2</v>
      </c>
      <c r="AH581" s="5">
        <f t="shared" si="415"/>
        <v>1.365682882994209E-2</v>
      </c>
      <c r="AI581" s="5">
        <f t="shared" si="415"/>
        <v>1.2287436306714812E-2</v>
      </c>
      <c r="AJ581" s="5">
        <f t="shared" si="415"/>
        <v>1.0950648367373882E-2</v>
      </c>
      <c r="AK581" s="5">
        <f t="shared" si="415"/>
        <v>9.6453142618997956E-3</v>
      </c>
      <c r="AL581" s="5">
        <f t="shared" si="415"/>
        <v>8.3703367635297871E-3</v>
      </c>
      <c r="AM581" s="5">
        <f t="shared" si="415"/>
        <v>7.1246690927084799E-3</v>
      </c>
      <c r="AN581" s="5">
        <f t="shared" si="415"/>
        <v>5.9073120507694837E-3</v>
      </c>
      <c r="AO581" s="5">
        <f t="shared" si="415"/>
        <v>4.7173113468516117E-3</v>
      </c>
      <c r="AP581" s="5">
        <f t="shared" si="416"/>
        <v>3.5537551030207712E-3</v>
      </c>
      <c r="AQ581" s="5">
        <f t="shared" si="416"/>
        <v>2.4157715238895192E-3</v>
      </c>
      <c r="AR581" s="5">
        <f t="shared" si="416"/>
        <v>1.3025267182176503E-3</v>
      </c>
      <c r="AS581" s="5">
        <f t="shared" si="416"/>
        <v>2.1322266105485571E-4</v>
      </c>
      <c r="AT581" s="5">
        <f t="shared" si="416"/>
        <v>8.5290471404066148E-4</v>
      </c>
      <c r="AU581" s="5">
        <f t="shared" si="416"/>
        <v>1.8965873022920299E-3</v>
      </c>
      <c r="AV581" s="5">
        <f t="shared" si="416"/>
        <v>2.9185265032882074E-3</v>
      </c>
      <c r="AW581" s="5">
        <f t="shared" si="416"/>
        <v>3.9193947929236084E-3</v>
      </c>
      <c r="AX581" s="5">
        <f t="shared" si="416"/>
        <v>4.8998371990970763E-3</v>
      </c>
      <c r="AY581" s="5">
        <f t="shared" si="416"/>
        <v>5.8604726879741068E-3</v>
      </c>
      <c r="AZ581" s="5">
        <f t="shared" si="416"/>
        <v>6.8018954670735834E-3</v>
      </c>
      <c r="BA581" s="5">
        <f t="shared" si="417"/>
        <v>7.7246762109433806E-3</v>
      </c>
      <c r="BB581" s="5">
        <f t="shared" si="417"/>
        <v>8.6293632147372915E-3</v>
      </c>
      <c r="BC581" s="5">
        <f t="shared" si="417"/>
        <v>9.516483480593467E-3</v>
      </c>
      <c r="BD581" s="5">
        <f t="shared" si="417"/>
        <v>1.0386543741337011E-2</v>
      </c>
      <c r="BE581" s="5">
        <f t="shared" si="417"/>
        <v>1.1240031425685443E-2</v>
      </c>
      <c r="BF581" s="5">
        <f t="shared" si="417"/>
        <v>1.2077415568819777E-2</v>
      </c>
      <c r="BG581" s="5">
        <f t="shared" si="417"/>
        <v>1.2899147671895504E-2</v>
      </c>
      <c r="BH581" s="5">
        <f t="shared" si="417"/>
        <v>1.3705662513803167E-2</v>
      </c>
      <c r="BI581" s="5">
        <f t="shared" si="417"/>
        <v>1.4497378918244617E-2</v>
      </c>
      <c r="BJ581" s="5">
        <f t="shared" si="417"/>
        <v>1.5274700478968964E-2</v>
      </c>
      <c r="BK581" s="5">
        <f t="shared" si="417"/>
        <v>1.6038016245806391E-2</v>
      </c>
      <c r="BL581" s="5">
        <f t="shared" si="417"/>
        <v>1.6787701373950283E-2</v>
      </c>
      <c r="BM581" s="5">
        <f t="shared" si="417"/>
        <v>1.7524117738764215E-2</v>
      </c>
      <c r="BN581" s="5">
        <f t="shared" si="417"/>
        <v>1.8247614518230502E-2</v>
      </c>
      <c r="BO581" s="5">
        <f t="shared" si="417"/>
        <v>1.8958528745010424E-2</v>
      </c>
      <c r="BP581" s="5">
        <f t="shared" si="417"/>
        <v>1.9657185829949346E-2</v>
      </c>
      <c r="BQ581" s="5">
        <f t="shared" si="417"/>
        <v>2.0343900058735431E-2</v>
      </c>
      <c r="BR581" s="5">
        <f t="shared" si="417"/>
        <v>2.1018975063304808E-2</v>
      </c>
      <c r="BS581" s="5">
        <f t="shared" si="417"/>
        <v>2.1682704269478076E-2</v>
      </c>
      <c r="BT581" s="5">
        <f t="shared" si="417"/>
        <v>2.2335371322215122E-2</v>
      </c>
      <c r="BU581" s="5">
        <f t="shared" si="417"/>
        <v>2.2977250489782948E-2</v>
      </c>
      <c r="BV581" s="5">
        <f t="shared" si="417"/>
        <v>2.360860704804639E-2</v>
      </c>
      <c r="BW581" s="5">
        <f t="shared" si="417"/>
        <v>2.4229697646012877E-2</v>
      </c>
      <c r="BX581" s="5">
        <f t="shared" si="417"/>
        <v>2.4840770653689573E-2</v>
      </c>
      <c r="BY581" s="5">
        <f t="shared" si="417"/>
        <v>2.5442066493243418E-2</v>
      </c>
      <c r="BZ581" s="5">
        <f t="shared" si="417"/>
        <v>2.6033817954391685E-2</v>
      </c>
      <c r="CA581" s="5">
        <f t="shared" si="417"/>
        <v>2.661625049489192E-2</v>
      </c>
      <c r="CB581" s="5">
        <f t="shared" si="417"/>
        <v>2.7189582526946858E-2</v>
      </c>
      <c r="CC581" s="5">
        <f t="shared" si="417"/>
        <v>2.7754025690287752E-2</v>
      </c>
      <c r="CD581" s="5">
        <f t="shared" si="417"/>
        <v>2.8309785112654168E-2</v>
      </c>
      <c r="CE581" s="5">
        <f t="shared" si="417"/>
        <v>2.8857059658343238E-2</v>
      </c>
      <c r="CF581" s="5">
        <f t="shared" si="417"/>
        <v>2.9396042165461274E-2</v>
      </c>
      <c r="CG581" s="5">
        <f t="shared" si="417"/>
        <v>2.9926919672472262E-2</v>
      </c>
      <c r="CH581" s="5">
        <f t="shared" si="417"/>
        <v>3.0449873634602491E-2</v>
      </c>
      <c r="CI581" s="5">
        <f t="shared" si="417"/>
        <v>3.0965080130627071E-2</v>
      </c>
      <c r="CJ581" s="5">
        <f t="shared" si="417"/>
        <v>3.1472710060533662E-2</v>
      </c>
      <c r="CK581" s="5">
        <f t="shared" si="417"/>
        <v>3.1972929334529207E-2</v>
      </c>
      <c r="CL581" s="5">
        <f t="shared" si="417"/>
        <v>3.2465899053829156E-2</v>
      </c>
      <c r="CM581" s="5">
        <f t="shared" si="417"/>
        <v>3.295177568364277E-2</v>
      </c>
      <c r="CN581" s="5">
        <f t="shared" si="417"/>
        <v>3.3430711218744774E-2</v>
      </c>
      <c r="CO581" s="5">
        <f t="shared" si="417"/>
        <v>3.3902853342001368E-2</v>
      </c>
      <c r="CP581" s="5">
        <f t="shared" si="417"/>
        <v>3.4368345576198001E-2</v>
      </c>
      <c r="CQ581" s="5">
        <f t="shared" si="417"/>
        <v>3.4827327429496777E-2</v>
      </c>
      <c r="CR581" s="5">
        <f t="shared" si="417"/>
        <v>3.5279934534833066E-2</v>
      </c>
      <c r="CS581" s="5">
        <f t="shared" si="417"/>
        <v>3.5726298783544011E-2</v>
      </c>
      <c r="CT581" s="5">
        <f t="shared" si="417"/>
        <v>3.6166548453505531E-2</v>
      </c>
      <c r="CU581" s="5">
        <f t="shared" si="417"/>
        <v>3.6600808332038971E-2</v>
      </c>
      <c r="CV581" s="5">
        <f t="shared" si="417"/>
        <v>3.7029199833835499E-2</v>
      </c>
      <c r="CW581" s="5">
        <f t="shared" si="417"/>
        <v>3.7451841114131364E-2</v>
      </c>
      <c r="CX581" s="5">
        <f t="shared" si="417"/>
        <v>3.7868847177356647E-2</v>
      </c>
    </row>
    <row r="582" spans="1:102">
      <c r="A582" s="23">
        <v>5.57</v>
      </c>
      <c r="B582" s="5">
        <f t="shared" si="412"/>
        <v>8.6667296260196189E-2</v>
      </c>
      <c r="C582" s="5">
        <f t="shared" si="412"/>
        <v>8.3007100493928565E-2</v>
      </c>
      <c r="D582" s="5">
        <f t="shared" si="412"/>
        <v>7.9487681487902043E-2</v>
      </c>
      <c r="E582" s="5">
        <f t="shared" si="412"/>
        <v>7.6101070746253843E-2</v>
      </c>
      <c r="F582" s="5">
        <f t="shared" si="412"/>
        <v>7.2839890032074112E-2</v>
      </c>
      <c r="G582" s="5">
        <f t="shared" si="412"/>
        <v>6.9697297707500924E-2</v>
      </c>
      <c r="H582" s="5">
        <f t="shared" si="412"/>
        <v>6.6666940823091048E-2</v>
      </c>
      <c r="I582" s="5">
        <f t="shared" si="412"/>
        <v>6.3742912250414868E-2</v>
      </c>
      <c r="J582" s="5">
        <f t="shared" si="412"/>
        <v>6.0919712249210271E-2</v>
      </c>
      <c r="K582" s="5">
        <f t="shared" si="412"/>
        <v>5.8192213942961778E-2</v>
      </c>
      <c r="L582" s="5">
        <f t="shared" si="413"/>
        <v>5.5555632246921539E-2</v>
      </c>
      <c r="M582" s="5">
        <f t="shared" si="413"/>
        <v>5.3005495852390817E-2</v>
      </c>
      <c r="N582" s="5">
        <f t="shared" si="413"/>
        <v>5.0537621922199821E-2</v>
      </c>
      <c r="O582" s="5">
        <f t="shared" si="413"/>
        <v>4.8148093196141863E-2</v>
      </c>
      <c r="P582" s="5">
        <f t="shared" si="413"/>
        <v>4.5833237242773203E-2</v>
      </c>
      <c r="Q582" s="5">
        <f t="shared" si="413"/>
        <v>4.3589607626431298E-2</v>
      </c>
      <c r="R582" s="5">
        <f t="shared" si="413"/>
        <v>4.1413966786342155E-2</v>
      </c>
      <c r="S582" s="5">
        <f t="shared" si="413"/>
        <v>3.9303270448942253E-2</v>
      </c>
      <c r="T582" s="5">
        <f t="shared" si="413"/>
        <v>3.7254653415583525E-2</v>
      </c>
      <c r="U582" s="5">
        <f t="shared" si="413"/>
        <v>3.5265416586090254E-2</v>
      </c>
      <c r="V582" s="5">
        <f t="shared" si="414"/>
        <v>3.3333015094582523E-2</v>
      </c>
      <c r="W582" s="5">
        <f t="shared" si="414"/>
        <v>3.1455047447905976E-2</v>
      </c>
      <c r="X582" s="5">
        <f t="shared" si="414"/>
        <v>2.9629245569192664E-2</v>
      </c>
      <c r="Y582" s="5">
        <f t="shared" si="414"/>
        <v>2.7853465659759179E-2</v>
      </c>
      <c r="Z582" s="5">
        <f t="shared" si="414"/>
        <v>2.6125679801932013E-2</v>
      </c>
      <c r="AA582" s="5">
        <f t="shared" si="414"/>
        <v>2.4443968233646904E-2</v>
      </c>
      <c r="AB582" s="5">
        <f t="shared" si="414"/>
        <v>2.2806512232948224E-2</v>
      </c>
      <c r="AC582" s="5">
        <f t="shared" si="414"/>
        <v>2.121158755694303E-2</v>
      </c>
      <c r="AD582" s="5">
        <f t="shared" si="414"/>
        <v>1.9657558385450788E-2</v>
      </c>
      <c r="AE582" s="5">
        <f t="shared" si="414"/>
        <v>1.8142871724629257E-2</v>
      </c>
      <c r="AF582" s="5">
        <f t="shared" si="415"/>
        <v>1.6666052230328236E-2</v>
      </c>
      <c r="AG582" s="5">
        <f t="shared" si="415"/>
        <v>1.5225697414898869E-2</v>
      </c>
      <c r="AH582" s="5">
        <f t="shared" si="415"/>
        <v>1.3820473204723849E-2</v>
      </c>
      <c r="AI582" s="5">
        <f t="shared" si="415"/>
        <v>1.2449109818890421E-2</v>
      </c>
      <c r="AJ582" s="5">
        <f t="shared" si="415"/>
        <v>1.1110397942243479E-2</v>
      </c>
      <c r="AK582" s="5">
        <f t="shared" si="415"/>
        <v>9.8031851685764781E-3</v>
      </c>
      <c r="AL582" s="5">
        <f t="shared" si="415"/>
        <v>8.5263726919715122E-3</v>
      </c>
      <c r="AM582" s="5">
        <f t="shared" si="415"/>
        <v>7.2789122263229589E-3</v>
      </c>
      <c r="AN582" s="5">
        <f t="shared" si="415"/>
        <v>6.0598031348936959E-3</v>
      </c>
      <c r="AO582" s="5">
        <f t="shared" si="415"/>
        <v>4.8680897533842152E-3</v>
      </c>
      <c r="AP582" s="5">
        <f t="shared" si="416"/>
        <v>3.7028588914638089E-3</v>
      </c>
      <c r="AQ582" s="5">
        <f t="shared" si="416"/>
        <v>2.5632374990361625E-3</v>
      </c>
      <c r="AR582" s="5">
        <f t="shared" si="416"/>
        <v>1.4483904847047702E-3</v>
      </c>
      <c r="AS582" s="5">
        <f t="shared" si="416"/>
        <v>3.5751867498266809E-4</v>
      </c>
      <c r="AT582" s="5">
        <f t="shared" si="416"/>
        <v>7.1014309623473187E-4</v>
      </c>
      <c r="AU582" s="5">
        <f t="shared" si="416"/>
        <v>1.7553277775317275E-3</v>
      </c>
      <c r="AV582" s="5">
        <f t="shared" si="416"/>
        <v>2.7787377779684083E-3</v>
      </c>
      <c r="AW582" s="5">
        <f t="shared" si="416"/>
        <v>3.7810465412826677E-3</v>
      </c>
      <c r="AX582" s="5">
        <f t="shared" si="416"/>
        <v>4.7629000237129626E-3</v>
      </c>
      <c r="AY582" s="5">
        <f t="shared" si="416"/>
        <v>5.724918082255781E-3</v>
      </c>
      <c r="AZ582" s="5">
        <f t="shared" si="416"/>
        <v>6.6676957796277317E-3</v>
      </c>
      <c r="BA582" s="5">
        <f t="shared" si="417"/>
        <v>7.591804611705201E-3</v>
      </c>
      <c r="BB582" s="5">
        <f t="shared" si="417"/>
        <v>8.4977936627615366E-3</v>
      </c>
      <c r="BC582" s="5">
        <f t="shared" si="417"/>
        <v>9.3861906934090203E-3</v>
      </c>
      <c r="BD582" s="5">
        <f t="shared" si="417"/>
        <v>1.0257503165774805E-2</v>
      </c>
      <c r="BE582" s="5">
        <f t="shared" si="417"/>
        <v>1.1112219210095531E-2</v>
      </c>
      <c r="BF582" s="5">
        <f t="shared" si="417"/>
        <v>1.1950808536598911E-2</v>
      </c>
      <c r="BG582" s="5">
        <f t="shared" si="417"/>
        <v>1.2773723296251732E-2</v>
      </c>
      <c r="BH582" s="5">
        <f t="shared" si="417"/>
        <v>1.358139889368877E-2</v>
      </c>
      <c r="BI582" s="5">
        <f t="shared" si="417"/>
        <v>1.4374254755393008E-2</v>
      </c>
      <c r="BJ582" s="5">
        <f t="shared" si="417"/>
        <v>1.5152695055975357E-2</v>
      </c>
      <c r="BK582" s="5">
        <f t="shared" si="417"/>
        <v>1.5917109405195869E-2</v>
      </c>
      <c r="BL582" s="5">
        <f t="shared" si="417"/>
        <v>1.6667873498180295E-2</v>
      </c>
      <c r="BM582" s="5">
        <f t="shared" si="417"/>
        <v>1.7405349731111908E-2</v>
      </c>
      <c r="BN582" s="5">
        <f t="shared" si="417"/>
        <v>1.8129887784518385E-2</v>
      </c>
      <c r="BO582" s="5">
        <f t="shared" si="417"/>
        <v>1.8841825176126495E-2</v>
      </c>
      <c r="BP582" s="5">
        <f t="shared" si="417"/>
        <v>1.9541487785120694E-2</v>
      </c>
      <c r="BQ582" s="5">
        <f t="shared" si="417"/>
        <v>2.0229190349516681E-2</v>
      </c>
      <c r="BR582" s="5">
        <f t="shared" si="417"/>
        <v>2.0905236938244934E-2</v>
      </c>
      <c r="BS582" s="5">
        <f t="shared" si="417"/>
        <v>2.1569921399431549E-2</v>
      </c>
      <c r="BT582" s="5">
        <f t="shared" si="417"/>
        <v>2.2223527786265053E-2</v>
      </c>
      <c r="BU582" s="5">
        <f t="shared" si="417"/>
        <v>2.2866330761745934E-2</v>
      </c>
      <c r="BV582" s="5">
        <f t="shared" si="417"/>
        <v>2.3498595983530407E-2</v>
      </c>
      <c r="BW582" s="5">
        <f t="shared" si="417"/>
        <v>2.4120580470001318E-2</v>
      </c>
      <c r="BX582" s="5">
        <f t="shared" si="417"/>
        <v>2.4732532948625915E-2</v>
      </c>
      <c r="BY582" s="5">
        <f t="shared" si="417"/>
        <v>2.5334694187592509E-2</v>
      </c>
      <c r="BZ582" s="5">
        <f t="shared" si="417"/>
        <v>2.5927297311654898E-2</v>
      </c>
      <c r="CA582" s="5">
        <f t="shared" si="417"/>
        <v>2.6510568103054868E-2</v>
      </c>
      <c r="CB582" s="5">
        <f t="shared" si="417"/>
        <v>2.7084725288339224E-2</v>
      </c>
      <c r="CC582" s="5">
        <f t="shared" si="417"/>
        <v>2.7649980811836221E-2</v>
      </c>
      <c r="CD582" s="5">
        <f t="shared" si="417"/>
        <v>2.820654009651017E-2</v>
      </c>
      <c r="CE582" s="5">
        <f t="shared" si="417"/>
        <v>2.8754602292868497E-2</v>
      </c>
      <c r="CF582" s="5">
        <f t="shared" si="417"/>
        <v>2.9294360516554749E-2</v>
      </c>
      <c r="CG582" s="5">
        <f t="shared" si="417"/>
        <v>2.9826002075223144E-2</v>
      </c>
      <c r="CH582" s="5">
        <f t="shared" si="417"/>
        <v>3.0349708685254696E-2</v>
      </c>
      <c r="CI582" s="5">
        <f t="shared" si="417"/>
        <v>3.0865656678841329E-2</v>
      </c>
      <c r="CJ582" s="5">
        <f t="shared" si="417"/>
        <v>3.137401720193405E-2</v>
      </c>
      <c r="CK582" s="5">
        <f t="shared" si="417"/>
        <v>3.1874956403521781E-2</v>
      </c>
      <c r="CL582" s="5">
        <f t="shared" si="417"/>
        <v>3.2368635616680685E-2</v>
      </c>
      <c r="CM582" s="5">
        <f t="shared" si="417"/>
        <v>3.285521153180853E-2</v>
      </c>
      <c r="CN582" s="5">
        <f t="shared" si="417"/>
        <v>3.3334836362434547E-2</v>
      </c>
      <c r="CO582" s="5">
        <f t="shared" si="417"/>
        <v>3.3807658003973687E-2</v>
      </c>
      <c r="CP582" s="5">
        <f t="shared" si="417"/>
        <v>3.4273820185772838E-2</v>
      </c>
      <c r="CQ582" s="5">
        <f t="shared" si="417"/>
        <v>3.473346261677758E-2</v>
      </c>
      <c r="CR582" s="5">
        <f t="shared" si="417"/>
        <v>3.518672112512948E-2</v>
      </c>
      <c r="CS582" s="5">
        <f t="shared" si="417"/>
        <v>3.5633727791986862E-2</v>
      </c>
      <c r="CT582" s="5">
        <f t="shared" si="417"/>
        <v>3.6074611079846233E-2</v>
      </c>
      <c r="CU582" s="5">
        <f t="shared" si="417"/>
        <v>3.6509495955625845E-2</v>
      </c>
      <c r="CV582" s="5">
        <f t="shared" si="417"/>
        <v>3.6938504008759823E-2</v>
      </c>
      <c r="CW582" s="5">
        <f t="shared" si="417"/>
        <v>3.7361753564536249E-2</v>
      </c>
      <c r="CX582" s="5">
        <f t="shared" si="417"/>
        <v>3.777935979290236E-2</v>
      </c>
    </row>
    <row r="583" spans="1:102">
      <c r="A583" s="24">
        <v>5.58</v>
      </c>
      <c r="B583" s="5">
        <f t="shared" si="412"/>
        <v>8.6931139179971237E-2</v>
      </c>
      <c r="C583" s="5">
        <f t="shared" si="412"/>
        <v>8.3265771226126731E-2</v>
      </c>
      <c r="D583" s="5">
        <f t="shared" si="412"/>
        <v>7.9741378962814732E-2</v>
      </c>
      <c r="E583" s="5">
        <f t="shared" si="412"/>
        <v>7.6349982633967306E-2</v>
      </c>
      <c r="F583" s="5">
        <f t="shared" si="412"/>
        <v>7.3084193576558695E-2</v>
      </c>
      <c r="G583" s="5">
        <f t="shared" si="412"/>
        <v>6.9937160484874028E-2</v>
      </c>
      <c r="H583" s="5">
        <f t="shared" si="412"/>
        <v>6.6902521432178091E-2</v>
      </c>
      <c r="I583" s="5">
        <f t="shared" si="412"/>
        <v>6.3974360942734662E-2</v>
      </c>
      <c r="J583" s="5">
        <f t="shared" si="412"/>
        <v>6.1147171504651342E-2</v>
      </c>
      <c r="K583" s="5">
        <f t="shared" si="412"/>
        <v>5.8415818996672551E-2</v>
      </c>
      <c r="L583" s="5">
        <f t="shared" si="413"/>
        <v>5.5775511572293025E-2</v>
      </c>
      <c r="M583" s="5">
        <f t="shared" si="413"/>
        <v>5.3221771604450539E-2</v>
      </c>
      <c r="N583" s="5">
        <f t="shared" si="413"/>
        <v>5.0750410345248159E-2</v>
      </c>
      <c r="O583" s="5">
        <f t="shared" si="413"/>
        <v>4.8357504999036315E-2</v>
      </c>
      <c r="P583" s="5">
        <f t="shared" si="413"/>
        <v>4.6039377944893586E-2</v>
      </c>
      <c r="Q583" s="5">
        <f t="shared" si="413"/>
        <v>4.3792577877032196E-2</v>
      </c>
      <c r="R583" s="5">
        <f t="shared" si="413"/>
        <v>4.1613862659712036E-2</v>
      </c>
      <c r="S583" s="5">
        <f t="shared" si="413"/>
        <v>3.9500183717535768E-2</v>
      </c>
      <c r="T583" s="5">
        <f t="shared" si="413"/>
        <v>3.7448671803070571E-2</v>
      </c>
      <c r="U583" s="5">
        <f t="shared" si="413"/>
        <v>3.5456624002068129E-2</v>
      </c>
      <c r="V583" s="5">
        <f t="shared" si="414"/>
        <v>3.3521491852522907E-2</v>
      </c>
      <c r="W583" s="5">
        <f t="shared" si="414"/>
        <v>3.164087046775358E-2</v>
      </c>
      <c r="X583" s="5">
        <f t="shared" si="414"/>
        <v>2.9812488565894531E-2</v>
      </c>
      <c r="Y583" s="5">
        <f t="shared" si="414"/>
        <v>2.8034199318880931E-2</v>
      </c>
      <c r="Z583" s="5">
        <f t="shared" si="414"/>
        <v>2.6303971943408257E-2</v>
      </c>
      <c r="AA583" s="5">
        <f t="shared" si="414"/>
        <v>2.4619883964614842E-2</v>
      </c>
      <c r="AB583" s="5">
        <f t="shared" si="414"/>
        <v>2.2980114090526506E-2</v>
      </c>
      <c r="AC583" s="5">
        <f t="shared" si="414"/>
        <v>2.1382935641739181E-2</v>
      </c>
      <c r="AD583" s="5">
        <f t="shared" si="414"/>
        <v>1.9826710486510489E-2</v>
      </c>
      <c r="AE583" s="5">
        <f t="shared" si="414"/>
        <v>1.8309883436477492E-2</v>
      </c>
      <c r="AF583" s="5">
        <f t="shared" si="415"/>
        <v>1.683097706269529E-2</v>
      </c>
      <c r="AG583" s="5">
        <f t="shared" si="415"/>
        <v>1.5388586895673163E-2</v>
      </c>
      <c r="AH583" s="5">
        <f t="shared" si="415"/>
        <v>1.3981376976627165E-2</v>
      </c>
      <c r="AI583" s="5">
        <f t="shared" si="415"/>
        <v>1.2608075730329273E-2</v>
      </c>
      <c r="AJ583" s="5">
        <f t="shared" si="415"/>
        <v>1.1267472132752754E-2</v>
      </c>
      <c r="AK583" s="5">
        <f t="shared" si="415"/>
        <v>9.9584121492368588E-3</v>
      </c>
      <c r="AL583" s="5">
        <f t="shared" si="415"/>
        <v>8.6797954211515899E-3</v>
      </c>
      <c r="AM583" s="5">
        <f t="shared" si="415"/>
        <v>7.430572181068254E-3</v>
      </c>
      <c r="AN583" s="5">
        <f t="shared" si="415"/>
        <v>6.2097403782595331E-3</v>
      </c>
      <c r="AO583" s="5">
        <f t="shared" si="415"/>
        <v>5.0163429979858745E-3</v>
      </c>
      <c r="AP583" s="5">
        <f t="shared" si="416"/>
        <v>3.8494655594960431E-3</v>
      </c>
      <c r="AQ583" s="5">
        <f t="shared" si="416"/>
        <v>2.7082337789950048E-3</v>
      </c>
      <c r="AR583" s="5">
        <f t="shared" si="416"/>
        <v>1.5918113850266064E-3</v>
      </c>
      <c r="AS583" s="5">
        <f t="shared" si="416"/>
        <v>4.9939807479947029E-4</v>
      </c>
      <c r="AT583" s="5">
        <f t="shared" si="416"/>
        <v>5.697723990398737E-4</v>
      </c>
      <c r="AU583" s="5">
        <f t="shared" si="416"/>
        <v>1.616434020798363E-3</v>
      </c>
      <c r="AV583" s="5">
        <f t="shared" si="416"/>
        <v>2.6412901921035806E-3</v>
      </c>
      <c r="AW583" s="5">
        <f t="shared" si="416"/>
        <v>3.6450153083303211E-3</v>
      </c>
      <c r="AX583" s="5">
        <f t="shared" si="416"/>
        <v>4.6282562385116244E-3</v>
      </c>
      <c r="AY583" s="5">
        <f t="shared" si="416"/>
        <v>5.5916337155579657E-3</v>
      </c>
      <c r="AZ583" s="5">
        <f t="shared" si="416"/>
        <v>6.5357436430633492E-3</v>
      </c>
      <c r="BA583" s="5">
        <f t="shared" si="417"/>
        <v>7.461158324479536E-3</v>
      </c>
      <c r="BB583" s="5">
        <f t="shared" si="417"/>
        <v>8.3684276199855953E-3</v>
      </c>
      <c r="BC583" s="5">
        <f t="shared" si="417"/>
        <v>9.2580800359672727E-3</v>
      </c>
      <c r="BD583" s="5">
        <f t="shared" si="417"/>
        <v>1.0130623751641601E-2</v>
      </c>
      <c r="BE583" s="5">
        <f t="shared" si="417"/>
        <v>1.0986547587017371E-2</v>
      </c>
      <c r="BF583" s="5">
        <f t="shared" si="417"/>
        <v>1.1826321916065322E-2</v>
      </c>
      <c r="BG583" s="5">
        <f t="shared" si="417"/>
        <v>1.2650399528682445E-2</v>
      </c>
      <c r="BH583" s="5">
        <f t="shared" si="417"/>
        <v>1.3459216444769627E-2</v>
      </c>
      <c r="BI583" s="5">
        <f t="shared" si="417"/>
        <v>1.4253192683497402E-2</v>
      </c>
      <c r="BJ583" s="5">
        <f t="shared" si="417"/>
        <v>1.5032732990611947E-2</v>
      </c>
      <c r="BK583" s="5">
        <f t="shared" si="417"/>
        <v>1.5798227526427143E-2</v>
      </c>
      <c r="BL583" s="5">
        <f t="shared" si="417"/>
        <v>1.6550052516959915E-2</v>
      </c>
      <c r="BM583" s="5">
        <f t="shared" si="417"/>
        <v>1.7288570870492119E-2</v>
      </c>
      <c r="BN583" s="5">
        <f t="shared" si="417"/>
        <v>1.801413276168163E-2</v>
      </c>
      <c r="BO583" s="5">
        <f t="shared" si="417"/>
        <v>1.8727076185198283E-2</v>
      </c>
      <c r="BP583" s="5">
        <f t="shared" si="417"/>
        <v>1.94277274807233E-2</v>
      </c>
      <c r="BQ583" s="5">
        <f t="shared" si="417"/>
        <v>2.0116401831025643E-2</v>
      </c>
      <c r="BR583" s="5">
        <f t="shared" si="417"/>
        <v>2.0793403734712688E-2</v>
      </c>
      <c r="BS583" s="5">
        <f t="shared" si="417"/>
        <v>2.1459027455144504E-2</v>
      </c>
      <c r="BT583" s="5">
        <f t="shared" si="417"/>
        <v>2.2113557446902452E-2</v>
      </c>
      <c r="BU583" s="5">
        <f t="shared" si="417"/>
        <v>2.2757268761110679E-2</v>
      </c>
      <c r="BV583" s="5">
        <f t="shared" si="417"/>
        <v>2.3390427430823688E-2</v>
      </c>
      <c r="BW583" s="5">
        <f t="shared" si="417"/>
        <v>2.401329083761454E-2</v>
      </c>
      <c r="BX583" s="5">
        <f t="shared" si="417"/>
        <v>2.4626108060424888E-2</v>
      </c>
      <c r="BY583" s="5">
        <f t="shared" si="417"/>
        <v>2.5229120207670264E-2</v>
      </c>
      <c r="BZ583" s="5">
        <f t="shared" ref="BA583:CX588" si="418">ABS(Ct_Na+10^-pH-Kw*10^pH-Ct_CH3COO*Ka*10^pH/(1+Ka*10^pH))</f>
        <v>2.5822560733530814E-2</v>
      </c>
      <c r="CA583" s="5">
        <f t="shared" si="418"/>
        <v>2.6406655739299047E-2</v>
      </c>
      <c r="CB583" s="5">
        <f t="shared" si="418"/>
        <v>2.6981624260602174E-2</v>
      </c>
      <c r="CC583" s="5">
        <f t="shared" si="418"/>
        <v>2.7547678541264928E-2</v>
      </c>
      <c r="CD583" s="5">
        <f t="shared" si="418"/>
        <v>2.8105024294532863E-2</v>
      </c>
      <c r="CE583" s="5">
        <f t="shared" si="418"/>
        <v>2.8653860952331071E-2</v>
      </c>
      <c r="CF583" s="5">
        <f t="shared" si="418"/>
        <v>2.9194381903192949E-2</v>
      </c>
      <c r="CG583" s="5">
        <f t="shared" si="418"/>
        <v>2.9726774719455389E-2</v>
      </c>
      <c r="CH583" s="5">
        <f t="shared" si="418"/>
        <v>3.0251221374281087E-2</v>
      </c>
      <c r="CI583" s="5">
        <f t="shared" si="418"/>
        <v>3.0767898449035276E-2</v>
      </c>
      <c r="CJ583" s="5">
        <f t="shared" si="418"/>
        <v>3.1276977331513675E-2</v>
      </c>
      <c r="CK583" s="5">
        <f t="shared" si="418"/>
        <v>3.1778624405488752E-2</v>
      </c>
      <c r="CL583" s="5">
        <f t="shared" si="418"/>
        <v>3.2273001232014896E-2</v>
      </c>
      <c r="CM583" s="5">
        <f t="shared" si="418"/>
        <v>3.2760264722907578E-2</v>
      </c>
      <c r="CN583" s="5">
        <f t="shared" si="418"/>
        <v>3.3240567306787504E-2</v>
      </c>
      <c r="CO583" s="5">
        <f t="shared" si="418"/>
        <v>3.3714057088059232E-2</v>
      </c>
      <c r="CP583" s="5">
        <f t="shared" si="418"/>
        <v>3.4180877999172181E-2</v>
      </c>
      <c r="CQ583" s="5">
        <f t="shared" si="418"/>
        <v>3.4641169946493335E-2</v>
      </c>
      <c r="CR583" s="5">
        <f t="shared" si="418"/>
        <v>3.5095068950101699E-2</v>
      </c>
      <c r="CS583" s="5">
        <f t="shared" si="418"/>
        <v>3.5542707277798208E-2</v>
      </c>
      <c r="CT583" s="5">
        <f t="shared" si="418"/>
        <v>3.5984213573608509E-2</v>
      </c>
      <c r="CU583" s="5">
        <f t="shared" si="418"/>
        <v>3.6419712981040395E-2</v>
      </c>
      <c r="CV583" s="5">
        <f t="shared" si="418"/>
        <v>3.684932726134485E-2</v>
      </c>
      <c r="CW583" s="5">
        <f t="shared" si="418"/>
        <v>3.727317490701431E-2</v>
      </c>
      <c r="CX583" s="5">
        <f t="shared" si="418"/>
        <v>3.769137125074154E-2</v>
      </c>
    </row>
    <row r="584" spans="1:102">
      <c r="A584" s="23">
        <v>5.59</v>
      </c>
      <c r="B584" s="5">
        <f t="shared" si="412"/>
        <v>8.7190532172993537E-2</v>
      </c>
      <c r="C584" s="5">
        <f t="shared" si="412"/>
        <v>8.3520079257732249E-2</v>
      </c>
      <c r="D584" s="5">
        <f t="shared" si="412"/>
        <v>7.999079760844259E-2</v>
      </c>
      <c r="E584" s="5">
        <f t="shared" si="412"/>
        <v>7.6594696398748718E-2</v>
      </c>
      <c r="F584" s="5">
        <f t="shared" si="412"/>
        <v>7.3324376715339826E-2</v>
      </c>
      <c r="G584" s="5">
        <f t="shared" si="412"/>
        <v>7.0172977747691268E-2</v>
      </c>
      <c r="H584" s="5">
        <f t="shared" si="412"/>
        <v>6.7134128743172997E-2</v>
      </c>
      <c r="I584" s="5">
        <f t="shared" si="412"/>
        <v>6.4201906019515032E-2</v>
      </c>
      <c r="J584" s="5">
        <f t="shared" si="412"/>
        <v>6.1370794424259072E-2</v>
      </c>
      <c r="K584" s="5">
        <f t="shared" si="412"/>
        <v>5.8635652713588053E-2</v>
      </c>
      <c r="L584" s="5">
        <f t="shared" si="413"/>
        <v>5.5991682393272714E-2</v>
      </c>
      <c r="M584" s="5">
        <f t="shared" si="413"/>
        <v>5.3434399624443137E-2</v>
      </c>
      <c r="N584" s="5">
        <f t="shared" si="413"/>
        <v>5.0959609848156465E-2</v>
      </c>
      <c r="O584" s="5">
        <f t="shared" si="413"/>
        <v>4.856338482667253E-2</v>
      </c>
      <c r="P584" s="5">
        <f t="shared" si="413"/>
        <v>4.6242041837109962E-2</v>
      </c>
      <c r="Q584" s="5">
        <f t="shared" si="413"/>
        <v>4.39921247856878E-2</v>
      </c>
      <c r="R584" s="5">
        <f t="shared" si="413"/>
        <v>4.1810387038854174E-2</v>
      </c>
      <c r="S584" s="5">
        <f t="shared" si="413"/>
        <v>3.9693775791926032E-2</v>
      </c>
      <c r="T584" s="5">
        <f t="shared" si="413"/>
        <v>3.7639417816966364E-2</v>
      </c>
      <c r="U584" s="5">
        <f t="shared" si="413"/>
        <v>3.5644606449976537E-2</v>
      </c>
      <c r="V584" s="5">
        <f t="shared" si="414"/>
        <v>3.3706789693472149E-2</v>
      </c>
      <c r="W584" s="5">
        <f t="shared" si="414"/>
        <v>3.1823559324474907E-2</v>
      </c>
      <c r="X584" s="5">
        <f t="shared" si="414"/>
        <v>2.9992640910172036E-2</v>
      </c>
      <c r="Y584" s="5">
        <f t="shared" si="414"/>
        <v>2.8211884644206237E-2</v>
      </c>
      <c r="Z584" s="5">
        <f t="shared" si="414"/>
        <v>2.6479256925969245E-2</v>
      </c>
      <c r="AA584" s="5">
        <f t="shared" si="414"/>
        <v>2.4792832613551911E-2</v>
      </c>
      <c r="AB584" s="5">
        <f t="shared" si="414"/>
        <v>2.3150787888303437E-2</v>
      </c>
      <c r="AC584" s="5">
        <f t="shared" si="414"/>
        <v>2.1551393675399093E-2</v>
      </c>
      <c r="AD584" s="5">
        <f t="shared" si="414"/>
        <v>1.9993009570517924E-2</v>
      </c>
      <c r="AE584" s="5">
        <f t="shared" si="414"/>
        <v>1.8474078227785677E-2</v>
      </c>
      <c r="AF584" s="5">
        <f t="shared" si="415"/>
        <v>1.69931201686217E-2</v>
      </c>
      <c r="AG584" s="5">
        <f t="shared" si="415"/>
        <v>1.5548728975116125E-2</v>
      </c>
      <c r="AH584" s="5">
        <f t="shared" si="415"/>
        <v>1.413956683511066E-2</v>
      </c>
      <c r="AI584" s="5">
        <f t="shared" si="415"/>
        <v>1.2764360409322197E-2</v>
      </c>
      <c r="AJ584" s="5">
        <f t="shared" si="415"/>
        <v>1.1421896993671556E-2</v>
      </c>
      <c r="AK584" s="5">
        <f t="shared" si="415"/>
        <v>1.0111020952506815E-2</v>
      </c>
      <c r="AL584" s="5">
        <f t="shared" si="415"/>
        <v>8.830630400671502E-3</v>
      </c>
      <c r="AM584" s="5">
        <f t="shared" si="415"/>
        <v>7.5796741143955987E-3</v>
      </c>
      <c r="AN584" s="5">
        <f t="shared" si="415"/>
        <v>6.357148652807787E-3</v>
      </c>
      <c r="AO584" s="5">
        <f t="shared" si="415"/>
        <v>5.16209567350287E-3</v>
      </c>
      <c r="AP584" s="5">
        <f t="shared" si="416"/>
        <v>3.9935994270713718E-3</v>
      </c>
      <c r="AQ584" s="5">
        <f t="shared" si="416"/>
        <v>2.8507844168251875E-3</v>
      </c>
      <c r="AR584" s="5">
        <f t="shared" si="416"/>
        <v>1.7328132111495698E-3</v>
      </c>
      <c r="AS584" s="5">
        <f t="shared" si="416"/>
        <v>6.3888439699386762E-4</v>
      </c>
      <c r="AT584" s="5">
        <f t="shared" si="416"/>
        <v>4.317693360096006E-4</v>
      </c>
      <c r="AU584" s="5">
        <f t="shared" si="416"/>
        <v>1.479882990423502E-3</v>
      </c>
      <c r="AV584" s="5">
        <f t="shared" si="416"/>
        <v>2.5061609437038029E-3</v>
      </c>
      <c r="AW584" s="5">
        <f t="shared" si="416"/>
        <v>3.5112785268133564E-3</v>
      </c>
      <c r="AX584" s="5">
        <f t="shared" si="416"/>
        <v>4.495883506185995E-3</v>
      </c>
      <c r="AY584" s="5">
        <f t="shared" si="416"/>
        <v>5.4605974758743375E-3</v>
      </c>
      <c r="AZ584" s="5">
        <f t="shared" si="416"/>
        <v>6.406017166168898E-3</v>
      </c>
      <c r="BA584" s="5">
        <f t="shared" si="418"/>
        <v>7.3327156744774358E-3</v>
      </c>
      <c r="BB584" s="5">
        <f t="shared" si="418"/>
        <v>8.2412436237995351E-3</v>
      </c>
      <c r="BC584" s="5">
        <f t="shared" si="418"/>
        <v>9.1321302537173271E-3</v>
      </c>
      <c r="BD584" s="5">
        <f t="shared" si="418"/>
        <v>1.0005884448444372E-2</v>
      </c>
      <c r="BE584" s="5">
        <f t="shared" si="418"/>
        <v>1.086299570612901E-2</v>
      </c>
      <c r="BF584" s="5">
        <f t="shared" si="418"/>
        <v>1.1703935053291308E-2</v>
      </c>
      <c r="BG584" s="5">
        <f t="shared" si="418"/>
        <v>1.2529155907983265E-2</v>
      </c>
      <c r="BH584" s="5">
        <f t="shared" si="418"/>
        <v>1.3339094894995754E-2</v>
      </c>
      <c r="BI584" s="5">
        <f t="shared" si="418"/>
        <v>1.413417261619148E-2</v>
      </c>
      <c r="BJ584" s="5">
        <f t="shared" si="418"/>
        <v>1.4914794378820026E-2</v>
      </c>
      <c r="BK584" s="5">
        <f t="shared" si="418"/>
        <v>1.5681350884464276E-2</v>
      </c>
      <c r="BL584" s="5">
        <f t="shared" si="418"/>
        <v>1.6434218881079161E-2</v>
      </c>
      <c r="BM584" s="5">
        <f t="shared" si="418"/>
        <v>1.7173761780408837E-2</v>
      </c>
      <c r="BN584" s="5">
        <f t="shared" si="418"/>
        <v>1.7900330242908144E-2</v>
      </c>
      <c r="BO584" s="5">
        <f t="shared" si="418"/>
        <v>1.8614262732146593E-2</v>
      </c>
      <c r="BP584" s="5">
        <f t="shared" si="418"/>
        <v>1.9315886040536134E-2</v>
      </c>
      <c r="BQ584" s="5">
        <f t="shared" si="418"/>
        <v>2.0005515788098477E-2</v>
      </c>
      <c r="BR584" s="5">
        <f t="shared" si="418"/>
        <v>2.0683456895871637E-2</v>
      </c>
      <c r="BS584" s="5">
        <f t="shared" si="418"/>
        <v>2.1350004035446936E-2</v>
      </c>
      <c r="BT584" s="5">
        <f t="shared" si="418"/>
        <v>2.2005442056029306E-2</v>
      </c>
      <c r="BU584" s="5">
        <f t="shared" si="418"/>
        <v>2.2650046390321053E-2</v>
      </c>
      <c r="BV584" s="5">
        <f t="shared" si="418"/>
        <v>2.3284083440444088E-2</v>
      </c>
      <c r="BW584" s="5">
        <f t="shared" si="418"/>
        <v>2.3907810945036675E-2</v>
      </c>
      <c r="BX584" s="5">
        <f t="shared" si="418"/>
        <v>2.4521478328587434E-2</v>
      </c>
      <c r="BY584" s="5">
        <f t="shared" si="418"/>
        <v>2.5125327034001381E-2</v>
      </c>
      <c r="BZ584" s="5">
        <f t="shared" si="418"/>
        <v>2.5719590839329405E-2</v>
      </c>
      <c r="CA584" s="5">
        <f t="shared" si="418"/>
        <v>2.6304496159534139E-2</v>
      </c>
      <c r="CB584" s="5">
        <f t="shared" si="418"/>
        <v>2.6880262334110686E-2</v>
      </c>
      <c r="CC584" s="5">
        <f t="shared" si="418"/>
        <v>2.7447101901329443E-2</v>
      </c>
      <c r="CD584" s="5">
        <f t="shared" si="418"/>
        <v>2.800522085982176E-2</v>
      </c>
      <c r="CE584" s="5">
        <f t="shared" si="418"/>
        <v>2.8554818918184434E-2</v>
      </c>
      <c r="CF584" s="5">
        <f t="shared" si="418"/>
        <v>2.909608973323858E-2</v>
      </c>
      <c r="CG584" s="5">
        <f t="shared" si="418"/>
        <v>2.9629221137540025E-2</v>
      </c>
      <c r="CH584" s="5">
        <f t="shared" si="418"/>
        <v>3.0154395356702661E-2</v>
      </c>
      <c r="CI584" s="5">
        <f t="shared" si="418"/>
        <v>3.0671789217062866E-2</v>
      </c>
      <c r="CJ584" s="5">
        <f t="shared" si="418"/>
        <v>3.1181574344182485E-2</v>
      </c>
      <c r="CK584" s="5">
        <f t="shared" si="418"/>
        <v>3.1683917352658027E-2</v>
      </c>
      <c r="CL584" s="5">
        <f t="shared" si="418"/>
        <v>3.2178980027677398E-2</v>
      </c>
      <c r="CM584" s="5">
        <f t="shared" si="418"/>
        <v>3.2666919498739649E-2</v>
      </c>
      <c r="CN584" s="5">
        <f t="shared" si="418"/>
        <v>3.3147888405929589E-2</v>
      </c>
      <c r="CO584" s="5">
        <f t="shared" si="418"/>
        <v>3.3622035059116852E-2</v>
      </c>
      <c r="CP584" s="5">
        <f t="shared" si="418"/>
        <v>3.4089503590428227E-2</v>
      </c>
      <c r="CQ584" s="5">
        <f t="shared" si="418"/>
        <v>3.4550434100322644E-2</v>
      </c>
      <c r="CR584" s="5">
        <f t="shared" si="418"/>
        <v>3.5004962797579656E-2</v>
      </c>
      <c r="CS584" s="5">
        <f t="shared" si="418"/>
        <v>3.5453222133495166E-2</v>
      </c>
      <c r="CT584" s="5">
        <f t="shared" si="418"/>
        <v>3.5895340930562555E-2</v>
      </c>
      <c r="CU584" s="5">
        <f t="shared" si="418"/>
        <v>3.6331444505901103E-2</v>
      </c>
      <c r="CV584" s="5">
        <f t="shared" si="418"/>
        <v>3.6761654789681061E-2</v>
      </c>
      <c r="CW584" s="5">
        <f t="shared" si="418"/>
        <v>3.7186090438779358E-2</v>
      </c>
      <c r="CX584" s="5">
        <f t="shared" si="418"/>
        <v>3.7604866945889714E-2</v>
      </c>
    </row>
    <row r="585" spans="1:102">
      <c r="A585" s="24">
        <v>5.6</v>
      </c>
      <c r="B585" s="5">
        <f t="shared" ref="B585:K594" si="419">ABS(Ct_Na+10^-pH-Kw*10^pH-Ct_CH3COO*Ka*10^pH/(1+Ka*10^pH))</f>
        <v>8.7445519845015071E-2</v>
      </c>
      <c r="C585" s="5">
        <f t="shared" si="419"/>
        <v>8.3770068320497895E-2</v>
      </c>
      <c r="D585" s="5">
        <f t="shared" si="419"/>
        <v>8.023598031615449E-2</v>
      </c>
      <c r="E585" s="5">
        <f t="shared" si="419"/>
        <v>7.6835254123295726E-2</v>
      </c>
      <c r="F585" s="5">
        <f t="shared" si="419"/>
        <v>7.3560480752394686E-2</v>
      </c>
      <c r="G585" s="5">
        <f t="shared" si="419"/>
        <v>7.0404790049526433E-2</v>
      </c>
      <c r="H585" s="5">
        <f t="shared" si="419"/>
        <v>6.7361802586046321E-2</v>
      </c>
      <c r="I585" s="5">
        <f t="shared" si="419"/>
        <v>6.4425586612512881E-2</v>
      </c>
      <c r="J585" s="5">
        <f t="shared" si="419"/>
        <v>6.1590619465653022E-2</v>
      </c>
      <c r="K585" s="5">
        <f t="shared" si="419"/>
        <v>5.8851752900042638E-2</v>
      </c>
      <c r="L585" s="5">
        <f t="shared" ref="L585:U594" si="420">ABS(Ct_Na+10^-pH-Kw*10^pH-Ct_CH3COO*Ka*10^pH/(1+Ka*10^pH))</f>
        <v>5.6204181886619249E-2</v>
      </c>
      <c r="M585" s="5">
        <f t="shared" si="420"/>
        <v>5.364341648019335E-2</v>
      </c>
      <c r="N585" s="5">
        <f t="shared" si="420"/>
        <v>5.1165256409458626E-2</v>
      </c>
      <c r="O585" s="5">
        <f t="shared" si="420"/>
        <v>4.8765768087001192E-2</v>
      </c>
      <c r="P585" s="5">
        <f t="shared" si="420"/>
        <v>4.6441263774620545E-2</v>
      </c>
      <c r="Q585" s="5">
        <f t="shared" si="420"/>
        <v>4.4188282671851639E-2</v>
      </c>
      <c r="R585" s="5">
        <f t="shared" si="420"/>
        <v>4.2003573723712065E-2</v>
      </c>
      <c r="S585" s="5">
        <f t="shared" si="420"/>
        <v>3.9884079968054272E-2</v>
      </c>
      <c r="T585" s="5">
        <f t="shared" si="420"/>
        <v>3.7826924264033474E-2</v>
      </c>
      <c r="U585" s="5">
        <f t="shared" si="420"/>
        <v>3.5829396261578508E-2</v>
      </c>
      <c r="V585" s="5">
        <f t="shared" ref="V585:AE594" si="421">ABS(Ct_Na+10^-pH-Kw*10^pH-Ct_CH3COO*Ka*10^pH/(1+Ka*10^pH))</f>
        <v>3.3888940487765105E-2</v>
      </c>
      <c r="W585" s="5">
        <f t="shared" si="421"/>
        <v>3.2003145439974602E-2</v>
      </c>
      <c r="X585" s="5">
        <f t="shared" si="421"/>
        <v>3.0169733587956063E-2</v>
      </c>
      <c r="Y585" s="5">
        <f t="shared" si="421"/>
        <v>2.8386552197636673E-2</v>
      </c>
      <c r="Z585" s="5">
        <f t="shared" si="421"/>
        <v>2.6651564898947537E-2</v>
      </c>
      <c r="AA585" s="5">
        <f t="shared" si="421"/>
        <v>2.4962843928223448E-2</v>
      </c>
      <c r="AB585" s="5">
        <f t="shared" si="421"/>
        <v>2.3318562983044709E-2</v>
      </c>
      <c r="AC585" s="5">
        <f t="shared" si="421"/>
        <v>2.1716990633844649E-2</v>
      </c>
      <c r="AD585" s="5">
        <f t="shared" si="421"/>
        <v>2.0156484242316378E-2</v>
      </c>
      <c r="AE585" s="5">
        <f t="shared" si="421"/>
        <v>1.8635484341712902E-2</v>
      </c>
      <c r="AF585" s="5">
        <f t="shared" ref="AF585:AO594" si="422">ABS(Ct_Na+10^-pH-Kw*10^pH-Ct_CH3COO*Ka*10^pH/(1+Ka*10^pH))</f>
        <v>1.715250943862448E-2</v>
      </c>
      <c r="AG585" s="5">
        <f t="shared" si="422"/>
        <v>1.5706151199809872E-2</v>
      </c>
      <c r="AH585" s="5">
        <f t="shared" si="422"/>
        <v>1.4295069991210239E-2</v>
      </c>
      <c r="AI585" s="5">
        <f t="shared" si="422"/>
        <v>1.2917990739444336E-2</v>
      </c>
      <c r="AJ585" s="5">
        <f t="shared" si="422"/>
        <v>1.1573699088910948E-2</v>
      </c>
      <c r="AK585" s="5">
        <f t="shared" si="422"/>
        <v>1.0261037830154821E-2</v>
      </c>
      <c r="AL585" s="5">
        <f t="shared" si="422"/>
        <v>8.9789035774162917E-3</v>
      </c>
      <c r="AM585" s="5">
        <f t="shared" si="422"/>
        <v>7.7262436753154085E-3</v>
      </c>
      <c r="AN585" s="5">
        <f t="shared" si="422"/>
        <v>6.5020533164440938E-3</v>
      </c>
      <c r="AO585" s="5">
        <f t="shared" si="422"/>
        <v>5.3053728532777705E-3</v>
      </c>
      <c r="AP585" s="5">
        <f t="shared" ref="AP585:BE594" si="423">ABS(Ct_Na+10^-pH-Kw*10^pH-Ct_CH3COO*Ka*10^pH/(1+Ka*10^pH))</f>
        <v>4.1352852892929046E-3</v>
      </c>
      <c r="AQ585" s="5">
        <f t="shared" si="423"/>
        <v>2.9909139355055042E-3</v>
      </c>
      <c r="AR585" s="5">
        <f t="shared" si="423"/>
        <v>1.8714202198439264E-3</v>
      </c>
      <c r="AS585" s="5">
        <f t="shared" si="423"/>
        <v>7.7600163785249837E-4</v>
      </c>
      <c r="AT585" s="5">
        <f t="shared" si="423"/>
        <v>2.961101657987103E-4</v>
      </c>
      <c r="AU585" s="5">
        <f t="shared" si="423"/>
        <v>1.3456511946361785E-3</v>
      </c>
      <c r="AV585" s="5">
        <f t="shared" si="423"/>
        <v>2.3733267853728937E-3</v>
      </c>
      <c r="AW585" s="5">
        <f t="shared" si="423"/>
        <v>3.3798131886717264E-3</v>
      </c>
      <c r="AX585" s="5">
        <f t="shared" si="423"/>
        <v>4.3657590531277282E-3</v>
      </c>
      <c r="AY585" s="5">
        <f t="shared" si="423"/>
        <v>5.3317868193119011E-3</v>
      </c>
      <c r="AZ585" s="5">
        <f t="shared" si="423"/>
        <v>6.2784940301723671E-3</v>
      </c>
      <c r="BA585" s="5">
        <f t="shared" si="423"/>
        <v>7.2064545635900715E-3</v>
      </c>
      <c r="BB585" s="5">
        <f t="shared" si="423"/>
        <v>8.1162197924309482E-3</v>
      </c>
      <c r="BC585" s="5">
        <f t="shared" si="423"/>
        <v>9.0083196770224944E-3</v>
      </c>
      <c r="BD585" s="5">
        <f t="shared" si="423"/>
        <v>9.8832637946026577E-3</v>
      </c>
      <c r="BE585" s="5">
        <f t="shared" si="423"/>
        <v>1.0741542309943189E-2</v>
      </c>
      <c r="BF585" s="5">
        <f t="shared" si="418"/>
        <v>1.1583626891032046E-2</v>
      </c>
      <c r="BG585" s="5">
        <f t="shared" si="418"/>
        <v>1.2409971573408937E-2</v>
      </c>
      <c r="BH585" s="5">
        <f t="shared" si="418"/>
        <v>1.322101357648256E-2</v>
      </c>
      <c r="BI585" s="5">
        <f t="shared" si="418"/>
        <v>1.4017174074912611E-2</v>
      </c>
      <c r="BJ585" s="5">
        <f t="shared" si="418"/>
        <v>1.4798858927916679E-2</v>
      </c>
      <c r="BK585" s="5">
        <f t="shared" si="418"/>
        <v>1.5566459369154906E-2</v>
      </c>
      <c r="BL585" s="5">
        <f t="shared" si="418"/>
        <v>1.6320352659656735E-2</v>
      </c>
      <c r="BM585" s="5">
        <f t="shared" si="418"/>
        <v>1.7060902706078893E-2</v>
      </c>
      <c r="BN585" s="5">
        <f t="shared" si="418"/>
        <v>1.7788460646423455E-2</v>
      </c>
      <c r="BO585" s="5">
        <f t="shared" si="418"/>
        <v>1.8503365405196807E-2</v>
      </c>
      <c r="BP585" s="5">
        <f t="shared" si="418"/>
        <v>1.9205944219853395E-2</v>
      </c>
      <c r="BQ585" s="5">
        <f t="shared" si="418"/>
        <v>1.9896513140242343E-2</v>
      </c>
      <c r="BR585" s="5">
        <f t="shared" si="418"/>
        <v>2.057537750265858E-2</v>
      </c>
      <c r="BS585" s="5">
        <f t="shared" si="418"/>
        <v>2.1242832379992208E-2</v>
      </c>
      <c r="BT585" s="5">
        <f t="shared" si="418"/>
        <v>2.1899163009370275E-2</v>
      </c>
      <c r="BU585" s="5">
        <f t="shared" si="418"/>
        <v>2.2544645198593331E-2</v>
      </c>
      <c r="BV585" s="5">
        <f t="shared" si="418"/>
        <v>2.3179545712583217E-2</v>
      </c>
      <c r="BW585" s="5">
        <f t="shared" si="418"/>
        <v>2.380412264097978E-2</v>
      </c>
      <c r="BX585" s="5">
        <f t="shared" si="418"/>
        <v>2.441862574795059E-2</v>
      </c>
      <c r="BY585" s="5">
        <f t="shared" si="418"/>
        <v>2.5023296805209851E-2</v>
      </c>
      <c r="BZ585" s="5">
        <f t="shared" si="418"/>
        <v>2.561836990917931E-2</v>
      </c>
      <c r="CA585" s="5">
        <f t="shared" si="418"/>
        <v>2.6204071783164973E-2</v>
      </c>
      <c r="CB585" s="5">
        <f t="shared" si="418"/>
        <v>2.678062206536963E-2</v>
      </c>
      <c r="CC585" s="5">
        <f t="shared" si="418"/>
        <v>2.7348233583509088E-2</v>
      </c>
      <c r="CD585" s="5">
        <f t="shared" si="418"/>
        <v>2.7907112616754076E-2</v>
      </c>
      <c r="CE585" s="5">
        <f t="shared" si="418"/>
        <v>2.8457459145674734E-2</v>
      </c>
      <c r="CF585" s="5">
        <f t="shared" si="418"/>
        <v>2.899946709082387E-2</v>
      </c>
      <c r="CG585" s="5">
        <f t="shared" si="418"/>
        <v>2.9533324540557217E-2</v>
      </c>
      <c r="CH585" s="5">
        <f t="shared" si="418"/>
        <v>3.005921396865277E-2</v>
      </c>
      <c r="CI585" s="5">
        <f t="shared" si="418"/>
        <v>3.0577312442257996E-2</v>
      </c>
      <c r="CJ585" s="5">
        <f t="shared" si="418"/>
        <v>3.1087791820663159E-2</v>
      </c>
      <c r="CK585" s="5">
        <f t="shared" si="418"/>
        <v>3.1590818945368977E-2</v>
      </c>
      <c r="CL585" s="5">
        <f t="shared" si="418"/>
        <v>3.2086555821890642E-2</v>
      </c>
      <c r="CM585" s="5">
        <f t="shared" si="418"/>
        <v>3.2575159793714156E-2</v>
      </c>
      <c r="CN585" s="5">
        <f t="shared" si="418"/>
        <v>3.305678370879734E-2</v>
      </c>
      <c r="CO585" s="5">
        <f t="shared" si="418"/>
        <v>3.3531576078985742E-2</v>
      </c>
      <c r="CP585" s="5">
        <f t="shared" si="418"/>
        <v>3.3999681232692605E-2</v>
      </c>
      <c r="CQ585" s="5">
        <f t="shared" si="418"/>
        <v>3.4461239461172792E-2</v>
      </c>
      <c r="CR585" s="5">
        <f t="shared" si="418"/>
        <v>3.4916387158701864E-2</v>
      </c>
      <c r="CS585" s="5">
        <f t="shared" si="418"/>
        <v>3.5365256956954666E-2</v>
      </c>
      <c r="CT585" s="5">
        <f t="shared" si="418"/>
        <v>3.580797785386157E-2</v>
      </c>
      <c r="CU585" s="5">
        <f t="shared" si="418"/>
        <v>3.6244675337205087E-2</v>
      </c>
      <c r="CV585" s="5">
        <f t="shared" si="418"/>
        <v>3.6675471503206145E-2</v>
      </c>
      <c r="CW585" s="5">
        <f t="shared" si="418"/>
        <v>3.7100485170334666E-2</v>
      </c>
      <c r="CX585" s="5">
        <f t="shared" si="418"/>
        <v>3.7519831988568175E-2</v>
      </c>
    </row>
    <row r="586" spans="1:102">
      <c r="A586" s="23">
        <v>5.61</v>
      </c>
      <c r="B586" s="5">
        <f t="shared" si="419"/>
        <v>8.7696147595224858E-2</v>
      </c>
      <c r="C586" s="5">
        <f t="shared" si="419"/>
        <v>8.4015782924041757E-2</v>
      </c>
      <c r="D586" s="5">
        <f t="shared" si="419"/>
        <v>8.0476970740211873E-2</v>
      </c>
      <c r="E586" s="5">
        <f t="shared" si="419"/>
        <v>7.7071698638790639E-2</v>
      </c>
      <c r="F586" s="5">
        <f t="shared" si="419"/>
        <v>7.3792547726310928E-2</v>
      </c>
      <c r="G586" s="5">
        <f t="shared" si="419"/>
        <v>7.0632638665194147E-2</v>
      </c>
      <c r="H586" s="5">
        <f t="shared" si="419"/>
        <v>6.7585583499117224E-2</v>
      </c>
      <c r="I586" s="5">
        <f t="shared" si="419"/>
        <v>6.4645442549393903E-2</v>
      </c>
      <c r="J586" s="5">
        <f t="shared" si="419"/>
        <v>6.1806685770350686E-2</v>
      </c>
      <c r="K586" s="5">
        <f t="shared" si="419"/>
        <v>5.9064158034664874E-2</v>
      </c>
      <c r="L586" s="5">
        <f t="shared" si="420"/>
        <v>5.6413047890168544E-2</v>
      </c>
      <c r="M586" s="5">
        <f t="shared" si="420"/>
        <v>5.3848859389754103E-2</v>
      </c>
      <c r="N586" s="5">
        <f t="shared" si="420"/>
        <v>5.1367386647417544E-2</v>
      </c>
      <c r="O586" s="5">
        <f t="shared" si="420"/>
        <v>4.8964690817536113E-2</v>
      </c>
      <c r="P586" s="5">
        <f t="shared" si="420"/>
        <v>4.6637079232338452E-2</v>
      </c>
      <c r="Q586" s="5">
        <f t="shared" si="420"/>
        <v>4.4381086465146907E-2</v>
      </c>
      <c r="R586" s="5">
        <f t="shared" si="420"/>
        <v>4.2193457115142954E-2</v>
      </c>
      <c r="S586" s="5">
        <f t="shared" si="420"/>
        <v>4.0071130133795874E-2</v>
      </c>
      <c r="T586" s="5">
        <f t="shared" si="420"/>
        <v>3.8011224534253089E-2</v>
      </c>
      <c r="U586" s="5">
        <f t="shared" si="420"/>
        <v>3.6011026343392719E-2</v>
      </c>
      <c r="V586" s="5">
        <f t="shared" si="421"/>
        <v>3.4067976672271211E-2</v>
      </c>
      <c r="W586" s="5">
        <f t="shared" si="421"/>
        <v>3.2179660794702414E-2</v>
      </c>
      <c r="X586" s="5">
        <f t="shared" si="421"/>
        <v>3.0343798135954971E-2</v>
      </c>
      <c r="Y586" s="5">
        <f t="shared" si="421"/>
        <v>2.855823308429651E-2</v>
      </c>
      <c r="Z586" s="5">
        <f t="shared" si="421"/>
        <v>2.6820926547547745E-2</v>
      </c>
      <c r="AA586" s="5">
        <f t="shared" si="421"/>
        <v>2.5129948185112265E-2</v>
      </c>
      <c r="AB586" s="5">
        <f t="shared" si="421"/>
        <v>2.3483469253267192E-2</v>
      </c>
      <c r="AC586" s="5">
        <f t="shared" si="421"/>
        <v>2.1879756007963554E-2</v>
      </c>
      <c r="AD586" s="5">
        <f t="shared" si="421"/>
        <v>2.0317163615103599E-2</v>
      </c>
      <c r="AE586" s="5">
        <f t="shared" si="421"/>
        <v>1.879413052332872E-2</v>
      </c>
      <c r="AF586" s="5">
        <f t="shared" si="422"/>
        <v>1.730917325884819E-2</v>
      </c>
      <c r="AG586" s="5">
        <f t="shared" si="422"/>
        <v>1.586088160583634E-2</v>
      </c>
      <c r="AH586" s="5">
        <f t="shared" si="422"/>
        <v>1.4447914139483285E-2</v>
      </c>
      <c r="AI586" s="5">
        <f t="shared" si="422"/>
        <v>1.3068994081958038E-2</v>
      </c>
      <c r="AJ586" s="5">
        <f t="shared" si="422"/>
        <v>1.1722905454373857E-2</v>
      </c>
      <c r="AK586" s="5">
        <f t="shared" si="422"/>
        <v>1.040848950037989E-2</v>
      </c>
      <c r="AL586" s="5">
        <f t="shared" si="422"/>
        <v>9.1246413592695266E-3</v>
      </c>
      <c r="AM586" s="5">
        <f t="shared" si="422"/>
        <v>7.8703069685294794E-3</v>
      </c>
      <c r="AN586" s="5">
        <f t="shared" si="422"/>
        <v>6.6444801775789944E-3</v>
      </c>
      <c r="AO586" s="5">
        <f t="shared" si="422"/>
        <v>5.4462000560880908E-3</v>
      </c>
      <c r="AP586" s="5">
        <f t="shared" si="423"/>
        <v>4.2745483817414054E-3</v>
      </c>
      <c r="AQ586" s="5">
        <f t="shared" si="423"/>
        <v>3.1286472936441004E-3</v>
      </c>
      <c r="AR586" s="5">
        <f t="shared" si="423"/>
        <v>2.0076570987663106E-3</v>
      </c>
      <c r="AS586" s="5">
        <f t="shared" si="423"/>
        <v>9.1077421990739399E-4</v>
      </c>
      <c r="AT586" s="5">
        <f t="shared" si="423"/>
        <v>1.6277072535877957E-4</v>
      </c>
      <c r="AU586" s="5">
        <f t="shared" si="423"/>
        <v>1.2137147244088084E-3</v>
      </c>
      <c r="AV586" s="5">
        <f t="shared" si="423"/>
        <v>2.2427640568119939E-3</v>
      </c>
      <c r="AW586" s="5">
        <f t="shared" si="423"/>
        <v>3.2505958772068369E-3</v>
      </c>
      <c r="AX586" s="5">
        <f t="shared" si="423"/>
        <v>4.2378597012671104E-3</v>
      </c>
      <c r="AY586" s="5">
        <f t="shared" si="423"/>
        <v>5.2051788016089992E-3</v>
      </c>
      <c r="AZ586" s="5">
        <f t="shared" si="423"/>
        <v>6.1531515199440209E-3</v>
      </c>
      <c r="BA586" s="5">
        <f t="shared" si="418"/>
        <v>7.0823525012823282E-3</v>
      </c>
      <c r="BB586" s="5">
        <f t="shared" si="418"/>
        <v>7.9933338555355712E-3</v>
      </c>
      <c r="BC586" s="5">
        <f t="shared" si="418"/>
        <v>8.8866262514538039E-3</v>
      </c>
      <c r="BD586" s="5">
        <f t="shared" si="418"/>
        <v>9.7627399474505133E-3</v>
      </c>
      <c r="BE586" s="5">
        <f t="shared" si="418"/>
        <v>1.0622165763523483E-2</v>
      </c>
      <c r="BF586" s="5">
        <f t="shared" si="418"/>
        <v>1.1465375998161137E-2</v>
      </c>
      <c r="BG586" s="5">
        <f t="shared" si="418"/>
        <v>1.2292825293833583E-2</v>
      </c>
      <c r="BH586" s="5">
        <f t="shared" si="418"/>
        <v>1.3104951454400993E-2</v>
      </c>
      <c r="BI586" s="5">
        <f t="shared" si="418"/>
        <v>1.3902176217526777E-2</v>
      </c>
      <c r="BJ586" s="5">
        <f t="shared" si="418"/>
        <v>1.4684905984959369E-2</v>
      </c>
      <c r="BK586" s="5">
        <f t="shared" si="418"/>
        <v>1.5453532513339134E-2</v>
      </c>
      <c r="BL586" s="5">
        <f t="shared" si="418"/>
        <v>1.6208433567997831E-2</v>
      </c>
      <c r="BM586" s="5">
        <f t="shared" si="418"/>
        <v>1.6949973542043105E-2</v>
      </c>
      <c r="BN586" s="5">
        <f t="shared" si="418"/>
        <v>1.7678504042859498E-2</v>
      </c>
      <c r="BO586" s="5">
        <f t="shared" si="418"/>
        <v>1.8394364448009515E-2</v>
      </c>
      <c r="BP586" s="5">
        <f t="shared" si="418"/>
        <v>1.9097882432381114E-2</v>
      </c>
      <c r="BQ586" s="5">
        <f t="shared" si="418"/>
        <v>1.9789374468301903E-2</v>
      </c>
      <c r="BR586" s="5">
        <f t="shared" si="418"/>
        <v>2.0469146300224013E-2</v>
      </c>
      <c r="BS586" s="5">
        <f t="shared" si="418"/>
        <v>2.1137493395475188E-2</v>
      </c>
      <c r="BT586" s="5">
        <f t="shared" si="418"/>
        <v>2.1794701372472178E-2</v>
      </c>
      <c r="BU586" s="5">
        <f t="shared" si="418"/>
        <v>2.2441046407700609E-2</v>
      </c>
      <c r="BV586" s="5">
        <f t="shared" si="418"/>
        <v>2.3076795622679391E-2</v>
      </c>
      <c r="BW586" s="5">
        <f t="shared" si="418"/>
        <v>2.3702207452048783E-2</v>
      </c>
      <c r="BX586" s="5">
        <f t="shared" si="418"/>
        <v>2.4317531993847681E-2</v>
      </c>
      <c r="BY586" s="5">
        <f t="shared" si="418"/>
        <v>2.4923011342977794E-2</v>
      </c>
      <c r="BZ586" s="5">
        <f t="shared" si="418"/>
        <v>2.55188799087884E-2</v>
      </c>
      <c r="CA586" s="5">
        <f t="shared" si="418"/>
        <v>2.6105364717657092E-2</v>
      </c>
      <c r="CB586" s="5">
        <f t="shared" si="418"/>
        <v>2.6682685701387224E-2</v>
      </c>
      <c r="CC586" s="5">
        <f t="shared" si="418"/>
        <v>2.7251055972191296E-2</v>
      </c>
      <c r="CD586" s="5">
        <f t="shared" si="418"/>
        <v>2.7810682084982989E-2</v>
      </c>
      <c r="CE586" s="5">
        <f t="shared" si="418"/>
        <v>2.8361764287655737E-2</v>
      </c>
      <c r="CF586" s="5">
        <f t="shared" si="418"/>
        <v>2.8904496759984973E-2</v>
      </c>
      <c r="CG586" s="5">
        <f t="shared" si="418"/>
        <v>2.9439067841752847E-2</v>
      </c>
      <c r="CH586" s="5">
        <f t="shared" si="418"/>
        <v>2.9965660250658527E-2</v>
      </c>
      <c r="CI586" s="5">
        <f t="shared" si="418"/>
        <v>3.0484451290543363E-2</v>
      </c>
      <c r="CJ586" s="5">
        <f t="shared" si="418"/>
        <v>3.0995613050429908E-2</v>
      </c>
      <c r="CK586" s="5">
        <f t="shared" si="418"/>
        <v>3.1499312594843662E-2</v>
      </c>
      <c r="CL586" s="5">
        <f t="shared" si="418"/>
        <v>3.199571214586009E-2</v>
      </c>
      <c r="CM586" s="5">
        <f t="shared" si="418"/>
        <v>3.2484969257293564E-2</v>
      </c>
      <c r="CN586" s="5">
        <f t="shared" si="418"/>
        <v>3.2967236981420844E-2</v>
      </c>
      <c r="CO586" s="5">
        <f t="shared" si="418"/>
        <v>3.3442664028610167E-2</v>
      </c>
      <c r="CP586" s="5">
        <f t="shared" si="418"/>
        <v>3.3911394920205257E-2</v>
      </c>
      <c r="CQ586" s="5">
        <f t="shared" si="418"/>
        <v>3.437357013499482E-2</v>
      </c>
      <c r="CR586" s="5">
        <f t="shared" si="418"/>
        <v>3.4829326249578969E-2</v>
      </c>
      <c r="CS586" s="5">
        <f t="shared" si="418"/>
        <v>3.5278796072927471E-2</v>
      </c>
      <c r="CT586" s="5">
        <f t="shared" si="418"/>
        <v>3.5722108775408212E-2</v>
      </c>
      <c r="CU586" s="5">
        <f t="shared" si="418"/>
        <v>3.6159390012549045E-2</v>
      </c>
      <c r="CV586" s="5">
        <f t="shared" si="418"/>
        <v>3.6590762043782601E-2</v>
      </c>
      <c r="CW586" s="5">
        <f t="shared" si="418"/>
        <v>3.701634384640895E-2</v>
      </c>
      <c r="CX586" s="5">
        <f t="shared" si="418"/>
        <v>3.7436251225000328E-2</v>
      </c>
    </row>
    <row r="587" spans="1:102">
      <c r="A587" s="24">
        <v>5.62</v>
      </c>
      <c r="B587" s="5">
        <f t="shared" si="419"/>
        <v>8.7942461555323939E-2</v>
      </c>
      <c r="C587" s="5">
        <f t="shared" si="419"/>
        <v>8.4257268296117099E-2</v>
      </c>
      <c r="D587" s="5">
        <f t="shared" si="419"/>
        <v>8.0713813239187443E-2</v>
      </c>
      <c r="E587" s="5">
        <f t="shared" si="419"/>
        <v>7.7304073467424919E-2</v>
      </c>
      <c r="F587" s="5">
        <f t="shared" si="419"/>
        <v>7.4020620353875841E-2</v>
      </c>
      <c r="G587" s="5">
        <f t="shared" si="419"/>
        <v>7.0856565535364943E-2</v>
      </c>
      <c r="H587" s="5">
        <f t="shared" si="419"/>
        <v>6.7805512674657967E-2</v>
      </c>
      <c r="I587" s="5">
        <f t="shared" si="419"/>
        <v>6.4861514300291592E-2</v>
      </c>
      <c r="J587" s="5">
        <f t="shared" si="419"/>
        <v>6.2019033111248199E-2</v>
      </c>
      <c r="K587" s="5">
        <f t="shared" si="419"/>
        <v>5.927290721674866E-2</v>
      </c>
      <c r="L587" s="5">
        <f t="shared" si="420"/>
        <v>5.6618318852065752E-2</v>
      </c>
      <c r="M587" s="5">
        <f t="shared" si="420"/>
        <v>5.4050766171470796E-2</v>
      </c>
      <c r="N587" s="5">
        <f t="shared" si="420"/>
        <v>5.1566037770895079E-2</v>
      </c>
      <c r="O587" s="5">
        <f t="shared" si="420"/>
        <v>4.9160189637004276E-2</v>
      </c>
      <c r="P587" s="5">
        <f t="shared" si="420"/>
        <v>4.682952425729757E-2</v>
      </c>
      <c r="Q587" s="5">
        <f t="shared" si="420"/>
        <v>4.4570571658504914E-2</v>
      </c>
      <c r="R587" s="5">
        <f t="shared" si="420"/>
        <v>4.2380072168766589E-2</v>
      </c>
      <c r="S587" s="5">
        <f t="shared" si="420"/>
        <v>4.0254960723498046E-2</v>
      </c>
      <c r="T587" s="5">
        <f t="shared" si="420"/>
        <v>3.8192352556031539E-2</v>
      </c>
      <c r="U587" s="5">
        <f t="shared" si="420"/>
        <v>3.6189530132549545E-2</v>
      </c>
      <c r="V587" s="5">
        <f t="shared" si="421"/>
        <v>3.4243931206881337E-2</v>
      </c>
      <c r="W587" s="5">
        <f t="shared" si="421"/>
        <v>3.235313788475308E-2</v>
      </c>
      <c r="X587" s="5">
        <f t="shared" si="421"/>
        <v>3.0514866599350588E-2</v>
      </c>
      <c r="Y587" s="5">
        <f t="shared" si="421"/>
        <v>2.8726958910808453E-2</v>
      </c>
      <c r="Z587" s="5">
        <f t="shared" si="421"/>
        <v>2.6987373051686386E-2</v>
      </c>
      <c r="AA587" s="5">
        <f t="shared" si="421"/>
        <v>2.5294176148807572E-2</v>
      </c>
      <c r="AB587" s="5">
        <f t="shared" si="421"/>
        <v>2.3645537059162391E-2</v>
      </c>
      <c r="AC587" s="5">
        <f t="shared" si="421"/>
        <v>2.2039719764053459E-2</v>
      </c>
      <c r="AD587" s="5">
        <f t="shared" si="421"/>
        <v>2.0475077271383216E-2</v>
      </c>
      <c r="AE587" s="5">
        <f t="shared" si="421"/>
        <v>1.8950045981059073E-2</v>
      </c>
      <c r="AF587" s="5">
        <f t="shared" si="422"/>
        <v>1.7463140472993015E-2</v>
      </c>
      <c r="AG587" s="5">
        <f t="shared" si="422"/>
        <v>1.6012948681175518E-2</v>
      </c>
      <c r="AH587" s="5">
        <f t="shared" si="422"/>
        <v>1.4598127420865741E-2</v>
      </c>
      <c r="AI587" s="5">
        <f t="shared" si="422"/>
        <v>1.3217398239117668E-2</v>
      </c>
      <c r="AJ587" s="5">
        <f t="shared" si="422"/>
        <v>1.1869543561696907E-2</v>
      </c>
      <c r="AK587" s="5">
        <f t="shared" si="422"/>
        <v>1.0553403111980178E-2</v>
      </c>
      <c r="AL587" s="5">
        <f t="shared" si="422"/>
        <v>9.2678705796987379E-3</v>
      </c>
      <c r="AM587" s="5">
        <f t="shared" si="422"/>
        <v>8.0118905194237339E-3</v>
      </c>
      <c r="AN587" s="5">
        <f t="shared" si="422"/>
        <v>6.784455460518625E-3</v>
      </c>
      <c r="AO587" s="5">
        <f t="shared" si="422"/>
        <v>5.5846032119260189E-3</v>
      </c>
      <c r="AP587" s="5">
        <f t="shared" si="423"/>
        <v>4.411414346635445E-3</v>
      </c>
      <c r="AQ587" s="5">
        <f t="shared" si="423"/>
        <v>3.2640098520105992E-3</v>
      </c>
      <c r="AR587" s="5">
        <f t="shared" si="423"/>
        <v>2.1415489333558649E-3</v>
      </c>
      <c r="AS587" s="5">
        <f t="shared" si="423"/>
        <v>1.0432269591883273E-3</v>
      </c>
      <c r="AT587" s="5">
        <f t="shared" si="423"/>
        <v>3.1726462337358652E-5</v>
      </c>
      <c r="AU587" s="5">
        <f t="shared" si="423"/>
        <v>1.0840492855151082E-3</v>
      </c>
      <c r="AV587" s="5">
        <f t="shared" si="423"/>
        <v>2.1144487165433573E-3</v>
      </c>
      <c r="AW587" s="5">
        <f t="shared" si="423"/>
        <v>3.1236027984782103E-3</v>
      </c>
      <c r="AX587" s="5">
        <f t="shared" si="423"/>
        <v>4.1121618991490985E-3</v>
      </c>
      <c r="AY587" s="5">
        <f t="shared" si="423"/>
        <v>5.0807501088973514E-3</v>
      </c>
      <c r="AZ587" s="5">
        <f t="shared" si="423"/>
        <v>6.029966554450622E-3</v>
      </c>
      <c r="BA587" s="5">
        <f t="shared" si="418"/>
        <v>6.9603866347454219E-3</v>
      </c>
      <c r="BB587" s="5">
        <f t="shared" si="418"/>
        <v>7.8725631840540419E-3</v>
      </c>
      <c r="BC587" s="5">
        <f t="shared" si="418"/>
        <v>8.7670275673566792E-3</v>
      </c>
      <c r="BD587" s="5">
        <f t="shared" si="418"/>
        <v>9.6442907125188701E-3</v>
      </c>
      <c r="BE587" s="5">
        <f t="shared" si="418"/>
        <v>1.0504844083487494E-2</v>
      </c>
      <c r="BF587" s="5">
        <f t="shared" si="418"/>
        <v>1.1349160598400139E-2</v>
      </c>
      <c r="BG587" s="5">
        <f t="shared" si="418"/>
        <v>1.2177695496211581E-2</v>
      </c>
      <c r="BH587" s="5">
        <f t="shared" si="418"/>
        <v>1.2990887155174678E-2</v>
      </c>
      <c r="BI587" s="5">
        <f t="shared" si="418"/>
        <v>1.3789157866266867E-2</v>
      </c>
      <c r="BJ587" s="5">
        <f t="shared" si="418"/>
        <v>1.457291456443012E-2</v>
      </c>
      <c r="BK587" s="5">
        <f t="shared" si="418"/>
        <v>1.5342549520284132E-2</v>
      </c>
      <c r="BL587" s="5">
        <f t="shared" si="418"/>
        <v>1.6098440994783608E-2</v>
      </c>
      <c r="BM587" s="5">
        <f t="shared" si="418"/>
        <v>1.6840953859114965E-2</v>
      </c>
      <c r="BN587" s="5">
        <f t="shared" si="418"/>
        <v>1.7570440181966795E-2</v>
      </c>
      <c r="BO587" s="5">
        <f t="shared" si="418"/>
        <v>1.8287239786160335E-2</v>
      </c>
      <c r="BP587" s="5">
        <f t="shared" si="418"/>
        <v>1.8991680776488502E-2</v>
      </c>
      <c r="BQ587" s="5">
        <f t="shared" si="418"/>
        <v>1.9684080040486246E-2</v>
      </c>
      <c r="BR587" s="5">
        <f t="shared" si="418"/>
        <v>2.0364743723738261E-2</v>
      </c>
      <c r="BS587" s="5">
        <f t="shared" si="418"/>
        <v>2.1033967681221351E-2</v>
      </c>
      <c r="BT587" s="5">
        <f t="shared" si="418"/>
        <v>2.1692037906079716E-2</v>
      </c>
      <c r="BU587" s="5">
        <f t="shared" si="418"/>
        <v>2.2339230937138771E-2</v>
      </c>
      <c r="BV587" s="5">
        <f t="shared" si="418"/>
        <v>2.2975814246377187E-2</v>
      </c>
      <c r="BW587" s="5">
        <f t="shared" si="418"/>
        <v>2.3602046607497908E-2</v>
      </c>
      <c r="BX587" s="5">
        <f t="shared" si="418"/>
        <v>2.4218178446665059E-2</v>
      </c>
      <c r="BY587" s="5">
        <f t="shared" si="418"/>
        <v>2.4824452176405526E-2</v>
      </c>
      <c r="BZ587" s="5">
        <f t="shared" si="418"/>
        <v>2.5421102513610461E-2</v>
      </c>
      <c r="CA587" s="5">
        <f t="shared" si="418"/>
        <v>2.6008356782512933E-2</v>
      </c>
      <c r="CB587" s="5">
        <f t="shared" si="418"/>
        <v>2.6586435203463814E-2</v>
      </c>
      <c r="CC587" s="5">
        <f t="shared" si="418"/>
        <v>2.7155551168275914E-2</v>
      </c>
      <c r="CD587" s="5">
        <f t="shared" si="418"/>
        <v>2.7715911502860131E-2</v>
      </c>
      <c r="CE587" s="5">
        <f t="shared" si="418"/>
        <v>2.8267716717832382E-2</v>
      </c>
      <c r="CF587" s="5">
        <f t="shared" si="418"/>
        <v>2.8811161247729304E-2</v>
      </c>
      <c r="CG587" s="5">
        <f t="shared" si="418"/>
        <v>2.9346433679432279E-2</v>
      </c>
      <c r="CH587" s="5">
        <f t="shared" si="418"/>
        <v>2.9873716970363583E-2</v>
      </c>
      <c r="CI587" s="5">
        <f t="shared" si="418"/>
        <v>3.0393188656984774E-2</v>
      </c>
      <c r="CJ587" s="5">
        <f t="shared" si="418"/>
        <v>3.0905021054096829E-2</v>
      </c>
      <c r="CK587" s="5">
        <f t="shared" si="418"/>
        <v>3.1409381445411645E-2</v>
      </c>
      <c r="CL587" s="5">
        <f t="shared" si="418"/>
        <v>3.1906432265837822E-2</v>
      </c>
      <c r="CM587" s="5">
        <f t="shared" si="418"/>
        <v>3.2396331275898159E-2</v>
      </c>
      <c r="CN587" s="5">
        <f t="shared" si="418"/>
        <v>3.2879231728671923E-2</v>
      </c>
      <c r="CO587" s="5">
        <f t="shared" si="418"/>
        <v>3.3355282529633309E-2</v>
      </c>
      <c r="CP587" s="5">
        <f t="shared" si="418"/>
        <v>3.3824628389736072E-2</v>
      </c>
      <c r="CQ587" s="5">
        <f t="shared" si="418"/>
        <v>3.4287409972075154E-2</v>
      </c>
      <c r="CR587" s="5">
        <f t="shared" si="418"/>
        <v>3.4743764032437306E-2</v>
      </c>
      <c r="CS587" s="5">
        <f t="shared" si="418"/>
        <v>3.519382355403583E-2</v>
      </c>
      <c r="CT587" s="5">
        <f t="shared" si="418"/>
        <v>3.5637717876708379E-2</v>
      </c>
      <c r="CU587" s="5">
        <f t="shared" si="418"/>
        <v>3.6075572820841131E-2</v>
      </c>
      <c r="CV587" s="5">
        <f t="shared" si="418"/>
        <v>3.6507510806269419E-2</v>
      </c>
      <c r="CW587" s="5">
        <f t="shared" si="418"/>
        <v>3.6933650966389904E-2</v>
      </c>
      <c r="CX587" s="5">
        <f t="shared" si="418"/>
        <v>3.7354109257708809E-2</v>
      </c>
    </row>
    <row r="588" spans="1:102">
      <c r="A588" s="23">
        <v>5.63</v>
      </c>
      <c r="B588" s="5">
        <f t="shared" si="419"/>
        <v>8.8184508530128908E-2</v>
      </c>
      <c r="C588" s="5">
        <f t="shared" si="419"/>
        <v>8.4494570324380874E-2</v>
      </c>
      <c r="D588" s="5">
        <f t="shared" si="419"/>
        <v>8.0946552818853948E-2</v>
      </c>
      <c r="E588" s="5">
        <f t="shared" si="419"/>
        <v>7.7532422766365738E-2</v>
      </c>
      <c r="F588" s="5">
        <f t="shared" si="419"/>
        <v>7.4244741975080811E-2</v>
      </c>
      <c r="G588" s="5">
        <f t="shared" si="419"/>
        <v>7.1076613212569903E-2</v>
      </c>
      <c r="H588" s="5">
        <f t="shared" si="419"/>
        <v>6.8021631905862925E-2</v>
      </c>
      <c r="I588" s="5">
        <f t="shared" si="419"/>
        <v>6.5073842925707087E-2</v>
      </c>
      <c r="J588" s="5">
        <f t="shared" si="419"/>
        <v>6.2227701841418688E-2</v>
      </c>
      <c r="K588" s="5">
        <f t="shared" si="419"/>
        <v>5.9478040115919728E-2</v>
      </c>
      <c r="L588" s="5">
        <f t="shared" si="420"/>
        <v>5.6820033781270728E-2</v>
      </c>
      <c r="M588" s="5">
        <f t="shared" si="420"/>
        <v>5.4249175195298739E-2</v>
      </c>
      <c r="N588" s="5">
        <f t="shared" si="420"/>
        <v>5.176124753145489E-2</v>
      </c>
      <c r="O588" s="5">
        <f t="shared" si="420"/>
        <v>4.9352301698209262E-2</v>
      </c>
      <c r="P588" s="5">
        <f t="shared" si="420"/>
        <v>4.7018635422252542E-2</v>
      </c>
      <c r="Q588" s="5">
        <f t="shared" si="420"/>
        <v>4.4756774262479135E-2</v>
      </c>
      <c r="R588" s="5">
        <f t="shared" si="420"/>
        <v>4.2563454349971566E-2</v>
      </c>
      <c r="S588" s="5">
        <f t="shared" si="420"/>
        <v>4.043560667365826E-2</v>
      </c>
      <c r="T588" s="5">
        <f t="shared" si="420"/>
        <v>3.8370342752530637E-2</v>
      </c>
      <c r="U588" s="5">
        <f t="shared" si="420"/>
        <v>3.6364941553754526E-2</v>
      </c>
      <c r="V588" s="5">
        <f t="shared" si="421"/>
        <v>3.4416837532086332E-2</v>
      </c>
      <c r="W588" s="5">
        <f t="shared" si="421"/>
        <v>3.2523609680042566E-2</v>
      </c>
      <c r="X588" s="5">
        <f t="shared" si="421"/>
        <v>3.0682971490555579E-2</v>
      </c>
      <c r="Y588" s="5">
        <f t="shared" si="421"/>
        <v>2.8892761744616184E-2</v>
      </c>
      <c r="Z588" s="5">
        <f t="shared" si="421"/>
        <v>2.7150936045864354E-2</v>
      </c>
      <c r="AA588" s="5">
        <f t="shared" si="421"/>
        <v>2.5455559032412554E-2</v>
      </c>
      <c r="AB588" s="5">
        <f t="shared" si="421"/>
        <v>2.3804797203525276E-2</v>
      </c>
      <c r="AC588" s="5">
        <f t="shared" si="421"/>
        <v>2.2196912305258443E-2</v>
      </c>
      <c r="AD588" s="5">
        <f t="shared" si="421"/>
        <v>2.0630255224895901E-2</v>
      </c>
      <c r="AE588" s="5">
        <f t="shared" si="421"/>
        <v>1.910326034909951E-2</v>
      </c>
      <c r="AF588" s="5">
        <f t="shared" si="422"/>
        <v>1.7614440345198004E-2</v>
      </c>
      <c r="AG588" s="5">
        <f t="shared" si="422"/>
        <v>1.6162381329047175E-2</v>
      </c>
      <c r="AH588" s="5">
        <f t="shared" si="422"/>
        <v>1.4745738386460976E-2</v>
      </c>
      <c r="AI588" s="5">
        <f t="shared" si="422"/>
        <v>1.3363231418394947E-2</v>
      </c>
      <c r="AJ588" s="5">
        <f t="shared" si="422"/>
        <v>1.2013641282901902E-2</v>
      </c>
      <c r="AK588" s="5">
        <f t="shared" si="422"/>
        <v>1.0695806209420462E-2</v>
      </c>
      <c r="AL588" s="5">
        <f t="shared" si="422"/>
        <v>9.4086184632293166E-3</v>
      </c>
      <c r="AM588" s="5">
        <f t="shared" si="422"/>
        <v>8.1510212399390769E-3</v>
      </c>
      <c r="AN588" s="5">
        <f t="shared" si="422"/>
        <v>6.9220057717236244E-3</v>
      </c>
      <c r="AO588" s="5">
        <f t="shared" si="422"/>
        <v>5.7206086286366309E-3</v>
      </c>
      <c r="AP588" s="5">
        <f t="shared" si="423"/>
        <v>4.5459091998404436E-3</v>
      </c>
      <c r="AQ588" s="5">
        <f t="shared" si="423"/>
        <v>3.397027340907903E-3</v>
      </c>
      <c r="AR588" s="5">
        <f t="shared" si="423"/>
        <v>2.2731211745608618E-3</v>
      </c>
      <c r="AS588" s="5">
        <f t="shared" si="423"/>
        <v>1.173385033296552E-3</v>
      </c>
      <c r="AT588" s="5">
        <f t="shared" si="423"/>
        <v>9.7047533335725689E-5</v>
      </c>
      <c r="AU588" s="5">
        <f t="shared" si="423"/>
        <v>9.566302297837892E-4</v>
      </c>
      <c r="AV588" s="5">
        <f t="shared" si="423"/>
        <v>1.9883563728383541E-3</v>
      </c>
      <c r="AW588" s="5">
        <f t="shared" si="423"/>
        <v>2.9988098119123896E-3</v>
      </c>
      <c r="AX588" s="5">
        <f t="shared" si="423"/>
        <v>3.9886417522298143E-3</v>
      </c>
      <c r="AY588" s="5">
        <f t="shared" si="423"/>
        <v>4.9584770876923492E-3</v>
      </c>
      <c r="AZ588" s="5">
        <f t="shared" si="423"/>
        <v>5.9089157164456188E-3</v>
      </c>
      <c r="BA588" s="5">
        <f t="shared" si="418"/>
        <v>6.8405337782928913E-3</v>
      </c>
      <c r="BB588" s="5">
        <f t="shared" si="418"/>
        <v>7.7538848193196286E-3</v>
      </c>
      <c r="BC588" s="5">
        <f t="shared" si="418"/>
        <v>8.6495008886759497E-3</v>
      </c>
      <c r="BD588" s="5">
        <f t="shared" si="418"/>
        <v>9.5278935720830987E-3</v>
      </c>
      <c r="BE588" s="5">
        <f t="shared" si="418"/>
        <v>1.0389554966282494E-2</v>
      </c>
      <c r="BF588" s="5">
        <f t="shared" si="418"/>
        <v>1.1234958598327204E-2</v>
      </c>
      <c r="BG588" s="5">
        <f t="shared" si="418"/>
        <v>1.2064560293324325E-2</v>
      </c>
      <c r="BH588" s="5">
        <f t="shared" si="418"/>
        <v>1.2878798993969667E-2</v>
      </c>
      <c r="BI588" s="5">
        <f t="shared" si="418"/>
        <v>1.3678097534970124E-2</v>
      </c>
      <c r="BJ588" s="5">
        <f t="shared" si="418"/>
        <v>1.4462863375225114E-2</v>
      </c>
      <c r="BK588" s="5">
        <f t="shared" si="418"/>
        <v>1.5233489290430481E-2</v>
      </c>
      <c r="BL588" s="5">
        <f t="shared" si="418"/>
        <v>1.5990354028578603E-2</v>
      </c>
      <c r="BM588" s="5">
        <f t="shared" si="418"/>
        <v>1.6733822930653314E-2</v>
      </c>
      <c r="BN588" s="5">
        <f t="shared" si="418"/>
        <v>1.7464248518656522E-2</v>
      </c>
      <c r="BO588" s="5">
        <f t="shared" si="418"/>
        <v>1.8181971052955326E-2</v>
      </c>
      <c r="BP588" s="5">
        <f t="shared" si="418"/>
        <v>1.8887319060800732E-2</v>
      </c>
      <c r="BQ588" s="5">
        <f t="shared" si="418"/>
        <v>1.958060983774277E-2</v>
      </c>
      <c r="BR588" s="5">
        <f t="shared" si="418"/>
        <v>2.0262149923550202E-2</v>
      </c>
      <c r="BS588" s="5">
        <f t="shared" si="418"/>
        <v>2.0932235554133982E-2</v>
      </c>
      <c r="BT588" s="5">
        <f t="shared" si="418"/>
        <v>2.1591153090874705E-2</v>
      </c>
      <c r="BU588" s="5">
        <f t="shared" si="418"/>
        <v>2.2239179428661028E-2</v>
      </c>
      <c r="BV588" s="5">
        <f t="shared" si="418"/>
        <v>2.2876582383860693E-2</v>
      </c>
      <c r="BW588" s="5">
        <f t="shared" si="418"/>
        <v>2.3503621063366065E-2</v>
      </c>
      <c r="BX588" s="5">
        <f t="shared" si="418"/>
        <v>2.4120546215782628E-2</v>
      </c>
      <c r="BY588" s="5">
        <f t="shared" si="418"/>
        <v>2.4727600565760517E-2</v>
      </c>
      <c r="BZ588" s="5">
        <f t="shared" si="418"/>
        <v>2.5325019132405445E-2</v>
      </c>
      <c r="CA588" s="5">
        <f t="shared" si="418"/>
        <v>2.59130295326465E-2</v>
      </c>
      <c r="CB588" s="5">
        <f t="shared" si="418"/>
        <v>2.6491852270383802E-2</v>
      </c>
      <c r="CC588" s="5">
        <f t="shared" si="418"/>
        <v>2.7061701012187182E-2</v>
      </c>
      <c r="CD588" s="5">
        <f t="shared" si="418"/>
        <v>2.7622782850270498E-2</v>
      </c>
      <c r="CE588" s="5">
        <f t="shared" si="418"/>
        <v>2.8175298553421262E-2</v>
      </c>
      <c r="CF588" s="5">
        <f t="shared" si="418"/>
        <v>2.871944280652429E-2</v>
      </c>
      <c r="CG588" s="5">
        <f t="shared" si="418"/>
        <v>2.9255404439279896E-2</v>
      </c>
      <c r="CH588" s="5">
        <f t="shared" si="418"/>
        <v>2.9783366644680939E-2</v>
      </c>
      <c r="CI588" s="5">
        <f t="shared" si="418"/>
        <v>3.0303507187779744E-2</v>
      </c>
      <c r="CJ588" s="5">
        <f t="shared" ref="BA588:CX593" si="424">ABS(Ct_Na+10^-pH-Kw*10^pH-Ct_CH3COO*Ka*10^pH/(1+Ka*10^pH))</f>
        <v>3.081599860524474E-2</v>
      </c>
      <c r="CK588" s="5">
        <f t="shared" si="424"/>
        <v>3.1321008396177422E-2</v>
      </c>
      <c r="CL588" s="5">
        <f t="shared" si="424"/>
        <v>3.1818699204632796E-2</v>
      </c>
      <c r="CM588" s="5">
        <f t="shared" si="424"/>
        <v>3.2309228994261474E-2</v>
      </c>
      <c r="CN588" s="5">
        <f t="shared" si="424"/>
        <v>3.2792751215466889E-2</v>
      </c>
      <c r="CO588" s="5">
        <f t="shared" si="424"/>
        <v>3.3269414965449551E-2</v>
      </c>
      <c r="CP588" s="5">
        <f t="shared" si="424"/>
        <v>3.3739365141488786E-2</v>
      </c>
      <c r="CQ588" s="5">
        <f t="shared" si="424"/>
        <v>3.4202742587793197E-2</v>
      </c>
      <c r="CR588" s="5">
        <f t="shared" si="424"/>
        <v>3.4659684236232273E-2</v>
      </c>
      <c r="CS588" s="5">
        <f t="shared" si="424"/>
        <v>3.5110323241244593E-2</v>
      </c>
      <c r="CT588" s="5">
        <f t="shared" si="424"/>
        <v>3.555478910920197E-2</v>
      </c>
      <c r="CU588" s="5">
        <f t="shared" si="424"/>
        <v>3.5993207822493246E-2</v>
      </c>
      <c r="CV588" s="5">
        <f t="shared" si="424"/>
        <v>3.6425701958577902E-2</v>
      </c>
      <c r="CW588" s="5">
        <f t="shared" si="424"/>
        <v>3.685239080424528E-2</v>
      </c>
      <c r="CX588" s="5">
        <f t="shared" si="424"/>
        <v>3.7273390465303785E-2</v>
      </c>
    </row>
    <row r="589" spans="1:102">
      <c r="A589" s="24">
        <v>5.64</v>
      </c>
      <c r="B589" s="5">
        <f t="shared" si="419"/>
        <v>8.8422335939728855E-2</v>
      </c>
      <c r="C589" s="5">
        <f t="shared" si="419"/>
        <v>8.472773549968525E-2</v>
      </c>
      <c r="D589" s="5">
        <f t="shared" si="419"/>
        <v>8.1175235076566418E-2</v>
      </c>
      <c r="E589" s="5">
        <f t="shared" si="419"/>
        <v>7.7756791273187895E-2</v>
      </c>
      <c r="F589" s="5">
        <f t="shared" si="419"/>
        <v>7.4464956499564139E-2</v>
      </c>
      <c r="G589" s="5">
        <f t="shared" si="419"/>
        <v>7.1292824808617636E-2</v>
      </c>
      <c r="H589" s="5">
        <f t="shared" si="419"/>
        <v>6.823398353520492E-2</v>
      </c>
      <c r="I589" s="5">
        <f t="shared" si="419"/>
        <v>6.5282470025771602E-2</v>
      </c>
      <c r="J589" s="5">
        <f t="shared" si="419"/>
        <v>6.2432732844249765E-2</v>
      </c>
      <c r="K589" s="5">
        <f t="shared" si="419"/>
        <v>5.9679596923118514E-2</v>
      </c>
      <c r="L589" s="5">
        <f t="shared" si="420"/>
        <v>5.7018232199358282E-2</v>
      </c>
      <c r="M589" s="5">
        <f t="shared" si="420"/>
        <v>5.4444125335393487E-2</v>
      </c>
      <c r="N589" s="5">
        <f t="shared" si="420"/>
        <v>5.1953054176717889E-2</v>
      </c>
      <c r="O589" s="5">
        <f t="shared" si="420"/>
        <v>4.9541064642127208E-2</v>
      </c>
      <c r="P589" s="5">
        <f t="shared" si="420"/>
        <v>4.7204449780492486E-2</v>
      </c>
      <c r="Q589" s="5">
        <f t="shared" si="420"/>
        <v>4.4939730760754242E-2</v>
      </c>
      <c r="R589" s="5">
        <f t="shared" si="420"/>
        <v>4.2743639590098956E-2</v>
      </c>
      <c r="S589" s="5">
        <f t="shared" si="420"/>
        <v>4.0613103379761734E-2</v>
      </c>
      <c r="T589" s="5">
        <f t="shared" si="420"/>
        <v>3.8545229999140326E-2</v>
      </c>
      <c r="U589" s="5">
        <f t="shared" si="420"/>
        <v>3.6537294977377489E-2</v>
      </c>
      <c r="V589" s="5">
        <f t="shared" si="421"/>
        <v>3.4586729527665047E-2</v>
      </c>
      <c r="W589" s="5">
        <f t="shared" si="421"/>
        <v>3.2691109583578279E-2</v>
      </c>
      <c r="X589" s="5">
        <f t="shared" si="421"/>
        <v>3.0848145749049493E-2</v>
      </c>
      <c r="Y589" s="5">
        <f t="shared" si="421"/>
        <v>2.9055674074370812E-2</v>
      </c>
      <c r="Z589" s="5">
        <f t="shared" si="421"/>
        <v>2.7311647580088846E-2</v>
      </c>
      <c r="AA589" s="5">
        <f t="shared" si="421"/>
        <v>2.561412845898775E-2</v>
      </c>
      <c r="AB589" s="5">
        <f t="shared" si="421"/>
        <v>2.3961280893705077E-2</v>
      </c>
      <c r="AC589" s="5">
        <f t="shared" si="421"/>
        <v>2.235136443401417E-2</v>
      </c>
      <c r="AD589" s="5">
        <f t="shared" si="421"/>
        <v>2.0782727883546105E-2</v>
      </c>
      <c r="AE589" s="5">
        <f t="shared" si="421"/>
        <v>1.9253803650811432E-2</v>
      </c>
      <c r="AF589" s="5">
        <f t="shared" si="422"/>
        <v>1.7763102523895097E-2</v>
      </c>
      <c r="AG589" s="5">
        <f t="shared" si="422"/>
        <v>1.6309208832211292E-2</v>
      </c>
      <c r="AH589" s="5">
        <f t="shared" si="422"/>
        <v>1.4890775962275844E-2</v>
      </c>
      <c r="AI589" s="5">
        <f t="shared" si="422"/>
        <v>1.3506522197640064E-2</v>
      </c>
      <c r="AJ589" s="5">
        <f t="shared" si="422"/>
        <v>1.2155226855971792E-2</v>
      </c>
      <c r="AK589" s="5">
        <f t="shared" si="422"/>
        <v>1.0835726698813358E-2</v>
      </c>
      <c r="AL589" s="5">
        <f t="shared" si="422"/>
        <v>9.5469125918214298E-3</v>
      </c>
      <c r="AM589" s="5">
        <f t="shared" si="422"/>
        <v>8.2877263953350308E-3</v>
      </c>
      <c r="AN589" s="5">
        <f t="shared" si="422"/>
        <v>7.0571580669505918E-3</v>
      </c>
      <c r="AO589" s="5">
        <f t="shared" si="422"/>
        <v>5.8542429594287543E-3</v>
      </c>
      <c r="AP589" s="5">
        <f t="shared" si="423"/>
        <v>4.678059298740711E-3</v>
      </c>
      <c r="AQ589" s="5">
        <f t="shared" si="423"/>
        <v>3.5277258283974641E-3</v>
      </c>
      <c r="AR589" s="5">
        <f t="shared" si="423"/>
        <v>2.4023996074095111E-3</v>
      </c>
      <c r="AS589" s="5">
        <f t="shared" si="423"/>
        <v>1.3012739503137777E-3</v>
      </c>
      <c r="AT589" s="5">
        <f t="shared" si="423"/>
        <v>2.2357649868814944E-4</v>
      </c>
      <c r="AU589" s="5">
        <f t="shared" si="423"/>
        <v>8.3143258553481508E-4</v>
      </c>
      <c r="AV589" s="5">
        <f t="shared" si="423"/>
        <v>1.8644623138364957E-3</v>
      </c>
      <c r="AW589" s="5">
        <f t="shared" si="423"/>
        <v>2.8761924601113098E-3</v>
      </c>
      <c r="AX589" s="5">
        <f t="shared" si="423"/>
        <v>3.8672750523805269E-3</v>
      </c>
      <c r="AY589" s="5">
        <f t="shared" si="423"/>
        <v>4.8383357740988606E-3</v>
      </c>
      <c r="AZ589" s="5">
        <f t="shared" si="423"/>
        <v>5.7899752813828018E-3</v>
      </c>
      <c r="BA589" s="5">
        <f t="shared" si="424"/>
        <v>6.7227704419878659E-3</v>
      </c>
      <c r="BB589" s="5">
        <f t="shared" si="424"/>
        <v>7.6372755014045973E-3</v>
      </c>
      <c r="BC589" s="5">
        <f t="shared" si="424"/>
        <v>8.5340231810268341E-3</v>
      </c>
      <c r="BD589" s="5">
        <f t="shared" si="424"/>
        <v>9.4135257129640201E-3</v>
      </c>
      <c r="BE589" s="5">
        <f t="shared" si="424"/>
        <v>1.0276275815721443E-2</v>
      </c>
      <c r="BF589" s="5">
        <f t="shared" si="424"/>
        <v>1.1122747614653282E-2</v>
      </c>
      <c r="BG589" s="5">
        <f t="shared" si="424"/>
        <v>1.1953397510801322E-2</v>
      </c>
      <c r="BH589" s="5">
        <f t="shared" si="424"/>
        <v>1.276866500146516E-2</v>
      </c>
      <c r="BI589" s="5">
        <f t="shared" si="424"/>
        <v>1.3568973455603026E-2</v>
      </c>
      <c r="BJ589" s="5">
        <f t="shared" si="424"/>
        <v>1.4354730846938404E-2</v>
      </c>
      <c r="BK589" s="5">
        <f t="shared" si="424"/>
        <v>1.5126330447438913E-2</v>
      </c>
      <c r="BL589" s="5">
        <f t="shared" si="424"/>
        <v>1.5884151483644762E-2</v>
      </c>
      <c r="BM589" s="5">
        <f t="shared" si="424"/>
        <v>1.6628559758147872E-2</v>
      </c>
      <c r="BN589" s="5">
        <f t="shared" si="424"/>
        <v>1.7359908238361421E-2</v>
      </c>
      <c r="BO589" s="5">
        <f t="shared" si="424"/>
        <v>1.8078537614571268E-2</v>
      </c>
      <c r="BP589" s="5">
        <f t="shared" si="424"/>
        <v>1.878477682912235E-2</v>
      </c>
      <c r="BQ589" s="5">
        <f t="shared" si="424"/>
        <v>1.9478943578467404E-2</v>
      </c>
      <c r="BR589" s="5">
        <f t="shared" si="424"/>
        <v>2.0161344789687966E-2</v>
      </c>
      <c r="BS589" s="5">
        <f t="shared" si="424"/>
        <v>2.0832277072988861E-2</v>
      </c>
      <c r="BT589" s="5">
        <f t="shared" si="424"/>
        <v>2.1492027151568081E-2</v>
      </c>
      <c r="BU589" s="5">
        <f t="shared" si="424"/>
        <v>2.2140872270170774E-2</v>
      </c>
      <c r="BV589" s="5">
        <f t="shared" si="424"/>
        <v>2.2779080583550472E-2</v>
      </c>
      <c r="BW589" s="5">
        <f t="shared" si="424"/>
        <v>2.3406911525980921E-2</v>
      </c>
      <c r="BX589" s="5">
        <f t="shared" si="424"/>
        <v>2.4024616162888285E-2</v>
      </c>
      <c r="BY589" s="5">
        <f t="shared" si="424"/>
        <v>2.4632437525605129E-2</v>
      </c>
      <c r="BZ589" s="5">
        <f t="shared" si="424"/>
        <v>2.5230610930183625E-2</v>
      </c>
      <c r="CA589" s="5">
        <f t="shared" si="424"/>
        <v>2.5819364281146694E-2</v>
      </c>
      <c r="CB589" s="5">
        <f t="shared" si="424"/>
        <v>2.6398918361000986E-2</v>
      </c>
      <c r="CC589" s="5">
        <f t="shared" si="424"/>
        <v>2.6969487106283878E-2</v>
      </c>
      <c r="CD589" s="5">
        <f t="shared" si="424"/>
        <v>2.7531277870870098E-2</v>
      </c>
      <c r="CE589" s="5">
        <f t="shared" si="424"/>
        <v>2.8084491677218375E-2</v>
      </c>
      <c r="CF589" s="5">
        <f t="shared" si="424"/>
        <v>2.8629323456197751E-2</v>
      </c>
      <c r="CG589" s="5">
        <f t="shared" si="424"/>
        <v>2.916596227609472E-2</v>
      </c>
      <c r="CH589" s="5">
        <f t="shared" si="424"/>
        <v>2.9694591561366369E-2</v>
      </c>
      <c r="CI589" s="5">
        <f t="shared" si="424"/>
        <v>3.021538930167101E-2</v>
      </c>
      <c r="CJ589" s="5">
        <f t="shared" si="424"/>
        <v>3.0728528251677066E-2</v>
      </c>
      <c r="CK589" s="5">
        <f t="shared" si="424"/>
        <v>3.1234176122120996E-2</v>
      </c>
      <c r="CL589" s="5">
        <f t="shared" si="424"/>
        <v>3.1732495762558481E-2</v>
      </c>
      <c r="CM589" s="5">
        <f t="shared" si="424"/>
        <v>3.2223645336227076E-2</v>
      </c>
      <c r="CN589" s="5">
        <f t="shared" si="424"/>
        <v>3.2707778487414699E-2</v>
      </c>
      <c r="CO589" s="5">
        <f t="shared" si="424"/>
        <v>3.3185044501706056E-2</v>
      </c>
      <c r="CP589" s="5">
        <f t="shared" si="424"/>
        <v>3.3655588459458097E-2</v>
      </c>
      <c r="CQ589" s="5">
        <f t="shared" si="424"/>
        <v>3.4119551382835969E-2</v>
      </c>
      <c r="CR589" s="5">
        <f t="shared" si="424"/>
        <v>3.4577070376722488E-2</v>
      </c>
      <c r="CS589" s="5">
        <f t="shared" si="424"/>
        <v>3.5028278763796758E-2</v>
      </c>
      <c r="CT589" s="5">
        <f t="shared" si="424"/>
        <v>3.5473306214061834E-2</v>
      </c>
      <c r="CU589" s="5">
        <f t="shared" si="424"/>
        <v>3.5912278869085171E-2</v>
      </c>
      <c r="CV589" s="5">
        <f t="shared" si="424"/>
        <v>3.6345319461202827E-2</v>
      </c>
      <c r="CW589" s="5">
        <f t="shared" si="424"/>
        <v>3.6772547427922873E-2</v>
      </c>
      <c r="CX589" s="5">
        <f t="shared" si="424"/>
        <v>3.7194079021753354E-2</v>
      </c>
    </row>
    <row r="590" spans="1:102">
      <c r="A590" s="23">
        <v>5.65</v>
      </c>
      <c r="B590" s="5">
        <f t="shared" si="419"/>
        <v>8.8655991763217812E-2</v>
      </c>
      <c r="C590" s="5">
        <f t="shared" si="419"/>
        <v>8.4956810860913501E-2</v>
      </c>
      <c r="D590" s="5">
        <f t="shared" si="419"/>
        <v>8.1399906147159334E-2</v>
      </c>
      <c r="E590" s="5">
        <f t="shared" si="419"/>
        <v>7.7977224252792118E-2</v>
      </c>
      <c r="F590" s="5">
        <f t="shared" si="419"/>
        <v>7.4681308354512588E-2</v>
      </c>
      <c r="G590" s="5">
        <f t="shared" si="419"/>
        <v>7.1505243943443236E-2</v>
      </c>
      <c r="H590" s="5">
        <f t="shared" si="419"/>
        <v>6.8442610404197773E-2</v>
      </c>
      <c r="I590" s="5">
        <f t="shared" si="419"/>
        <v>6.5487437690890743E-2</v>
      </c>
      <c r="J590" s="5">
        <f t="shared" si="419"/>
        <v>6.2634167484939135E-2</v>
      </c>
      <c r="K590" s="5">
        <f t="shared" si="419"/>
        <v>5.9877618302918087E-2</v>
      </c>
      <c r="L590" s="5">
        <f t="shared" si="420"/>
        <v>5.7212954093631058E-2</v>
      </c>
      <c r="M590" s="5">
        <f t="shared" si="420"/>
        <v>5.4635655923992804E-2</v>
      </c>
      <c r="N590" s="5">
        <f t="shared" si="420"/>
        <v>5.2141496404988039E-2</v>
      </c>
      <c r="O590" s="5">
        <f t="shared" si="420"/>
        <v>4.9726516553253261E-2</v>
      </c>
      <c r="P590" s="5">
        <f t="shared" si="420"/>
        <v>4.7387004821885209E-2</v>
      </c>
      <c r="Q590" s="5">
        <f t="shared" si="420"/>
        <v>4.5119478066866954E-2</v>
      </c>
      <c r="R590" s="5">
        <f t="shared" si="420"/>
        <v>4.2920664243818921E-2</v>
      </c>
      <c r="S590" s="5">
        <f t="shared" si="420"/>
        <v>4.0787486654294713E-2</v>
      </c>
      <c r="T590" s="5">
        <f t="shared" si="420"/>
        <v>3.8717049582109461E-2</v>
      </c>
      <c r="U590" s="5">
        <f t="shared" si="420"/>
        <v>3.6706625178683193E-2</v>
      </c>
      <c r="V590" s="5">
        <f t="shared" si="421"/>
        <v>3.4753641472497682E-2</v>
      </c>
      <c r="W590" s="5">
        <f t="shared" si="421"/>
        <v>3.2855671391838523E-2</v>
      </c>
      <c r="X590" s="5">
        <f t="shared" si="421"/>
        <v>3.1010422702308773E-2</v>
      </c>
      <c r="Y590" s="5">
        <f t="shared" si="421"/>
        <v>2.9215728771396297E-2</v>
      </c>
      <c r="Z590" s="5">
        <f t="shared" si="421"/>
        <v>2.7469540081859832E-2</v>
      </c>
      <c r="AA590" s="5">
        <f t="shared" si="421"/>
        <v>2.5769916424044324E-2</v>
      </c>
      <c r="AB590" s="5">
        <f t="shared" si="421"/>
        <v>2.4115019704592386E-2</v>
      </c>
      <c r="AC590" s="5">
        <f t="shared" si="421"/>
        <v>2.250310731551583E-2</v>
      </c>
      <c r="AD590" s="5">
        <f t="shared" si="421"/>
        <v>2.0932526013338656E-2</v>
      </c>
      <c r="AE590" s="5">
        <f t="shared" si="421"/>
        <v>1.9401706263115374E-2</v>
      </c>
      <c r="AF590" s="5">
        <f t="shared" si="422"/>
        <v>1.7909157006647636E-2</v>
      </c>
      <c r="AG590" s="5">
        <f t="shared" si="422"/>
        <v>1.645346081824086E-2</v>
      </c>
      <c r="AH590" s="5">
        <f t="shared" si="422"/>
        <v>1.5033269414917144E-2</v>
      </c>
      <c r="AI590" s="5">
        <f t="shared" si="422"/>
        <v>1.364729949119161E-2</v>
      </c>
      <c r="AJ590" s="5">
        <f t="shared" si="422"/>
        <v>1.2294328851364292E-2</v>
      </c>
      <c r="AK590" s="5">
        <f t="shared" si="422"/>
        <v>1.0973192814827025E-2</v>
      </c>
      <c r="AL590" s="5">
        <f t="shared" si="422"/>
        <v>9.6827808721627537E-3</v>
      </c>
      <c r="AM590" s="5">
        <f t="shared" si="422"/>
        <v>8.4220335718585351E-3</v>
      </c>
      <c r="AN590" s="5">
        <f t="shared" si="422"/>
        <v>7.1899396192885157E-3</v>
      </c>
      <c r="AO590" s="5">
        <f t="shared" si="422"/>
        <v>5.9855331712706586E-3</v>
      </c>
      <c r="AP590" s="5">
        <f t="shared" si="423"/>
        <v>4.8078913109865021E-3</v>
      </c>
      <c r="AQ590" s="5">
        <f t="shared" si="423"/>
        <v>3.6561316893899062E-3</v>
      </c>
      <c r="AR590" s="5">
        <f t="shared" si="423"/>
        <v>2.5294103204367355E-3</v>
      </c>
      <c r="AS590" s="5">
        <f t="shared" si="423"/>
        <v>1.4269195185578204E-3</v>
      </c>
      <c r="AT590" s="5">
        <f t="shared" si="423"/>
        <v>3.4788596778270037E-4</v>
      </c>
      <c r="AU590" s="5">
        <f t="shared" si="423"/>
        <v>7.0843108718660758E-4</v>
      </c>
      <c r="AV590" s="5">
        <f t="shared" si="423"/>
        <v>1.7427415368440752E-3</v>
      </c>
      <c r="AW590" s="5">
        <f t="shared" si="423"/>
        <v>2.7557259978488041E-3</v>
      </c>
      <c r="AX590" s="5">
        <f t="shared" si="423"/>
        <v>3.7480373065881256E-3</v>
      </c>
      <c r="AY590" s="5">
        <f t="shared" si="423"/>
        <v>4.7203019222216147E-3</v>
      </c>
      <c r="AZ590" s="5">
        <f t="shared" si="423"/>
        <v>5.673121245542416E-3</v>
      </c>
      <c r="BA590" s="5">
        <f t="shared" si="424"/>
        <v>6.6070728594905329E-3</v>
      </c>
      <c r="BB590" s="5">
        <f t="shared" si="424"/>
        <v>7.5227116966945715E-3</v>
      </c>
      <c r="BC590" s="5">
        <f t="shared" si="424"/>
        <v>8.4205711390014579E-3</v>
      </c>
      <c r="BD590" s="5">
        <f t="shared" si="424"/>
        <v>9.3011640535716547E-3</v>
      </c>
      <c r="BE590" s="5">
        <f t="shared" si="424"/>
        <v>1.0164983769769084E-2</v>
      </c>
      <c r="BF590" s="5">
        <f t="shared" si="424"/>
        <v>1.101250500075527E-2</v>
      </c>
      <c r="BG590" s="5">
        <f t="shared" si="424"/>
        <v>1.1844184713405238E-2</v>
      </c>
      <c r="BH590" s="5">
        <f t="shared" si="424"/>
        <v>1.2660462949895035E-2</v>
      </c>
      <c r="BI590" s="5">
        <f t="shared" si="424"/>
        <v>1.3461763604063898E-2</v>
      </c>
      <c r="BJ590" s="5">
        <f t="shared" si="424"/>
        <v>1.4248495155429704E-2</v>
      </c>
      <c r="BK590" s="5">
        <f t="shared" si="424"/>
        <v>1.502105136352766E-2</v>
      </c>
      <c r="BL590" s="5">
        <f t="shared" si="424"/>
        <v>1.5779811925052435E-2</v>
      </c>
      <c r="BM590" s="5">
        <f t="shared" si="424"/>
        <v>1.6525143096107767E-2</v>
      </c>
      <c r="BN590" s="5">
        <f t="shared" si="424"/>
        <v>1.725739828170595E-2</v>
      </c>
      <c r="BO590" s="5">
        <f t="shared" si="424"/>
        <v>1.7976918594511129E-2</v>
      </c>
      <c r="BP590" s="5">
        <f t="shared" si="424"/>
        <v>1.8684033384681761E-2</v>
      </c>
      <c r="BQ590" s="5">
        <f t="shared" si="424"/>
        <v>1.9379060742541768E-2</v>
      </c>
      <c r="BR590" s="5">
        <f t="shared" si="424"/>
        <v>2.0062307975692278E-2</v>
      </c>
      <c r="BS590" s="5">
        <f t="shared" si="424"/>
        <v>2.0734072062067156E-2</v>
      </c>
      <c r="BT590" s="5">
        <f t="shared" si="424"/>
        <v>2.1394640080335793E-2</v>
      </c>
      <c r="BU590" s="5">
        <f t="shared" si="424"/>
        <v>2.2044289618963611E-2</v>
      </c>
      <c r="BV590" s="5">
        <f t="shared" si="424"/>
        <v>2.2683289165154913E-2</v>
      </c>
      <c r="BW590" s="5">
        <f t="shared" si="424"/>
        <v>2.331189847482279E-2</v>
      </c>
      <c r="BX590" s="5">
        <f t="shared" si="424"/>
        <v>2.393036892465731E-2</v>
      </c>
      <c r="BY590" s="5">
        <f t="shared" si="424"/>
        <v>2.4538943847294457E-2</v>
      </c>
      <c r="BZ590" s="5">
        <f t="shared" si="424"/>
        <v>2.5137858850524698E-2</v>
      </c>
      <c r="CA590" s="5">
        <f t="shared" si="424"/>
        <v>2.5727342121420568E-2</v>
      </c>
      <c r="CB590" s="5">
        <f t="shared" si="424"/>
        <v>2.6307614716208724E-2</v>
      </c>
      <c r="CC590" s="5">
        <f t="shared" si="424"/>
        <v>2.6878890836659057E-2</v>
      </c>
      <c r="CD590" s="5">
        <f t="shared" si="424"/>
        <v>2.7441378093717841E-2</v>
      </c>
      <c r="CE590" s="5">
        <f t="shared" si="424"/>
        <v>2.7995277759065823E-2</v>
      </c>
      <c r="CF590" s="5">
        <f t="shared" si="424"/>
        <v>2.8540785005241869E-2</v>
      </c>
      <c r="CG590" s="5">
        <f t="shared" si="424"/>
        <v>2.9078089134934051E-2</v>
      </c>
      <c r="CH590" s="5">
        <f t="shared" si="424"/>
        <v>2.9607373800003979E-2</v>
      </c>
      <c r="CI590" s="5">
        <f t="shared" si="424"/>
        <v>3.0128817210776551E-2</v>
      </c>
      <c r="CJ590" s="5">
        <f t="shared" si="424"/>
        <v>3.0642592336096598E-2</v>
      </c>
      <c r="CK590" s="5">
        <f t="shared" si="424"/>
        <v>3.114886709462366E-2</v>
      </c>
      <c r="CL590" s="5">
        <f t="shared" si="424"/>
        <v>3.1647804537809729E-2</v>
      </c>
      <c r="CM590" s="5">
        <f t="shared" si="424"/>
        <v>3.2139563024978737E-2</v>
      </c>
      <c r="CN590" s="5">
        <f t="shared" si="424"/>
        <v>3.2624296390902481E-2</v>
      </c>
      <c r="CO590" s="5">
        <f t="shared" si="424"/>
        <v>3.3102154106245757E-2</v>
      </c>
      <c r="CP590" s="5">
        <f t="shared" si="424"/>
        <v>3.3573281431232074E-2</v>
      </c>
      <c r="CQ590" s="5">
        <f t="shared" si="424"/>
        <v>3.4037819562861935E-2</v>
      </c>
      <c r="CR590" s="5">
        <f t="shared" si="424"/>
        <v>3.4495905775996941E-2</v>
      </c>
      <c r="CS590" s="5">
        <f t="shared" si="424"/>
        <v>3.4947673558605931E-2</v>
      </c>
      <c r="CT590" s="5">
        <f t="shared" si="424"/>
        <v>3.5393252741453191E-2</v>
      </c>
      <c r="CU590" s="5">
        <f t="shared" si="424"/>
        <v>3.5832769622492974E-2</v>
      </c>
      <c r="CV590" s="5">
        <f t="shared" si="424"/>
        <v>3.626634708622143E-2</v>
      </c>
      <c r="CW590" s="5">
        <f t="shared" si="424"/>
        <v>3.6694104718221952E-2</v>
      </c>
      <c r="CX590" s="5">
        <f t="shared" si="424"/>
        <v>3.7116158915129163E-2</v>
      </c>
    </row>
    <row r="591" spans="1:102">
      <c r="A591" s="24">
        <v>5.66</v>
      </c>
      <c r="B591" s="5">
        <f t="shared" si="419"/>
        <v>8.888552448401868E-2</v>
      </c>
      <c r="C591" s="5">
        <f t="shared" si="419"/>
        <v>8.5181843941376303E-2</v>
      </c>
      <c r="D591" s="5">
        <f t="shared" si="419"/>
        <v>8.1620612650374041E-2</v>
      </c>
      <c r="E591" s="5">
        <f t="shared" si="419"/>
        <v>7.8193767445824666E-2</v>
      </c>
      <c r="F591" s="5">
        <f t="shared" si="419"/>
        <v>7.4893842434036378E-2</v>
      </c>
      <c r="G591" s="5">
        <f t="shared" si="419"/>
        <v>7.1713914695404057E-2</v>
      </c>
      <c r="H591" s="5">
        <f t="shared" si="419"/>
        <v>6.8647555804580027E-2</v>
      </c>
      <c r="I591" s="5">
        <f t="shared" si="419"/>
        <v>6.5688788453784883E-2</v>
      </c>
      <c r="J591" s="5">
        <f t="shared" si="419"/>
        <v>6.2832047563362026E-2</v>
      </c>
      <c r="K591" s="5">
        <f t="shared" si="419"/>
        <v>6.0072145347190777E-2</v>
      </c>
      <c r="L591" s="5">
        <f t="shared" si="420"/>
        <v>5.740423987155855E-2</v>
      </c>
      <c r="M591" s="5">
        <f t="shared" si="420"/>
        <v>5.4823806706602786E-2</v>
      </c>
      <c r="N591" s="5">
        <f t="shared" si="420"/>
        <v>5.2326613321161744E-2</v>
      </c>
      <c r="O591" s="5">
        <f t="shared" si="420"/>
        <v>4.9908695916210895E-2</v>
      </c>
      <c r="P591" s="5">
        <f t="shared" si="420"/>
        <v>4.7566338430164751E-2</v>
      </c>
      <c r="Q591" s="5">
        <f t="shared" si="420"/>
        <v>4.5296053482150822E-2</v>
      </c>
      <c r="R591" s="5">
        <f t="shared" si="420"/>
        <v>4.3094565047713043E-2</v>
      </c>
      <c r="S591" s="5">
        <f t="shared" si="420"/>
        <v>4.0958792685945052E-2</v>
      </c>
      <c r="T591" s="5">
        <f t="shared" si="420"/>
        <v>3.8885837158346717E-2</v>
      </c>
      <c r="U591" s="5">
        <f t="shared" si="420"/>
        <v>3.6872967298215001E-2</v>
      </c>
      <c r="V591" s="5">
        <f t="shared" si="421"/>
        <v>3.4917608005515612E-2</v>
      </c>
      <c r="W591" s="5">
        <f t="shared" si="421"/>
        <v>3.3017329256272536E-2</v>
      </c>
      <c r="X591" s="5">
        <f t="shared" si="421"/>
        <v>3.116983602784177E-2</v>
      </c>
      <c r="Y591" s="5">
        <f t="shared" si="421"/>
        <v>2.9372959052244733E-2</v>
      </c>
      <c r="Z591" s="5">
        <f t="shared" si="421"/>
        <v>2.7624646319231401E-2</v>
      </c>
      <c r="AA591" s="5">
        <f t="shared" si="421"/>
        <v>2.5922955259098428E-2</v>
      </c>
      <c r="AB591" s="5">
        <f t="shared" si="421"/>
        <v>2.4266045542653145E-2</v>
      </c>
      <c r="AC591" s="5">
        <f t="shared" si="421"/>
        <v>2.265217244221944E-2</v>
      </c>
      <c r="AD591" s="5">
        <f t="shared" si="421"/>
        <v>2.1079680703335317E-2</v>
      </c>
      <c r="AE591" s="5">
        <f t="shared" si="421"/>
        <v>1.9546998881891313E-2</v>
      </c>
      <c r="AF591" s="5">
        <f t="shared" si="422"/>
        <v>1.8052634105983387E-2</v>
      </c>
      <c r="AG591" s="5">
        <f t="shared" si="422"/>
        <v>1.6595167225776919E-2</v>
      </c>
      <c r="AH591" s="5">
        <f t="shared" si="422"/>
        <v>1.5173248318258378E-2</v>
      </c>
      <c r="AI591" s="5">
        <f t="shared" si="422"/>
        <v>1.3785592516945125E-2</v>
      </c>
      <c r="AJ591" s="5">
        <f t="shared" si="422"/>
        <v>1.2430976139472652E-2</v>
      </c>
      <c r="AK591" s="5">
        <f t="shared" si="422"/>
        <v>1.110823308852895E-2</v>
      </c>
      <c r="AL591" s="5">
        <f t="shared" si="422"/>
        <v>9.816251503886278E-3</v>
      </c>
      <c r="AM591" s="5">
        <f t="shared" si="422"/>
        <v>8.5539706453273204E-3</v>
      </c>
      <c r="AN591" s="5">
        <f t="shared" si="422"/>
        <v>7.3203779880992512E-3</v>
      </c>
      <c r="AO591" s="5">
        <f t="shared" si="422"/>
        <v>6.1145065141797045E-3</v>
      </c>
      <c r="AP591" s="5">
        <f t="shared" si="423"/>
        <v>4.9354321841250104E-3</v>
      </c>
      <c r="AQ591" s="5">
        <f t="shared" si="423"/>
        <v>3.7822715756099801E-3</v>
      </c>
      <c r="AR591" s="5">
        <f t="shared" si="423"/>
        <v>2.6541796759757263E-3</v>
      </c>
      <c r="AS591" s="5">
        <f t="shared" si="423"/>
        <v>1.5503478171938131E-3</v>
      </c>
      <c r="AT591" s="5">
        <f t="shared" si="423"/>
        <v>4.7000174264130029E-4</v>
      </c>
      <c r="AU591" s="5">
        <f t="shared" si="423"/>
        <v>5.8760020402587321E-4</v>
      </c>
      <c r="AV591" s="5">
        <f t="shared" si="423"/>
        <v>1.6231687768041847E-3</v>
      </c>
      <c r="AW591" s="5">
        <f t="shared" si="423"/>
        <v>2.6373854202468364E-3</v>
      </c>
      <c r="AX591" s="5">
        <f t="shared" si="423"/>
        <v>3.6309037648437348E-3</v>
      </c>
      <c r="AY591" s="5">
        <f t="shared" si="423"/>
        <v>4.6043510317720082E-3</v>
      </c>
      <c r="AZ591" s="5">
        <f t="shared" si="423"/>
        <v>5.5583293533616948E-3</v>
      </c>
      <c r="BA591" s="5">
        <f t="shared" si="424"/>
        <v>6.493417015117936E-3</v>
      </c>
      <c r="BB591" s="5">
        <f t="shared" si="424"/>
        <v>7.410169624682876E-3</v>
      </c>
      <c r="BC591" s="5">
        <f t="shared" si="424"/>
        <v>8.3091212127028719E-3</v>
      </c>
      <c r="BD591" s="5">
        <f t="shared" si="424"/>
        <v>9.190785270184014E-3</v>
      </c>
      <c r="BE591" s="5">
        <f t="shared" si="424"/>
        <v>1.0055655726570273E-2</v>
      </c>
      <c r="BF591" s="5">
        <f t="shared" si="424"/>
        <v>1.0904207872458709E-2</v>
      </c>
      <c r="BG591" s="5">
        <f t="shared" si="424"/>
        <v>1.17368992305735E-2</v>
      </c>
      <c r="BH591" s="5">
        <f t="shared" si="424"/>
        <v>1.2554170378352845E-2</v>
      </c>
      <c r="BI591" s="5">
        <f t="shared" si="424"/>
        <v>1.3356445725255489E-2</v>
      </c>
      <c r="BJ591" s="5">
        <f t="shared" si="424"/>
        <v>1.4144134247668999E-2</v>
      </c>
      <c r="BK591" s="5">
        <f t="shared" si="424"/>
        <v>1.4917630184093082E-2</v>
      </c>
      <c r="BL591" s="5">
        <f t="shared" si="424"/>
        <v>1.5677313693081014E-2</v>
      </c>
      <c r="BM591" s="5">
        <f t="shared" si="424"/>
        <v>1.6423551476246176E-2</v>
      </c>
      <c r="BN591" s="5">
        <f t="shared" si="424"/>
        <v>1.7156697368478586E-2</v>
      </c>
      <c r="BO591" s="5">
        <f t="shared" si="424"/>
        <v>1.7877092897367816E-2</v>
      </c>
      <c r="BP591" s="5">
        <f t="shared" si="424"/>
        <v>1.8585067813690029E-2</v>
      </c>
      <c r="BQ591" s="5">
        <f t="shared" si="424"/>
        <v>1.9280940594690467E-2</v>
      </c>
      <c r="BR591" s="5">
        <f t="shared" si="424"/>
        <v>1.9965018921775643E-2</v>
      </c>
      <c r="BS591" s="5">
        <f t="shared" si="424"/>
        <v>2.0637600134119902E-2</v>
      </c>
      <c r="BT591" s="5">
        <f t="shared" si="424"/>
        <v>2.1298971659591756E-2</v>
      </c>
      <c r="BU591" s="5">
        <f t="shared" si="424"/>
        <v>2.1949411424312011E-2</v>
      </c>
      <c r="BV591" s="5">
        <f t="shared" si="424"/>
        <v>2.2589188242069631E-2</v>
      </c>
      <c r="BW591" s="5">
        <f t="shared" si="424"/>
        <v>2.3218562184741776E-2</v>
      </c>
      <c r="BX591" s="5">
        <f t="shared" si="424"/>
        <v>2.3837784934790163E-2</v>
      </c>
      <c r="BY591" s="5">
        <f t="shared" si="424"/>
        <v>2.4447100120837763E-2</v>
      </c>
      <c r="BZ591" s="5">
        <f t="shared" si="424"/>
        <v>2.5046743637265591E-2</v>
      </c>
      <c r="CA591" s="5">
        <f t="shared" si="424"/>
        <v>2.5636943948710279E-2</v>
      </c>
      <c r="CB591" s="5">
        <f t="shared" si="424"/>
        <v>2.6217922380288659E-2</v>
      </c>
      <c r="CC591" s="5">
        <f t="shared" si="424"/>
        <v>2.6789893394323173E-2</v>
      </c>
      <c r="CD591" s="5">
        <f t="shared" si="424"/>
        <v>2.7353064854295617E-2</v>
      </c>
      <c r="CE591" s="5">
        <f t="shared" si="424"/>
        <v>2.7907638276711243E-2</v>
      </c>
      <c r="CF591" s="5">
        <f t="shared" si="424"/>
        <v>2.8453809071514513E-2</v>
      </c>
      <c r="CG591" s="5">
        <f t="shared" si="424"/>
        <v>2.8991766771659079E-2</v>
      </c>
      <c r="CH591" s="5">
        <f t="shared" si="424"/>
        <v>2.9521695252398505E-2</v>
      </c>
      <c r="CI591" s="5">
        <f t="shared" si="424"/>
        <v>3.0043772940830674E-2</v>
      </c>
      <c r="CJ591" s="5">
        <f t="shared" si="424"/>
        <v>3.0558173016197662E-2</v>
      </c>
      <c r="CK591" s="5">
        <f t="shared" si="424"/>
        <v>3.1065063601413326E-2</v>
      </c>
      <c r="CL591" s="5">
        <f t="shared" si="424"/>
        <v>3.156460794626352E-2</v>
      </c>
      <c r="CM591" s="5">
        <f t="shared" si="424"/>
        <v>3.205696460269862E-2</v>
      </c>
      <c r="CN591" s="5">
        <f t="shared" si="424"/>
        <v>3.2542287592613212E-2</v>
      </c>
      <c r="CO591" s="5">
        <f t="shared" si="424"/>
        <v>3.302072656848648E-2</v>
      </c>
      <c r="CP591" s="5">
        <f t="shared" si="424"/>
        <v>3.3492426967234763E-2</v>
      </c>
      <c r="CQ591" s="5">
        <f t="shared" si="424"/>
        <v>3.3957530157608939E-2</v>
      </c>
      <c r="CR591" s="5">
        <f t="shared" si="424"/>
        <v>3.4416173581450139E-2</v>
      </c>
      <c r="CS591" s="5">
        <f t="shared" si="424"/>
        <v>3.4868490889100413E-2</v>
      </c>
      <c r="CT591" s="5">
        <f t="shared" si="424"/>
        <v>3.5314612069248658E-2</v>
      </c>
      <c r="CU591" s="5">
        <f t="shared" si="424"/>
        <v>3.5754663573476501E-2</v>
      </c>
      <c r="CV591" s="5">
        <f t="shared" si="424"/>
        <v>3.6188768435755338E-2</v>
      </c>
      <c r="CW591" s="5">
        <f t="shared" si="424"/>
        <v>3.6617046387131064E-2</v>
      </c>
      <c r="CX591" s="5">
        <f t="shared" si="424"/>
        <v>3.703961396582181E-2</v>
      </c>
    </row>
    <row r="592" spans="1:102">
      <c r="A592" s="23">
        <v>5.67</v>
      </c>
      <c r="B592" s="5">
        <f t="shared" si="419"/>
        <v>8.9110983036811836E-2</v>
      </c>
      <c r="C592" s="5">
        <f t="shared" si="419"/>
        <v>8.5402882716781453E-2</v>
      </c>
      <c r="D592" s="5">
        <f t="shared" si="419"/>
        <v>8.1837401639829152E-2</v>
      </c>
      <c r="E592" s="5">
        <f t="shared" si="419"/>
        <v>7.8406467018610898E-2</v>
      </c>
      <c r="F592" s="5">
        <f t="shared" si="419"/>
        <v>7.5102604050030344E-2</v>
      </c>
      <c r="G592" s="5">
        <f t="shared" si="419"/>
        <v>7.191888155303458E-2</v>
      </c>
      <c r="H592" s="5">
        <f t="shared" si="419"/>
        <v>6.8848863430931495E-2</v>
      </c>
      <c r="I592" s="5">
        <f t="shared" si="419"/>
        <v>6.5886565242937276E-2</v>
      </c>
      <c r="J592" s="5">
        <f t="shared" si="419"/>
        <v>6.3026415268322186E-2</v>
      </c>
      <c r="K592" s="5">
        <f t="shared" si="419"/>
        <v>6.0263219530134735E-2</v>
      </c>
      <c r="L592" s="5">
        <f t="shared" si="420"/>
        <v>5.7592130316553511E-2</v>
      </c>
      <c r="M592" s="5">
        <f t="shared" si="420"/>
        <v>5.500861779849954E-2</v>
      </c>
      <c r="N592" s="5">
        <f t="shared" si="420"/>
        <v>5.2508444393931208E-2</v>
      </c>
      <c r="O592" s="5">
        <f t="shared" si="420"/>
        <v>5.0087641573634864E-2</v>
      </c>
      <c r="P592" s="5">
        <f t="shared" si="420"/>
        <v>4.774248884147278E-2</v>
      </c>
      <c r="Q592" s="5">
        <f t="shared" si="420"/>
        <v>4.5469494654915697E-2</v>
      </c>
      <c r="R592" s="5">
        <f t="shared" si="420"/>
        <v>4.3265379080072469E-2</v>
      </c>
      <c r="S592" s="5">
        <f t="shared" si="420"/>
        <v>4.112705800000066E-2</v>
      </c>
      <c r="T592" s="5">
        <f t="shared" si="420"/>
        <v>3.9051628716401568E-2</v>
      </c>
      <c r="U592" s="5">
        <f t="shared" si="420"/>
        <v>3.7036356803341573E-2</v>
      </c>
      <c r="V592" s="5">
        <f t="shared" si="421"/>
        <v>3.5078664087797584E-2</v>
      </c>
      <c r="W592" s="5">
        <f t="shared" si="421"/>
        <v>3.3176117645930869E-2</v>
      </c>
      <c r="X592" s="5">
        <f t="shared" si="421"/>
        <v>3.1326419716338233E-2</v>
      </c>
      <c r="Y592" s="5">
        <f t="shared" si="421"/>
        <v>2.9527398442350888E-2</v>
      </c>
      <c r="Z592" s="5">
        <f t="shared" si="421"/>
        <v>2.7776999364957804E-2</v>
      </c>
      <c r="AA592" s="5">
        <f t="shared" si="421"/>
        <v>2.60732775962952E-2</v>
      </c>
      <c r="AB592" s="5">
        <f t="shared" si="421"/>
        <v>2.4414390611018431E-2</v>
      </c>
      <c r="AC592" s="5">
        <f t="shared" si="421"/>
        <v>2.2798591599385236E-2</v>
      </c>
      <c r="AD592" s="5">
        <f t="shared" si="421"/>
        <v>2.1224223331640063E-2</v>
      </c>
      <c r="AE592" s="5">
        <f t="shared" si="421"/>
        <v>1.9689712488394781E-2</v>
      </c>
      <c r="AF592" s="5">
        <f t="shared" si="422"/>
        <v>1.8193564416230615E-2</v>
      </c>
      <c r="AG592" s="5">
        <f t="shared" si="422"/>
        <v>1.6734358271774219E-2</v>
      </c>
      <c r="AH592" s="5">
        <f t="shared" si="422"/>
        <v>1.5310742521085038E-2</v>
      </c>
      <c r="AI592" s="5">
        <f t="shared" si="422"/>
        <v>1.3921430764388378E-2</v>
      </c>
      <c r="AJ592" s="5">
        <f t="shared" si="422"/>
        <v>1.2565197859041623E-2</v>
      </c>
      <c r="AK592" s="5">
        <f t="shared" si="422"/>
        <v>1.1240876316173626E-2</v>
      </c>
      <c r="AL592" s="5">
        <f t="shared" si="422"/>
        <v>9.9473529487211776E-3</v>
      </c>
      <c r="AM592" s="5">
        <f t="shared" si="422"/>
        <v>8.6835657506354261E-3</v>
      </c>
      <c r="AN592" s="5">
        <f t="shared" si="422"/>
        <v>7.4485009888698092E-3</v>
      </c>
      <c r="AO592" s="5">
        <f t="shared" si="422"/>
        <v>6.2411904914135632E-3</v>
      </c>
      <c r="AP592" s="5">
        <f t="shared" si="423"/>
        <v>5.0607091161229828E-3</v>
      </c>
      <c r="AQ592" s="5">
        <f t="shared" si="423"/>
        <v>3.9061723864431824E-3</v>
      </c>
      <c r="AR592" s="5">
        <f t="shared" si="423"/>
        <v>2.7767342813216495E-3</v>
      </c>
      <c r="AS592" s="5">
        <f t="shared" si="423"/>
        <v>1.6715851677081145E-3</v>
      </c>
      <c r="AT592" s="5">
        <f t="shared" si="423"/>
        <v>5.8994986502250435E-4</v>
      </c>
      <c r="AU592" s="5">
        <f t="shared" si="423"/>
        <v>4.6891416813284875E-4</v>
      </c>
      <c r="AV592" s="5">
        <f t="shared" si="423"/>
        <v>1.5057185339308471E-3</v>
      </c>
      <c r="AW592" s="5">
        <f t="shared" si="423"/>
        <v>2.5211454901247279E-3</v>
      </c>
      <c r="AX592" s="5">
        <f t="shared" si="423"/>
        <v>3.5158494472126156E-3</v>
      </c>
      <c r="AY592" s="5">
        <f t="shared" si="423"/>
        <v>4.4904583748643992E-3</v>
      </c>
      <c r="AZ592" s="5">
        <f t="shared" si="423"/>
        <v>5.4455751239631256E-3</v>
      </c>
      <c r="BA592" s="5">
        <f t="shared" si="424"/>
        <v>6.381778670109417E-3</v>
      </c>
      <c r="BB592" s="5">
        <f t="shared" si="424"/>
        <v>7.2996252839783171E-3</v>
      </c>
      <c r="BC592" s="5">
        <f t="shared" si="424"/>
        <v>8.1996496335002625E-3</v>
      </c>
      <c r="BD592" s="5">
        <f t="shared" si="424"/>
        <v>9.0823658224544676E-3</v>
      </c>
      <c r="BE592" s="5">
        <f t="shared" si="424"/>
        <v>9.948268369714304E-3</v>
      </c>
      <c r="BF592" s="5">
        <f t="shared" si="424"/>
        <v>1.0797833133063602E-2</v>
      </c>
      <c r="BG592" s="5">
        <f t="shared" si="424"/>
        <v>1.1631518181210089E-2</v>
      </c>
      <c r="BH592" s="5">
        <f t="shared" si="424"/>
        <v>1.2449764617353878E-2</v>
      </c>
      <c r="BI592" s="5">
        <f t="shared" si="424"/>
        <v>1.3252997357421609E-2</v>
      </c>
      <c r="BJ592" s="5">
        <f t="shared" si="424"/>
        <v>1.4041625865851753E-2</v>
      </c>
      <c r="BK592" s="5">
        <f t="shared" si="424"/>
        <v>1.4816044851607493E-2</v>
      </c>
      <c r="BL592" s="5">
        <f t="shared" si="424"/>
        <v>1.5576634926903296E-2</v>
      </c>
      <c r="BM592" s="5">
        <f t="shared" si="424"/>
        <v>1.6323763230954948E-2</v>
      </c>
      <c r="BN592" s="5">
        <f t="shared" si="424"/>
        <v>1.7057784020900406E-2</v>
      </c>
      <c r="BO592" s="5">
        <f t="shared" si="424"/>
        <v>1.7779039231890281E-2</v>
      </c>
      <c r="BP592" s="5">
        <f t="shared" si="424"/>
        <v>1.8487859008207957E-2</v>
      </c>
      <c r="BQ592" s="5">
        <f t="shared" si="424"/>
        <v>1.9184562207152651E-2</v>
      </c>
      <c r="BR592" s="5">
        <f t="shared" si="424"/>
        <v>1.9869456877301676E-2</v>
      </c>
      <c r="BS592" s="5">
        <f t="shared" si="424"/>
        <v>2.0542840712658286E-2</v>
      </c>
      <c r="BT592" s="5">
        <f t="shared" si="424"/>
        <v>2.1205001484092288E-2</v>
      </c>
      <c r="BU592" s="5">
        <f t="shared" si="424"/>
        <v>2.1856217449386879E-2</v>
      </c>
      <c r="BV592" s="5">
        <f t="shared" si="424"/>
        <v>2.2496757743119267E-2</v>
      </c>
      <c r="BW592" s="5">
        <f t="shared" si="424"/>
        <v>2.3126882747522684E-2</v>
      </c>
      <c r="BX592" s="5">
        <f t="shared" si="424"/>
        <v>2.3746844445403446E-2</v>
      </c>
      <c r="BY592" s="5">
        <f t="shared" si="424"/>
        <v>2.4356886756118114E-2</v>
      </c>
      <c r="BZ592" s="5">
        <f t="shared" si="424"/>
        <v>2.4957245855551619E-2</v>
      </c>
      <c r="CA592" s="5">
        <f t="shared" si="424"/>
        <v>2.554815048097827E-2</v>
      </c>
      <c r="CB592" s="5">
        <f t="shared" si="424"/>
        <v>2.6129822221632661E-2</v>
      </c>
      <c r="CC592" s="5">
        <f t="shared" si="424"/>
        <v>2.6702475795765249E-2</v>
      </c>
      <c r="CD592" s="5">
        <f t="shared" si="424"/>
        <v>2.7266319314911192E-2</v>
      </c>
      <c r="CE592" s="5">
        <f t="shared" si="424"/>
        <v>2.78215545360549E-2</v>
      </c>
      <c r="CF592" s="5">
        <f t="shared" si="424"/>
        <v>2.8368377102332816E-2</v>
      </c>
      <c r="CG592" s="5">
        <f t="shared" si="424"/>
        <v>2.8906976772877215E-2</v>
      </c>
      <c r="CH592" s="5">
        <f t="shared" si="424"/>
        <v>2.9437537642368727E-2</v>
      </c>
      <c r="CI592" s="5">
        <f t="shared" si="424"/>
        <v>2.9960238350830712E-2</v>
      </c>
      <c r="CJ592" s="5">
        <f t="shared" si="424"/>
        <v>3.0475252284168267E-2</v>
      </c>
      <c r="CK592" s="5">
        <f t="shared" si="424"/>
        <v>3.0982747765924253E-2</v>
      </c>
      <c r="CL592" s="5">
        <f t="shared" si="424"/>
        <v>3.148288824069826E-2</v>
      </c>
      <c r="CM592" s="5">
        <f t="shared" si="424"/>
        <v>3.1975832449648189E-2</v>
      </c>
      <c r="CN592" s="5">
        <f t="shared" si="424"/>
        <v>3.2461734598470252E-2</v>
      </c>
      <c r="CO592" s="5">
        <f t="shared" si="424"/>
        <v>3.2940744518231035E-2</v>
      </c>
      <c r="CP592" s="5">
        <f t="shared" si="424"/>
        <v>3.3413007819403623E-2</v>
      </c>
      <c r="CQ592" s="5">
        <f t="shared" si="424"/>
        <v>3.3878666039440924E-2</v>
      </c>
      <c r="CR592" s="5">
        <f t="shared" si="424"/>
        <v>3.4337856784199934E-2</v>
      </c>
      <c r="CS592" s="5">
        <f t="shared" si="424"/>
        <v>3.479071386351397E-2</v>
      </c>
      <c r="CT592" s="5">
        <f t="shared" si="424"/>
        <v>3.5237367421193613E-2</v>
      </c>
      <c r="CU592" s="5">
        <f t="shared" si="424"/>
        <v>3.5677944059721113E-2</v>
      </c>
      <c r="CV592" s="5">
        <f t="shared" si="424"/>
        <v>3.6112566959890166E-2</v>
      </c>
      <c r="CW592" s="5">
        <f t="shared" si="424"/>
        <v>3.654135599562737E-2</v>
      </c>
      <c r="CX592" s="5">
        <f t="shared" si="424"/>
        <v>3.6964427844221451E-2</v>
      </c>
    </row>
    <row r="593" spans="1:102">
      <c r="A593" s="24">
        <v>5.68</v>
      </c>
      <c r="B593" s="5">
        <f t="shared" si="419"/>
        <v>8.9332416756076713E-2</v>
      </c>
      <c r="C593" s="5">
        <f t="shared" si="419"/>
        <v>8.5619975554784414E-2</v>
      </c>
      <c r="D593" s="5">
        <f t="shared" si="419"/>
        <v>8.2050320553541833E-2</v>
      </c>
      <c r="E593" s="5">
        <f t="shared" si="419"/>
        <v>7.8615369514610289E-2</v>
      </c>
      <c r="F593" s="5">
        <f t="shared" si="419"/>
        <v>7.5307638884528044E-2</v>
      </c>
      <c r="G593" s="5">
        <f t="shared" si="419"/>
        <v>7.2120189368267015E-2</v>
      </c>
      <c r="H593" s="5">
        <f t="shared" si="419"/>
        <v>6.9046577334729561E-2</v>
      </c>
      <c r="I593" s="5">
        <f t="shared" si="419"/>
        <v>6.608081133745658E-2</v>
      </c>
      <c r="J593" s="5">
        <f t="shared" si="419"/>
        <v>6.3217313133193037E-2</v>
      </c>
      <c r="K593" s="5">
        <f t="shared" si="419"/>
        <v>6.0450882664667228E-2</v>
      </c>
      <c r="L593" s="5">
        <f t="shared" si="420"/>
        <v>5.7776666545092246E-2</v>
      </c>
      <c r="M593" s="5">
        <f t="shared" si="420"/>
        <v>5.5190129642552536E-2</v>
      </c>
      <c r="N593" s="5">
        <f t="shared" si="420"/>
        <v>5.2687029414288308E-2</v>
      </c>
      <c r="O593" s="5">
        <f t="shared" si="420"/>
        <v>5.0263392685334064E-2</v>
      </c>
      <c r="P593" s="5">
        <f t="shared" si="420"/>
        <v>4.7915494604159628E-2</v>
      </c>
      <c r="Q593" s="5">
        <f t="shared" si="420"/>
        <v>4.5639839540867491E-2</v>
      </c>
      <c r="R593" s="5">
        <f t="shared" si="420"/>
        <v>4.3433143721917519E-2</v>
      </c>
      <c r="S593" s="5">
        <f t="shared" si="420"/>
        <v>4.1292319419951144E-2</v>
      </c>
      <c r="T593" s="5">
        <f t="shared" si="420"/>
        <v>3.9214460538630827E-2</v>
      </c>
      <c r="U593" s="5">
        <f t="shared" si="420"/>
        <v>3.7196829450971983E-2</v>
      </c>
      <c r="V593" s="5">
        <f t="shared" si="421"/>
        <v>3.5236844965817672E-2</v>
      </c>
      <c r="W593" s="5">
        <f t="shared" si="421"/>
        <v>3.333207131123108E-2</v>
      </c>
      <c r="X593" s="5">
        <f t="shared" si="421"/>
        <v>3.1480208035938553E-2</v>
      </c>
      <c r="Y593" s="5">
        <f t="shared" si="421"/>
        <v>2.967908074079105E-2</v>
      </c>
      <c r="Z593" s="5">
        <f t="shared" si="421"/>
        <v>2.7926632561728608E-2</v>
      </c>
      <c r="AA593" s="5">
        <f t="shared" si="421"/>
        <v>2.6220916334107829E-2</v>
      </c>
      <c r="AB593" s="5">
        <f t="shared" si="421"/>
        <v>2.4560087375634955E-2</v>
      </c>
      <c r="AC593" s="5">
        <f t="shared" si="421"/>
        <v>2.2942396831667884E-2</v>
      </c>
      <c r="AD593" s="5">
        <f t="shared" si="421"/>
        <v>2.1366185532417904E-2</v>
      </c>
      <c r="AE593" s="5">
        <f t="shared" si="421"/>
        <v>1.9829878316693264E-2</v>
      </c>
      <c r="AF593" s="5">
        <f t="shared" si="422"/>
        <v>1.833197878136171E-2</v>
      </c>
      <c r="AG593" s="5">
        <f t="shared" si="422"/>
        <v>1.6871064419742079E-2</v>
      </c>
      <c r="AH593" s="5">
        <f t="shared" si="422"/>
        <v>1.5445782115722895E-2</v>
      </c>
      <c r="AI593" s="5">
        <f t="shared" si="422"/>
        <v>1.4054843963607802E-2</v>
      </c>
      <c r="AJ593" s="5">
        <f t="shared" si="422"/>
        <v>1.2697023386543063E-2</v>
      </c>
      <c r="AK593" s="5">
        <f t="shared" si="422"/>
        <v>1.1371151528938674E-2</v>
      </c>
      <c r="AL593" s="5">
        <f t="shared" si="422"/>
        <v>1.0076113900580913E-2</v>
      </c>
      <c r="AM593" s="5">
        <f t="shared" si="422"/>
        <v>8.8108472521853734E-3</v>
      </c>
      <c r="AN593" s="5">
        <f t="shared" si="422"/>
        <v>7.5743366639806492E-3</v>
      </c>
      <c r="AO593" s="5">
        <f t="shared" si="422"/>
        <v>6.3656128305670662E-3</v>
      </c>
      <c r="AP593" s="5">
        <f t="shared" si="423"/>
        <v>5.1837495267848741E-3</v>
      </c>
      <c r="AQ593" s="5">
        <f t="shared" si="423"/>
        <v>4.0278612406682152E-3</v>
      </c>
      <c r="AR593" s="5">
        <f t="shared" si="423"/>
        <v>2.8971009607715037E-3</v>
      </c>
      <c r="AS593" s="5">
        <f t="shared" si="423"/>
        <v>1.790658106248906E-3</v>
      </c>
      <c r="AT593" s="5">
        <f t="shared" si="423"/>
        <v>7.0775658905657124E-4</v>
      </c>
      <c r="AU593" s="5">
        <f t="shared" si="423"/>
        <v>3.5234700145800324E-4</v>
      </c>
      <c r="AV593" s="5">
        <f t="shared" si="423"/>
        <v>1.3903651005035683E-3</v>
      </c>
      <c r="AW593" s="5">
        <f t="shared" si="423"/>
        <v>2.4069807645172303E-3</v>
      </c>
      <c r="AX593" s="5">
        <f t="shared" si="423"/>
        <v>3.4028491700816496E-3</v>
      </c>
      <c r="AY593" s="5">
        <f t="shared" si="423"/>
        <v>4.3785990219983098E-3</v>
      </c>
      <c r="AZ593" s="5">
        <f t="shared" si="423"/>
        <v>5.3348338768766101E-3</v>
      </c>
      <c r="BA593" s="5">
        <f t="shared" si="424"/>
        <v>6.2721333880939728E-3</v>
      </c>
      <c r="BB593" s="5">
        <f t="shared" si="424"/>
        <v>7.1910544775227528E-3</v>
      </c>
      <c r="BC593" s="5">
        <f t="shared" si="424"/>
        <v>8.092132439001469E-3</v>
      </c>
      <c r="BD593" s="5">
        <f t="shared" si="424"/>
        <v>8.9758819781440499E-3</v>
      </c>
      <c r="BE593" s="5">
        <f t="shared" si="424"/>
        <v>9.842798192731525E-3</v>
      </c>
      <c r="BF593" s="5">
        <f t="shared" si="424"/>
        <v>1.0693357497609829E-2</v>
      </c>
      <c r="BG593" s="5">
        <f t="shared" si="424"/>
        <v>1.152801849772403E-2</v>
      </c>
      <c r="BH593" s="5">
        <f t="shared" si="424"/>
        <v>1.2347222812650945E-2</v>
      </c>
      <c r="BI593" s="5">
        <f t="shared" si="424"/>
        <v>1.3151395855744312E-2</v>
      </c>
      <c r="BJ593" s="5">
        <f t="shared" si="424"/>
        <v>1.3940947570781452E-2</v>
      </c>
      <c r="BK593" s="5">
        <f t="shared" si="424"/>
        <v>1.4716273128790903E-2</v>
      </c>
      <c r="BL593" s="5">
        <f t="shared" si="424"/>
        <v>1.5477753587550179E-2</v>
      </c>
      <c r="BM593" s="5">
        <f t="shared" si="424"/>
        <v>1.6225756516065941E-2</v>
      </c>
      <c r="BN593" s="5">
        <f t="shared" si="424"/>
        <v>1.696063658618667E-2</v>
      </c>
      <c r="BO593" s="5">
        <f t="shared" si="424"/>
        <v>1.7682736133348767E-2</v>
      </c>
      <c r="BP593" s="5">
        <f t="shared" si="424"/>
        <v>1.8392385688318455E-2</v>
      </c>
      <c r="BQ593" s="5">
        <f t="shared" si="424"/>
        <v>1.9089904481664706E-2</v>
      </c>
      <c r="BR593" s="5">
        <f t="shared" si="424"/>
        <v>1.9775600922581349E-2</v>
      </c>
      <c r="BS593" s="5">
        <f t="shared" si="424"/>
        <v>2.0449773053566635E-2</v>
      </c>
      <c r="BT593" s="5">
        <f t="shared" si="424"/>
        <v>2.111270898236884E-2</v>
      </c>
      <c r="BU593" s="5">
        <f t="shared" si="424"/>
        <v>2.1764687292513137E-2</v>
      </c>
      <c r="BV593" s="5">
        <f t="shared" si="424"/>
        <v>2.2405977433638688E-2</v>
      </c>
      <c r="BW593" s="5">
        <f t="shared" si="424"/>
        <v>2.3036840092794719E-2</v>
      </c>
      <c r="BX593" s="5">
        <f t="shared" si="424"/>
        <v>2.3657527547770812E-2</v>
      </c>
      <c r="BY593" s="5">
        <f t="shared" si="424"/>
        <v>2.4268284003467269E-2</v>
      </c>
      <c r="BZ593" s="5">
        <f t="shared" si="424"/>
        <v>2.4869345912247938E-2</v>
      </c>
      <c r="CA593" s="5">
        <f t="shared" si="424"/>
        <v>2.5460942279158023E-2</v>
      </c>
      <c r="CB593" s="5">
        <f t="shared" si="424"/>
        <v>2.6043294952835153E-2</v>
      </c>
      <c r="CC593" s="5">
        <f t="shared" si="424"/>
        <v>2.6616618902889376E-2</v>
      </c>
      <c r="CD593" s="5">
        <f t="shared" si="424"/>
        <v>2.7181122484481214E-2</v>
      </c>
      <c r="CE593" s="5">
        <f t="shared" si="424"/>
        <v>2.7737007690781593E-2</v>
      </c>
      <c r="CF593" s="5">
        <f t="shared" si="424"/>
        <v>2.8284470393956207E-2</v>
      </c>
      <c r="CG593" s="5">
        <f t="shared" si="424"/>
        <v>2.8823700575278569E-2</v>
      </c>
      <c r="CH593" s="5">
        <f t="shared" si="424"/>
        <v>2.9354882544939398E-2</v>
      </c>
      <c r="CI593" s="5">
        <f t="shared" si="424"/>
        <v>2.9878195152086728E-2</v>
      </c>
      <c r="CJ593" s="5">
        <f t="shared" si="424"/>
        <v>3.0393811985599546E-2</v>
      </c>
      <c r="CK593" s="5">
        <f t="shared" si="424"/>
        <v>3.0901901566068389E-2</v>
      </c>
      <c r="CL593" s="5">
        <f t="shared" si="424"/>
        <v>3.1402627529428968E-2</v>
      </c>
      <c r="CM593" s="5">
        <f t="shared" si="424"/>
        <v>3.1896148802669257E-2</v>
      </c>
      <c r="CN593" s="5">
        <f t="shared" si="424"/>
        <v>3.238261977200612E-2</v>
      </c>
      <c r="CO593" s="5">
        <f t="shared" ref="BA593:CX598" si="425">ABS(Ct_Na+10^-pH-Kw*10^pH-Ct_CH3COO*Ka*10^pH/(1+Ka*10^pH))</f>
        <v>3.2862190443905592E-2</v>
      </c>
      <c r="CP593" s="5">
        <f t="shared" si="425"/>
        <v>3.333500659929943E-2</v>
      </c>
      <c r="CQ593" s="5">
        <f t="shared" si="425"/>
        <v>3.3801209941331109E-2</v>
      </c>
      <c r="CR593" s="5">
        <f t="shared" si="425"/>
        <v>3.426093823694569E-2</v>
      </c>
      <c r="CS593" s="5">
        <f t="shared" si="425"/>
        <v>3.4714325452620737E-2</v>
      </c>
      <c r="CT593" s="5">
        <f t="shared" si="425"/>
        <v>3.5161501884519442E-2</v>
      </c>
      <c r="CU593" s="5">
        <f t="shared" si="425"/>
        <v>3.5602594283331068E-2</v>
      </c>
      <c r="CV593" s="5">
        <f t="shared" si="425"/>
        <v>3.603772597405068E-2</v>
      </c>
      <c r="CW593" s="5">
        <f t="shared" si="425"/>
        <v>3.6467016970935073E-2</v>
      </c>
      <c r="CX593" s="5">
        <f t="shared" si="425"/>
        <v>3.6890584087861049E-2</v>
      </c>
    </row>
    <row r="594" spans="1:102">
      <c r="A594" s="23">
        <v>5.69</v>
      </c>
      <c r="B594" s="5">
        <f t="shared" si="419"/>
        <v>8.9549875326251138E-2</v>
      </c>
      <c r="C594" s="5">
        <f t="shared" si="419"/>
        <v>8.5833171166125488E-2</v>
      </c>
      <c r="D594" s="5">
        <f t="shared" si="419"/>
        <v>8.2259417166004697E-2</v>
      </c>
      <c r="E594" s="5">
        <f t="shared" si="419"/>
        <v>7.8820521807397861E-2</v>
      </c>
      <c r="F594" s="5">
        <f t="shared" si="419"/>
        <v>7.550899294355426E-2</v>
      </c>
      <c r="G594" s="5">
        <f t="shared" si="419"/>
        <v>7.2317883311123168E-2</v>
      </c>
      <c r="H594" s="5">
        <f t="shared" si="419"/>
        <v>6.9240741879850326E-2</v>
      </c>
      <c r="I594" s="5">
        <f t="shared" si="419"/>
        <v>6.6271570323358966E-2</v>
      </c>
      <c r="J594" s="5">
        <f t="shared" si="419"/>
        <v>6.3404783992953531E-2</v>
      </c>
      <c r="K594" s="5">
        <f t="shared" si="419"/>
        <v>6.0635176860188975E-2</v>
      </c>
      <c r="L594" s="5">
        <f t="shared" si="420"/>
        <v>5.7957889965183196E-2</v>
      </c>
      <c r="M594" s="5">
        <f t="shared" si="420"/>
        <v>5.5368382968374333E-2</v>
      </c>
      <c r="N594" s="5">
        <f t="shared" si="420"/>
        <v>5.2862408455333534E-2</v>
      </c>
      <c r="O594" s="5">
        <f t="shared" si="420"/>
        <v>5.0435988688738442E-2</v>
      </c>
      <c r="P594" s="5">
        <f t="shared" si="420"/>
        <v>4.808539453984946E-2</v>
      </c>
      <c r="Q594" s="5">
        <f t="shared" si="420"/>
        <v>4.5807126364772459E-2</v>
      </c>
      <c r="R594" s="5">
        <f t="shared" si="420"/>
        <v>4.3597896619243237E-2</v>
      </c>
      <c r="S594" s="5">
        <f t="shared" si="420"/>
        <v>4.1454614030296974E-2</v>
      </c>
      <c r="T594" s="5">
        <f t="shared" si="420"/>
        <v>3.9374369164555001E-2</v>
      </c>
      <c r="U594" s="5">
        <f t="shared" si="420"/>
        <v>3.7354421251443247E-2</v>
      </c>
      <c r="V594" s="5">
        <f t="shared" si="421"/>
        <v>3.5392186135848977E-2</v>
      </c>
      <c r="W594" s="5">
        <f t="shared" si="421"/>
        <v>3.3485225248862965E-2</v>
      </c>
      <c r="X594" s="5">
        <f t="shared" si="421"/>
        <v>3.1631235497626572E-2</v>
      </c>
      <c r="Y594" s="5">
        <f t="shared" si="421"/>
        <v>2.9828039986150093E-2</v>
      </c>
      <c r="Z594" s="5">
        <f t="shared" si="421"/>
        <v>2.8073579488497306E-2</v>
      </c>
      <c r="AA594" s="5">
        <f t="shared" si="421"/>
        <v>2.636590460411526E-2</v>
      </c>
      <c r="AB594" s="5">
        <f t="shared" si="421"/>
        <v>2.4703168532480099E-2</v>
      </c>
      <c r="AC594" s="5">
        <f t="shared" si="421"/>
        <v>2.3083620410757552E-2</v>
      </c>
      <c r="AD594" s="5">
        <f t="shared" si="421"/>
        <v>2.150559916395095E-2</v>
      </c>
      <c r="AE594" s="5">
        <f t="shared" si="421"/>
        <v>1.9967527822126824E-2</v>
      </c>
      <c r="AF594" s="5">
        <f t="shared" si="422"/>
        <v>1.8467908263848275E-2</v>
      </c>
      <c r="AG594" s="5">
        <f t="shared" si="422"/>
        <v>1.7005316348984029E-2</v>
      </c>
      <c r="AH594" s="5">
        <f t="shared" si="422"/>
        <v>1.5578397407653044E-2</v>
      </c>
      <c r="AI594" s="5">
        <f t="shared" si="422"/>
        <v>1.4185862055269789E-2</v>
      </c>
      <c r="AJ594" s="5">
        <f t="shared" si="422"/>
        <v>1.2826482306514717E-2</v>
      </c>
      <c r="AK594" s="5">
        <f t="shared" si="422"/>
        <v>1.1499087963612695E-2</v>
      </c>
      <c r="AL594" s="5">
        <f t="shared" si="422"/>
        <v>1.0202563256592148E-2</v>
      </c>
      <c r="AM594" s="5">
        <f t="shared" si="422"/>
        <v>8.9358437152501913E-3</v>
      </c>
      <c r="AN594" s="5">
        <f t="shared" si="422"/>
        <v>7.6979132543932918E-3</v>
      </c>
      <c r="AO594" s="5">
        <f t="shared" si="422"/>
        <v>6.487801455578146E-3</v>
      </c>
      <c r="AP594" s="5">
        <f t="shared" si="423"/>
        <v>5.30458103006997E-3</v>
      </c>
      <c r="AQ594" s="5">
        <f t="shared" si="423"/>
        <v>4.1473654490784689E-3</v>
      </c>
      <c r="AR594" s="5">
        <f t="shared" si="423"/>
        <v>3.0153067285433113E-3</v>
      </c>
      <c r="AS594" s="5">
        <f t="shared" si="423"/>
        <v>1.9075933568368647E-3</v>
      </c>
      <c r="AT594" s="5">
        <f t="shared" si="423"/>
        <v>8.2344835474117833E-4</v>
      </c>
      <c r="AU594" s="5">
        <f t="shared" si="423"/>
        <v>2.3787254204719888E-4</v>
      </c>
      <c r="AV594" s="5">
        <f t="shared" si="423"/>
        <v>1.2770825868191893E-3</v>
      </c>
      <c r="AW594" s="5">
        <f t="shared" si="423"/>
        <v>2.2948656203587436E-3</v>
      </c>
      <c r="AX594" s="5">
        <f t="shared" si="423"/>
        <v>3.2918775715811699E-3</v>
      </c>
      <c r="AY594" s="5">
        <f t="shared" si="423"/>
        <v>4.268747867223352E-3</v>
      </c>
      <c r="AZ594" s="5">
        <f t="shared" si="423"/>
        <v>5.2260807569526752E-3</v>
      </c>
      <c r="BA594" s="5">
        <f t="shared" si="425"/>
        <v>6.1644565597566703E-3</v>
      </c>
      <c r="BB594" s="5">
        <f t="shared" si="425"/>
        <v>7.0844328370154933E-3</v>
      </c>
      <c r="BC594" s="5">
        <f t="shared" si="425"/>
        <v>7.9865454972401634E-3</v>
      </c>
      <c r="BD594" s="5">
        <f t="shared" si="425"/>
        <v>8.8713098370758955E-3</v>
      </c>
      <c r="BE594" s="5">
        <f t="shared" si="425"/>
        <v>9.7392215228195092E-3</v>
      </c>
      <c r="BF594" s="5">
        <f t="shared" si="425"/>
        <v>1.0590757516379314E-2</v>
      </c>
      <c r="BG594" s="5">
        <f t="shared" si="425"/>
        <v>1.1426376949311798E-2</v>
      </c>
      <c r="BH594" s="5">
        <f t="shared" si="425"/>
        <v>1.2246521948301115E-2</v>
      </c>
      <c r="BI594" s="5">
        <f t="shared" si="425"/>
        <v>1.3051618415198855E-2</v>
      </c>
      <c r="BJ594" s="5">
        <f t="shared" si="425"/>
        <v>1.3842076764516653E-2</v>
      </c>
      <c r="BK594" s="5">
        <f t="shared" si="425"/>
        <v>1.4618292621053956E-2</v>
      </c>
      <c r="BL594" s="5">
        <f t="shared" si="425"/>
        <v>1.5380647480153074E-2</v>
      </c>
      <c r="BM594" s="5">
        <f t="shared" si="425"/>
        <v>1.6129509332896481E-2</v>
      </c>
      <c r="BN594" s="5">
        <f t="shared" si="425"/>
        <v>1.6865233258398754E-2</v>
      </c>
      <c r="BO594" s="5">
        <f t="shared" si="425"/>
        <v>1.7588161985196638E-2</v>
      </c>
      <c r="BP594" s="5">
        <f t="shared" si="425"/>
        <v>1.8298626423601479E-2</v>
      </c>
      <c r="BQ594" s="5">
        <f t="shared" si="425"/>
        <v>1.8996946170751518E-2</v>
      </c>
      <c r="BR594" s="5">
        <f t="shared" si="425"/>
        <v>1.968342998998375E-2</v>
      </c>
      <c r="BS594" s="5">
        <f t="shared" si="425"/>
        <v>2.0358376266035628E-2</v>
      </c>
      <c r="BT594" s="5">
        <f t="shared" si="425"/>
        <v>2.1022073437486639E-2</v>
      </c>
      <c r="BU594" s="5">
        <f t="shared" si="425"/>
        <v>2.1674800407756642E-2</v>
      </c>
      <c r="BV594" s="5">
        <f t="shared" si="425"/>
        <v>2.2316826935891064E-2</v>
      </c>
      <c r="BW594" s="5">
        <f t="shared" si="425"/>
        <v>2.2948414008283471E-2</v>
      </c>
      <c r="BX594" s="5">
        <f t="shared" si="425"/>
        <v>2.3569814192411477E-2</v>
      </c>
      <c r="BY594" s="5">
        <f t="shared" si="425"/>
        <v>2.4181271973593432E-2</v>
      </c>
      <c r="BZ594" s="5">
        <f t="shared" si="425"/>
        <v>2.4783024075709023E-2</v>
      </c>
      <c r="CA594" s="5">
        <f t="shared" si="425"/>
        <v>2.5375299766767653E-2</v>
      </c>
      <c r="CB594" s="5">
        <f t="shared" si="425"/>
        <v>2.5958321150153514E-2</v>
      </c>
      <c r="CC594" s="5">
        <f t="shared" si="425"/>
        <v>2.6532303442324073E-2</v>
      </c>
      <c r="CD594" s="5">
        <f t="shared" si="425"/>
        <v>2.7097455237692004E-2</v>
      </c>
      <c r="CE594" s="5">
        <f t="shared" si="425"/>
        <v>2.7653978761374938E-2</v>
      </c>
      <c r="CF594" s="5">
        <f t="shared" si="425"/>
        <v>2.8202070110456626E-2</v>
      </c>
      <c r="CG594" s="5">
        <f t="shared" si="425"/>
        <v>2.8741919484364144E-2</v>
      </c>
      <c r="CH594" s="5">
        <f t="shared" si="425"/>
        <v>2.9273711404929764E-2</v>
      </c>
      <c r="CI594" s="5">
        <f t="shared" si="425"/>
        <v>2.9797624926672185E-2</v>
      </c>
      <c r="CJ594" s="5">
        <f t="shared" si="425"/>
        <v>3.0313833837800744E-2</v>
      </c>
      <c r="CK594" s="5">
        <f t="shared" si="425"/>
        <v>3.0822506852416484E-2</v>
      </c>
      <c r="CL594" s="5">
        <f t="shared" si="425"/>
        <v>3.1323807794356617E-2</v>
      </c>
      <c r="CM594" s="5">
        <f t="shared" si="425"/>
        <v>3.1817895773103379E-2</v>
      </c>
      <c r="CN594" s="5">
        <f t="shared" si="425"/>
        <v>3.2304925352153749E-2</v>
      </c>
      <c r="CO594" s="5">
        <f t="shared" si="425"/>
        <v>3.2785046710224711E-2</v>
      </c>
      <c r="CP594" s="5">
        <f t="shared" si="425"/>
        <v>3.3258405795646769E-2</v>
      </c>
      <c r="CQ594" s="5">
        <f t="shared" si="425"/>
        <v>3.3725144474279704E-2</v>
      </c>
      <c r="CR594" s="5">
        <f t="shared" si="425"/>
        <v>3.4185400671264958E-2</v>
      </c>
      <c r="CS594" s="5">
        <f t="shared" si="425"/>
        <v>3.4639308506912471E-2</v>
      </c>
      <c r="CT594" s="5">
        <f t="shared" si="425"/>
        <v>3.5086998427003205E-2</v>
      </c>
      <c r="CU594" s="5">
        <f t="shared" si="425"/>
        <v>3.5528597327772943E-2</v>
      </c>
      <c r="CV594" s="5">
        <f t="shared" si="425"/>
        <v>3.5964228675829608E-2</v>
      </c>
      <c r="CW594" s="5">
        <f t="shared" si="425"/>
        <v>3.639401262324117E-2</v>
      </c>
      <c r="CX594" s="5">
        <f t="shared" si="425"/>
        <v>3.6818066118020618E-2</v>
      </c>
    </row>
    <row r="595" spans="1:102">
      <c r="A595" s="24">
        <v>5.7</v>
      </c>
      <c r="B595" s="5">
        <f t="shared" ref="B595:K604" si="426">ABS(Ct_Na+10^-pH-Kw*10^pH-Ct_CH3COO*Ka*10^pH/(1+Ka*10^pH))</f>
        <v>8.9763408733510158E-2</v>
      </c>
      <c r="C595" s="5">
        <f t="shared" si="426"/>
        <v>8.6042518557354203E-2</v>
      </c>
      <c r="D595" s="5">
        <f t="shared" si="426"/>
        <v>8.2464739541819668E-2</v>
      </c>
      <c r="E595" s="5">
        <f t="shared" si="426"/>
        <v>7.9021971055173196E-2</v>
      </c>
      <c r="F595" s="5">
        <f t="shared" si="426"/>
        <v>7.5706712512476598E-2</v>
      </c>
      <c r="G595" s="5">
        <f t="shared" si="426"/>
        <v>7.2512008825878077E-2</v>
      </c>
      <c r="H595" s="5">
        <f t="shared" si="426"/>
        <v>6.9431401699515213E-2</v>
      </c>
      <c r="I595" s="5">
        <f t="shared" si="426"/>
        <v>6.6458886051270344E-2</v>
      </c>
      <c r="J595" s="5">
        <f t="shared" si="426"/>
        <v>6.3588870942620113E-2</v>
      </c>
      <c r="K595" s="5">
        <f t="shared" si="426"/>
        <v>6.0816144481720756E-2</v>
      </c>
      <c r="L595" s="5">
        <f t="shared" ref="L595:U604" si="427">ABS(Ct_Na+10^-pH-Kw*10^pH-Ct_CH3COO*Ka*10^pH/(1+Ka*10^pH))</f>
        <v>5.8135842236184676E-2</v>
      </c>
      <c r="M595" s="5">
        <f t="shared" si="427"/>
        <v>5.5543418752797349E-2</v>
      </c>
      <c r="N595" s="5">
        <f t="shared" si="427"/>
        <v>5.3034621833390257E-2</v>
      </c>
      <c r="O595" s="5">
        <f t="shared" si="427"/>
        <v>5.0605469260631017E-2</v>
      </c>
      <c r="P595" s="5">
        <f t="shared" si="427"/>
        <v>4.8252227705770465E-2</v>
      </c>
      <c r="Q595" s="5">
        <f t="shared" si="427"/>
        <v>4.5971393583367215E-2</v>
      </c>
      <c r="R595" s="5">
        <f t="shared" si="427"/>
        <v>4.3759675646491303E-2</v>
      </c>
      <c r="S595" s="5">
        <f t="shared" si="427"/>
        <v>4.1613979140566915E-2</v>
      </c>
      <c r="T595" s="5">
        <f t="shared" si="427"/>
        <v>3.9531391355405003E-2</v>
      </c>
      <c r="U595" s="5">
        <f t="shared" si="427"/>
        <v>3.7509168433581125E-2</v>
      </c>
      <c r="V595" s="5">
        <f t="shared" ref="V595:AE604" si="428">ABS(Ct_Na+10^-pH-Kw*10^pH-Ct_CH3COO*Ka*10^pH/(1+Ka*10^pH))</f>
        <v>3.5544723309523657E-2</v>
      </c>
      <c r="W595" s="5">
        <f t="shared" si="428"/>
        <v>3.3635614667833977E-2</v>
      </c>
      <c r="X595" s="5">
        <f t="shared" si="428"/>
        <v>3.1779536821746793E-2</v>
      </c>
      <c r="Y595" s="5">
        <f t="shared" si="428"/>
        <v>2.997431042349763E-2</v>
      </c>
      <c r="Z595" s="5">
        <f t="shared" si="428"/>
        <v>2.8217873927903848E-2</v>
      </c>
      <c r="AA595" s="5">
        <f t="shared" si="428"/>
        <v>2.6508275738859222E-2</v>
      </c>
      <c r="AB595" s="5">
        <f t="shared" si="428"/>
        <v>2.4843666975842088E-2</v>
      </c>
      <c r="AC595" s="5">
        <f t="shared" si="428"/>
        <v>2.3222294804072161E-2</v>
      </c>
      <c r="AD595" s="5">
        <f t="shared" si="428"/>
        <v>2.1642496277732223E-2</v>
      </c>
      <c r="AE595" s="5">
        <f t="shared" si="428"/>
        <v>2.0102692650793307E-2</v>
      </c>
      <c r="AF595" s="5">
        <f t="shared" ref="AF595:AO604" si="429">ABS(Ct_Na+10^-pH-Kw*10^pH-Ct_CH3COO*Ka*10^pH/(1+Ka*10^pH))</f>
        <v>1.8601384114527851E-2</v>
      </c>
      <c r="AG595" s="5">
        <f t="shared" si="429"/>
        <v>1.7137144924836867E-2</v>
      </c>
      <c r="AH595" s="5">
        <f t="shared" si="429"/>
        <v>1.5708618886113947E-2</v>
      </c>
      <c r="AI595" s="5">
        <f t="shared" si="429"/>
        <v>1.4314515161577127E-2</v>
      </c>
      <c r="AJ595" s="5">
        <f t="shared" si="429"/>
        <v>1.2953604382862589E-2</v>
      </c>
      <c r="AK595" s="5">
        <f t="shared" si="429"/>
        <v>1.1624715034235469E-2</v>
      </c>
      <c r="AL595" s="5">
        <f t="shared" si="429"/>
        <v>1.032673008906481E-2</v>
      </c>
      <c r="AM595" s="5">
        <f t="shared" si="429"/>
        <v>9.0585838782658579E-3</v>
      </c>
      <c r="AN595" s="5">
        <f t="shared" si="429"/>
        <v>7.8192591722578073E-3</v>
      </c>
      <c r="AO595" s="5">
        <f t="shared" si="429"/>
        <v>6.6077844596432109E-3</v>
      </c>
      <c r="AP595" s="5">
        <f t="shared" ref="AP595:BE604" si="430">ABS(Ct_Na+10^-pH-Kw*10^pH-Ct_CH3COO*Ka*10^pH/(1+Ka*10^pH))</f>
        <v>5.4232314073089163E-3</v>
      </c>
      <c r="AQ595" s="5">
        <f t="shared" si="430"/>
        <v>4.2647124879929624E-3</v>
      </c>
      <c r="AR595" s="5">
        <f t="shared" si="430"/>
        <v>3.1313787625751877E-3</v>
      </c>
      <c r="AS595" s="5">
        <f t="shared" si="430"/>
        <v>2.0224178054459654E-3</v>
      </c>
      <c r="AT595" s="5">
        <f t="shared" si="430"/>
        <v>9.3705176229820497E-4</v>
      </c>
      <c r="AU595" s="5">
        <f t="shared" si="430"/>
        <v>1.2546446941483907E-4</v>
      </c>
      <c r="AV595" s="5">
        <f t="shared" si="430"/>
        <v>1.1658449463005649E-3</v>
      </c>
      <c r="AW595" s="5">
        <f t="shared" si="430"/>
        <v>2.1847742793329461E-3</v>
      </c>
      <c r="AX595" s="5">
        <f t="shared" si="430"/>
        <v>3.1829091361810086E-3</v>
      </c>
      <c r="AY595" s="5">
        <f t="shared" si="430"/>
        <v>4.160879652486689E-3</v>
      </c>
      <c r="AZ595" s="5">
        <f t="shared" si="430"/>
        <v>5.1192907584662398E-3</v>
      </c>
      <c r="BA595" s="5">
        <f t="shared" si="430"/>
        <v>6.0587234267036327E-3</v>
      </c>
      <c r="BB595" s="5">
        <f t="shared" si="430"/>
        <v>6.9797358465442105E-3</v>
      </c>
      <c r="BC595" s="5">
        <f t="shared" si="430"/>
        <v>7.8828645300772007E-3</v>
      </c>
      <c r="BD595" s="5">
        <f t="shared" si="430"/>
        <v>8.768625354311485E-3</v>
      </c>
      <c r="BE595" s="5">
        <f t="shared" si="430"/>
        <v>9.6375145437984366E-3</v>
      </c>
      <c r="BF595" s="5">
        <f t="shared" si="425"/>
        <v>1.0490009597634728E-2</v>
      </c>
      <c r="BG595" s="5">
        <f t="shared" si="425"/>
        <v>1.1326570164483386E-2</v>
      </c>
      <c r="BH595" s="5">
        <f t="shared" si="425"/>
        <v>1.2147638868983027E-2</v>
      </c>
      <c r="BI595" s="5">
        <f t="shared" si="425"/>
        <v>1.2953642092666126E-2</v>
      </c>
      <c r="BJ595" s="5">
        <f t="shared" si="425"/>
        <v>1.3744990712282273E-2</v>
      </c>
      <c r="BK595" s="5">
        <f t="shared" si="425"/>
        <v>1.4522080798211649E-2</v>
      </c>
      <c r="BL595" s="5">
        <f t="shared" si="425"/>
        <v>1.5285294275463705E-2</v>
      </c>
      <c r="BM595" s="5">
        <f t="shared" si="425"/>
        <v>1.6034999549578578E-2</v>
      </c>
      <c r="BN595" s="5">
        <f t="shared" si="425"/>
        <v>1.6771552099586147E-2</v>
      </c>
      <c r="BO595" s="5">
        <f t="shared" si="425"/>
        <v>1.7495295040028364E-2</v>
      </c>
      <c r="BP595" s="5">
        <f t="shared" si="425"/>
        <v>1.820655965391127E-2</v>
      </c>
      <c r="BQ595" s="5">
        <f t="shared" si="425"/>
        <v>1.8905665898326061E-2</v>
      </c>
      <c r="BR595" s="5">
        <f t="shared" si="425"/>
        <v>1.9592922884360937E-2</v>
      </c>
      <c r="BS595" s="5">
        <f t="shared" si="425"/>
        <v>2.026862933281541E-2</v>
      </c>
      <c r="BT595" s="5">
        <f t="shared" si="425"/>
        <v>2.0933074007128981E-2</v>
      </c>
      <c r="BU595" s="5">
        <f t="shared" si="425"/>
        <v>2.1586536124842313E-2</v>
      </c>
      <c r="BV595" s="5">
        <f t="shared" si="425"/>
        <v>2.2229285748822637E-2</v>
      </c>
      <c r="BW595" s="5">
        <f t="shared" si="425"/>
        <v>2.2861584159404924E-2</v>
      </c>
      <c r="BX595" s="5">
        <f t="shared" si="425"/>
        <v>2.3483684208526194E-2</v>
      </c>
      <c r="BY595" s="5">
        <f t="shared" si="425"/>
        <v>2.4095830656861508E-2</v>
      </c>
      <c r="BZ595" s="5">
        <f t="shared" si="425"/>
        <v>2.4698260494905817E-2</v>
      </c>
      <c r="CA595" s="5">
        <f t="shared" si="425"/>
        <v>2.5291203248886417E-2</v>
      </c>
      <c r="CB595" s="5">
        <f t="shared" si="425"/>
        <v>2.5874881272336087E-2</v>
      </c>
      <c r="CC595" s="5">
        <f t="shared" si="425"/>
        <v>2.6449510024104346E-2</v>
      </c>
      <c r="CD595" s="5">
        <f t="shared" si="425"/>
        <v>2.7015298333537704E-2</v>
      </c>
      <c r="CE595" s="5">
        <f t="shared" si="425"/>
        <v>2.7572448653514083E-2</v>
      </c>
      <c r="CF595" s="5">
        <f t="shared" si="425"/>
        <v>2.8121157301975667E-2</v>
      </c>
      <c r="CG595" s="5">
        <f t="shared" si="425"/>
        <v>2.8661614692565646E-2</v>
      </c>
      <c r="CH595" s="5">
        <f t="shared" si="425"/>
        <v>2.9194005554937869E-2</v>
      </c>
      <c r="CI595" s="5">
        <f t="shared" si="425"/>
        <v>2.9718509145274935E-2</v>
      </c>
      <c r="CJ595" s="5">
        <f t="shared" si="425"/>
        <v>3.0235299447518814E-2</v>
      </c>
      <c r="CK595" s="5">
        <f t="shared" si="425"/>
        <v>3.0744545365788335E-2</v>
      </c>
      <c r="CL595" s="5">
        <f t="shared" si="425"/>
        <v>3.124641090843075E-2</v>
      </c>
      <c r="CM595" s="5">
        <f t="shared" si="425"/>
        <v>3.1741055364128669E-2</v>
      </c>
      <c r="CN595" s="5">
        <f t="shared" si="425"/>
        <v>3.2228633470459483E-2</v>
      </c>
      <c r="CO595" s="5">
        <f t="shared" si="425"/>
        <v>3.2709295575282071E-2</v>
      </c>
      <c r="CP595" s="5">
        <f t="shared" si="425"/>
        <v>3.3183187791304337E-2</v>
      </c>
      <c r="CQ595" s="5">
        <f t="shared" si="425"/>
        <v>3.3650452144165441E-2</v>
      </c>
      <c r="CR595" s="5">
        <f t="shared" si="425"/>
        <v>3.4111226714347923E-2</v>
      </c>
      <c r="CS595" s="5">
        <f t="shared" si="425"/>
        <v>3.4565645773217524E-2</v>
      </c>
      <c r="CT595" s="5">
        <f t="shared" si="425"/>
        <v>3.5013839913472511E-2</v>
      </c>
      <c r="CU595" s="5">
        <f t="shared" si="425"/>
        <v>3.5455936174268218E-2</v>
      </c>
      <c r="CV595" s="5">
        <f t="shared" si="425"/>
        <v>3.5892058161269405E-2</v>
      </c>
      <c r="CW595" s="5">
        <f t="shared" si="425"/>
        <v>3.6322326161867868E-2</v>
      </c>
      <c r="CX595" s="5">
        <f t="shared" si="425"/>
        <v>3.6746857255791701E-2</v>
      </c>
    </row>
    <row r="596" spans="1:102">
      <c r="A596" s="23">
        <v>5.71</v>
      </c>
      <c r="B596" s="5">
        <f t="shared" si="426"/>
        <v>8.9973067219161901E-2</v>
      </c>
      <c r="C596" s="5">
        <f t="shared" si="426"/>
        <v>8.6248066985139385E-2</v>
      </c>
      <c r="D596" s="5">
        <f t="shared" si="426"/>
        <v>8.2666335990886977E-2</v>
      </c>
      <c r="E596" s="5">
        <f t="shared" si="426"/>
        <v>7.9219764656795033E-2</v>
      </c>
      <c r="F596" s="5">
        <f t="shared" si="426"/>
        <v>7.5900844112854637E-2</v>
      </c>
      <c r="G596" s="5">
        <f t="shared" si="426"/>
        <v>7.2702611588693913E-2</v>
      </c>
      <c r="H596" s="5">
        <f t="shared" si="426"/>
        <v>6.9618601654681769E-2</v>
      </c>
      <c r="I596" s="5">
        <f t="shared" si="426"/>
        <v>6.6642802595547238E-2</v>
      </c>
      <c r="J596" s="5">
        <f t="shared" si="426"/>
        <v>6.3769617297072534E-2</v>
      </c>
      <c r="K596" s="5">
        <f t="shared" si="426"/>
        <v>6.0993828110410549E-2</v>
      </c>
      <c r="L596" s="5">
        <f t="shared" si="427"/>
        <v>5.8310565229970565E-2</v>
      </c>
      <c r="M596" s="5">
        <f t="shared" si="427"/>
        <v>5.5715278181676195E-2</v>
      </c>
      <c r="N596" s="5">
        <f t="shared" si="427"/>
        <v>5.3203710070423613E-2</v>
      </c>
      <c r="O596" s="5">
        <f t="shared" si="427"/>
        <v>5.0771874280163123E-2</v>
      </c>
      <c r="P596" s="5">
        <f t="shared" si="427"/>
        <v>4.8416033358348293E-2</v>
      </c>
      <c r="Q596" s="5">
        <f t="shared" si="427"/>
        <v>4.6132679849512394E-2</v>
      </c>
      <c r="R596" s="5">
        <f t="shared" si="427"/>
        <v>4.3918518871247272E-2</v>
      </c>
      <c r="S596" s="5">
        <f t="shared" si="427"/>
        <v>4.1770452250542295E-2</v>
      </c>
      <c r="T596" s="5">
        <f t="shared" si="427"/>
        <v>3.9685564059858056E-2</v>
      </c>
      <c r="U596" s="5">
        <f t="shared" si="427"/>
        <v>3.766110741093278E-2</v>
      </c>
      <c r="V596" s="5">
        <f t="shared" si="428"/>
        <v>3.569449238054824E-2</v>
      </c>
      <c r="W596" s="5">
        <f t="shared" si="428"/>
        <v>3.3783274956653384E-2</v>
      </c>
      <c r="X596" s="5">
        <f t="shared" si="428"/>
        <v>3.1925146905644491E-2</v>
      </c>
      <c r="Y596" s="5">
        <f t="shared" si="428"/>
        <v>3.0117926472471475E-2</v>
      </c>
      <c r="Z596" s="5">
        <f t="shared" si="428"/>
        <v>2.8359549834789624E-2</v>
      </c>
      <c r="AA596" s="5">
        <f t="shared" si="428"/>
        <v>2.6648063240779285E-2</v>
      </c>
      <c r="AB596" s="5">
        <f t="shared" si="428"/>
        <v>2.4981615767663945E-2</v>
      </c>
      <c r="AC596" s="5">
        <f t="shared" si="428"/>
        <v>2.3358452644499657E-2</v>
      </c>
      <c r="AD596" s="5">
        <f t="shared" si="428"/>
        <v>2.1776909088595996E-2</v>
      </c>
      <c r="AE596" s="5">
        <f t="shared" si="428"/>
        <v>2.0235404610056996E-2</v>
      </c>
      <c r="AF596" s="5">
        <f t="shared" si="429"/>
        <v>1.8732437743481448E-2</v>
      </c>
      <c r="AG596" s="5">
        <f t="shared" si="429"/>
        <v>1.7266581169907792E-2</v>
      </c>
      <c r="AH596" s="5">
        <f t="shared" si="429"/>
        <v>1.583647719568957E-2</v>
      </c>
      <c r="AI596" s="5">
        <f t="shared" si="429"/>
        <v>1.4440833558199501E-2</v>
      </c>
      <c r="AJ596" s="5">
        <f t="shared" si="429"/>
        <v>1.3078419531125866E-2</v>
      </c>
      <c r="AK596" s="5">
        <f t="shared" si="429"/>
        <v>1.1748062304689257E-2</v>
      </c>
      <c r="AL596" s="5">
        <f t="shared" si="429"/>
        <v>1.0448643618402351E-2</v>
      </c>
      <c r="AM596" s="5">
        <f t="shared" si="429"/>
        <v>9.1790966260530404E-3</v>
      </c>
      <c r="AN596" s="5">
        <f t="shared" si="429"/>
        <v>7.9384029744389573E-3</v>
      </c>
      <c r="AO596" s="5">
        <f t="shared" si="429"/>
        <v>6.725590079040944E-3</v>
      </c>
      <c r="AP596" s="5">
        <f t="shared" si="430"/>
        <v>5.5397285813184177E-3</v>
      </c>
      <c r="AQ596" s="5">
        <f t="shared" si="430"/>
        <v>4.3799299736557301E-3</v>
      </c>
      <c r="AR596" s="5">
        <f t="shared" si="430"/>
        <v>3.2453443792031036E-3</v>
      </c>
      <c r="AS596" s="5">
        <f t="shared" si="430"/>
        <v>2.1351584749537619E-3</v>
      </c>
      <c r="AT596" s="5">
        <f t="shared" si="430"/>
        <v>1.0485935473905639E-3</v>
      </c>
      <c r="AU596" s="5">
        <f t="shared" si="430"/>
        <v>1.5096329066009717E-5</v>
      </c>
      <c r="AV596" s="5">
        <f t="shared" si="430"/>
        <v>1.0566259997631111E-3</v>
      </c>
      <c r="AW596" s="5">
        <f t="shared" si="430"/>
        <v>2.0766808318891175E-3</v>
      </c>
      <c r="AX596" s="5">
        <f t="shared" si="430"/>
        <v>3.0759182184615305E-3</v>
      </c>
      <c r="AY596" s="5">
        <f t="shared" si="430"/>
        <v>4.0549689911638098E-3</v>
      </c>
      <c r="AZ596" s="5">
        <f t="shared" si="430"/>
        <v>5.0144387484120159E-3</v>
      </c>
      <c r="BA596" s="5">
        <f t="shared" si="425"/>
        <v>5.9549091045266109E-3</v>
      </c>
      <c r="BB596" s="5">
        <f t="shared" si="425"/>
        <v>6.8769388654232669E-3</v>
      </c>
      <c r="BC596" s="5">
        <f t="shared" si="425"/>
        <v>7.7810651358170835E-3</v>
      </c>
      <c r="BD596" s="5">
        <f t="shared" si="425"/>
        <v>8.6678043625494777E-3</v>
      </c>
      <c r="BE596" s="5">
        <f t="shared" si="425"/>
        <v>9.5376533182964796E-3</v>
      </c>
      <c r="BF596" s="5">
        <f t="shared" si="425"/>
        <v>1.0391090029595457E-2</v>
      </c>
      <c r="BG596" s="5">
        <f t="shared" si="425"/>
        <v>1.1228574652832744E-2</v>
      </c>
      <c r="BH596" s="5">
        <f t="shared" si="425"/>
        <v>1.2050550301565648E-2</v>
      </c>
      <c r="BI596" s="5">
        <f t="shared" si="425"/>
        <v>1.2857443828303443E-2</v>
      </c>
      <c r="BJ596" s="5">
        <f t="shared" si="425"/>
        <v>1.3649666563646003E-2</v>
      </c>
      <c r="BK596" s="5">
        <f t="shared" si="425"/>
        <v>1.4427615015468895E-2</v>
      </c>
      <c r="BL596" s="5">
        <f t="shared" si="425"/>
        <v>1.5191671530652075E-2</v>
      </c>
      <c r="BM596" s="5">
        <f t="shared" si="425"/>
        <v>1.5942204921672747E-2</v>
      </c>
      <c r="BN596" s="5">
        <f t="shared" si="425"/>
        <v>1.6679571060219341E-2</v>
      </c>
      <c r="BO596" s="5">
        <f t="shared" si="425"/>
        <v>1.7404113439834688E-2</v>
      </c>
      <c r="BP596" s="5">
        <f t="shared" si="425"/>
        <v>1.8116163709456699E-2</v>
      </c>
      <c r="BQ596" s="5">
        <f t="shared" si="425"/>
        <v>1.8816042179597973E-2</v>
      </c>
      <c r="BR596" s="5">
        <f t="shared" si="425"/>
        <v>1.9504058302787688E-2</v>
      </c>
      <c r="BS596" s="5">
        <f t="shared" si="425"/>
        <v>2.0180511129789358E-2</v>
      </c>
      <c r="BT596" s="5">
        <f t="shared" si="425"/>
        <v>2.0845689743007677E-2</v>
      </c>
      <c r="BU596" s="5">
        <f t="shared" si="425"/>
        <v>2.1499873668404189E-2</v>
      </c>
      <c r="BV596" s="5">
        <f t="shared" si="425"/>
        <v>2.2143333267154855E-2</v>
      </c>
      <c r="BW596" s="5">
        <f t="shared" si="425"/>
        <v>2.2776330108202271E-2</v>
      </c>
      <c r="BX596" s="5">
        <f t="shared" si="425"/>
        <v>2.339911732278116E-2</v>
      </c>
      <c r="BY596" s="5">
        <f t="shared" si="425"/>
        <v>2.4011939941926796E-2</v>
      </c>
      <c r="BZ596" s="5">
        <f t="shared" si="425"/>
        <v>2.4615035217911405E-2</v>
      </c>
      <c r="CA596" s="5">
        <f t="shared" si="425"/>
        <v>2.5208632930494655E-2</v>
      </c>
      <c r="CB596" s="5">
        <f t="shared" si="425"/>
        <v>2.579295567881882E-2</v>
      </c>
      <c r="CC596" s="5">
        <f t="shared" si="425"/>
        <v>2.6368219159727084E-2</v>
      </c>
      <c r="CD596" s="5">
        <f t="shared" si="425"/>
        <v>2.6934632433236759E-2</v>
      </c>
      <c r="CE596" s="5">
        <f t="shared" si="425"/>
        <v>2.7492398175853167E-2</v>
      </c>
      <c r="CF596" s="5">
        <f t="shared" si="425"/>
        <v>2.804171292236933E-2</v>
      </c>
      <c r="CG596" s="5">
        <f t="shared" si="425"/>
        <v>2.8582767296757426E-2</v>
      </c>
      <c r="CH596" s="5">
        <f t="shared" si="425"/>
        <v>2.9115746232721812E-2</v>
      </c>
      <c r="CI596" s="5">
        <f t="shared" si="425"/>
        <v>2.9640829184449685E-2</v>
      </c>
      <c r="CJ596" s="5">
        <f t="shared" si="425"/>
        <v>3.0158190328063925E-2</v>
      </c>
      <c r="CK596" s="5">
        <f t="shared" si="425"/>
        <v>3.0667998754253141E-2</v>
      </c>
      <c r="CL596" s="5">
        <f t="shared" si="425"/>
        <v>3.1170418652526559E-2</v>
      </c>
      <c r="CM596" s="5">
        <f t="shared" si="425"/>
        <v>3.1665609487515477E-2</v>
      </c>
      <c r="CN596" s="5">
        <f t="shared" si="425"/>
        <v>3.2153726167718825E-2</v>
      </c>
      <c r="CO596" s="5">
        <f t="shared" si="425"/>
        <v>3.2634919207068257E-2</v>
      </c>
      <c r="CP596" s="5">
        <f t="shared" si="425"/>
        <v>3.3109334879666268E-2</v>
      </c>
      <c r="CQ596" s="5">
        <f t="shared" si="425"/>
        <v>3.3577115368032144E-2</v>
      </c>
      <c r="CR596" s="5">
        <f t="shared" si="425"/>
        <v>3.4038398905170714E-2</v>
      </c>
      <c r="CS596" s="5">
        <f t="shared" si="425"/>
        <v>3.4493319910762522E-2</v>
      </c>
      <c r="CT596" s="5">
        <f t="shared" si="425"/>
        <v>3.4942009121757225E-2</v>
      </c>
      <c r="CU596" s="5">
        <f t="shared" si="425"/>
        <v>3.5384593717636324E-2</v>
      </c>
      <c r="CV596" s="5">
        <f t="shared" si="425"/>
        <v>3.5821197440598154E-2</v>
      </c>
      <c r="CW596" s="5">
        <f t="shared" si="425"/>
        <v>3.625194071090275E-2</v>
      </c>
      <c r="CX596" s="5">
        <f t="shared" si="425"/>
        <v>3.667694073760331E-2</v>
      </c>
    </row>
    <row r="597" spans="1:102">
      <c r="A597" s="24">
        <v>5.72</v>
      </c>
      <c r="B597" s="5">
        <f t="shared" si="426"/>
        <v>9.017890123465544E-2</v>
      </c>
      <c r="C597" s="5">
        <f t="shared" si="426"/>
        <v>8.6449865912159377E-2</v>
      </c>
      <c r="D597" s="5">
        <f t="shared" si="426"/>
        <v>8.2864255025143954E-2</v>
      </c>
      <c r="E597" s="5">
        <f t="shared" si="426"/>
        <v>7.9413950209336642E-2</v>
      </c>
      <c r="F597" s="5">
        <f t="shared" si="426"/>
        <v>7.609143446078144E-2</v>
      </c>
      <c r="G597" s="5">
        <f t="shared" si="426"/>
        <v>7.2889737466719187E-2</v>
      </c>
      <c r="H597" s="5">
        <f t="shared" si="426"/>
        <v>6.9802386793873419E-2</v>
      </c>
      <c r="I597" s="5">
        <f t="shared" si="426"/>
        <v>6.6823364214811734E-2</v>
      </c>
      <c r="J597" s="5">
        <f t="shared" si="426"/>
        <v>6.3947066552269394E-2</v>
      </c>
      <c r="K597" s="5">
        <f t="shared" si="426"/>
        <v>6.1168270505406491E-2</v>
      </c>
      <c r="L597" s="5">
        <f t="shared" si="427"/>
        <v>5.8482100993438979E-2</v>
      </c>
      <c r="M597" s="5">
        <f t="shared" si="427"/>
        <v>5.5884002613011394E-2</v>
      </c>
      <c r="N597" s="5">
        <f t="shared" si="427"/>
        <v>5.3369713857758898E-2</v>
      </c>
      <c r="O597" s="5">
        <f t="shared" si="427"/>
        <v>5.0935243793149343E-2</v>
      </c>
      <c r="P597" s="5">
        <f t="shared" si="427"/>
        <v>4.8576850918058814E-2</v>
      </c>
      <c r="Q597" s="5">
        <f t="shared" si="427"/>
        <v>4.6291023977586485E-2</v>
      </c>
      <c r="R597" s="5">
        <f t="shared" si="427"/>
        <v>4.4074464520158757E-2</v>
      </c>
      <c r="S597" s="5">
        <f t="shared" si="427"/>
        <v>4.1924071016684106E-2</v>
      </c>
      <c r="T597" s="5">
        <f t="shared" si="427"/>
        <v>3.9836924380958712E-2</v>
      </c>
      <c r="U597" s="5">
        <f t="shared" si="427"/>
        <v>3.7810274749167358E-2</v>
      </c>
      <c r="V597" s="5">
        <f t="shared" si="428"/>
        <v>3.5841529392570085E-2</v>
      </c>
      <c r="W597" s="5">
        <f t="shared" si="428"/>
        <v>3.3928241651651564E-2</v>
      </c>
      <c r="X597" s="5">
        <f t="shared" si="428"/>
        <v>3.2068100792425239E-2</v>
      </c>
      <c r="Y597" s="5">
        <f t="shared" si="428"/>
        <v>3.02589226964654E-2</v>
      </c>
      <c r="Z597" s="5">
        <f t="shared" si="428"/>
        <v>2.8498641305801771E-2</v>
      </c>
      <c r="AA597" s="5">
        <f t="shared" si="428"/>
        <v>2.6785300752222505E-2</v>
      </c>
      <c r="AB597" s="5">
        <f t="shared" si="428"/>
        <v>2.5117048107947945E-2</v>
      </c>
      <c r="AC597" s="5">
        <f t="shared" si="428"/>
        <v>2.349212670118702E-2</v>
      </c>
      <c r="AD597" s="5">
        <f t="shared" si="428"/>
        <v>2.1908869945881496E-2</v>
      </c>
      <c r="AE597" s="5">
        <f t="shared" si="428"/>
        <v>2.0365695640077397E-2</v>
      </c>
      <c r="AF597" s="5">
        <f t="shared" si="429"/>
        <v>1.8861100691918389E-2</v>
      </c>
      <c r="AG597" s="5">
        <f t="shared" si="429"/>
        <v>1.7393656236306516E-2</v>
      </c>
      <c r="AH597" s="5">
        <f t="shared" si="429"/>
        <v>1.5962003108880289E-2</v>
      </c>
      <c r="AI597" s="5">
        <f t="shared" si="429"/>
        <v>1.4564847647175194E-2</v>
      </c>
      <c r="AJ597" s="5">
        <f t="shared" si="429"/>
        <v>1.3200957791701155E-2</v>
      </c>
      <c r="AK597" s="5">
        <f t="shared" si="429"/>
        <v>1.186915946223828E-2</v>
      </c>
      <c r="AL597" s="5">
        <f t="shared" si="429"/>
        <v>1.0568333186948976E-2</v>
      </c>
      <c r="AM597" s="5">
        <f t="shared" si="429"/>
        <v>9.2974109639651428E-3</v>
      </c>
      <c r="AN597" s="5">
        <f t="shared" si="429"/>
        <v>8.0553733369582228E-3</v>
      </c>
      <c r="AO597" s="5">
        <f t="shared" si="429"/>
        <v>6.8412466678615946E-3</v>
      </c>
      <c r="AP597" s="5">
        <f t="shared" si="430"/>
        <v>5.6541005914115261E-3</v>
      </c>
      <c r="AQ597" s="5">
        <f t="shared" si="430"/>
        <v>4.493045637520808E-3</v>
      </c>
      <c r="AR597" s="5">
        <f t="shared" si="430"/>
        <v>3.357231008714677E-3</v>
      </c>
      <c r="AS597" s="5">
        <f t="shared" si="430"/>
        <v>2.2458425009581479E-3</v>
      </c>
      <c r="AT597" s="5">
        <f t="shared" si="430"/>
        <v>1.1581005571964162E-3</v>
      </c>
      <c r="AU597" s="5">
        <f t="shared" si="430"/>
        <v>9.3258443829700999E-5</v>
      </c>
      <c r="AV597" s="5">
        <f t="shared" si="430"/>
        <v>9.4939945884191246E-4</v>
      </c>
      <c r="AW597" s="5">
        <f t="shared" si="430"/>
        <v>1.9705592604274819E-3</v>
      </c>
      <c r="AX597" s="5">
        <f t="shared" si="430"/>
        <v>2.9708790660623458E-3</v>
      </c>
      <c r="AY597" s="5">
        <f t="shared" si="430"/>
        <v>3.9509903907752886E-3</v>
      </c>
      <c r="AZ597" s="5">
        <f t="shared" si="430"/>
        <v>4.9114994889939631E-3</v>
      </c>
      <c r="BA597" s="5">
        <f t="shared" si="425"/>
        <v>5.8529886050696991E-3</v>
      </c>
      <c r="BB597" s="5">
        <f t="shared" si="425"/>
        <v>6.7760171502419878E-3</v>
      </c>
      <c r="BC597" s="5">
        <f t="shared" si="425"/>
        <v>7.6811228110420099E-3</v>
      </c>
      <c r="BD597" s="5">
        <f t="shared" si="425"/>
        <v>8.5688225937497059E-3</v>
      </c>
      <c r="BE597" s="5">
        <f t="shared" si="425"/>
        <v>9.4396138091677323E-3</v>
      </c>
      <c r="BF597" s="5">
        <f t="shared" si="425"/>
        <v>1.0293975001653369E-2</v>
      </c>
      <c r="BG597" s="5">
        <f t="shared" si="425"/>
        <v>1.1132366826055146E-2</v>
      </c>
      <c r="BH597" s="5">
        <f t="shared" si="425"/>
        <v>1.195523287593097E-2</v>
      </c>
      <c r="BI597" s="5">
        <f t="shared" si="425"/>
        <v>1.2763000466176018E-2</v>
      </c>
      <c r="BJ597" s="5">
        <f t="shared" si="425"/>
        <v>1.3556081372962082E-2</v>
      </c>
      <c r="BK597" s="5">
        <f t="shared" si="425"/>
        <v>1.4334872533679939E-2</v>
      </c>
      <c r="BL597" s="5">
        <f t="shared" si="425"/>
        <v>1.5099756709384966E-2</v>
      </c>
      <c r="BM597" s="5">
        <f t="shared" si="425"/>
        <v>1.5851103112068679E-2</v>
      </c>
      <c r="BN597" s="5">
        <f t="shared" si="425"/>
        <v>1.6589267998915816E-2</v>
      </c>
      <c r="BO597" s="5">
        <f t="shared" si="425"/>
        <v>1.7314595235556916E-2</v>
      </c>
      <c r="BP597" s="5">
        <f t="shared" si="425"/>
        <v>1.8027416830186993E-2</v>
      </c>
      <c r="BQ597" s="5">
        <f t="shared" si="425"/>
        <v>1.8728053440293449E-2</v>
      </c>
      <c r="BR597" s="5">
        <f t="shared" si="425"/>
        <v>1.9416814853618437E-2</v>
      </c>
      <c r="BS597" s="5">
        <f t="shared" si="425"/>
        <v>2.0094000444870752E-2</v>
      </c>
      <c r="BT597" s="5">
        <f t="shared" si="425"/>
        <v>2.0759899609602193E-2</v>
      </c>
      <c r="BU597" s="5">
        <f t="shared" si="425"/>
        <v>2.1414792176569476E-2</v>
      </c>
      <c r="BV597" s="5">
        <f t="shared" si="425"/>
        <v>2.2058948799815979E-2</v>
      </c>
      <c r="BW597" s="5">
        <f t="shared" si="425"/>
        <v>2.2692631331627598E-2</v>
      </c>
      <c r="BX597" s="5">
        <f t="shared" si="425"/>
        <v>2.3316093177442238E-2</v>
      </c>
      <c r="BY597" s="5">
        <f t="shared" si="425"/>
        <v>2.3929579633723837E-2</v>
      </c>
      <c r="BZ597" s="5">
        <f t="shared" si="425"/>
        <v>2.4533328209747018E-2</v>
      </c>
      <c r="CA597" s="5">
        <f t="shared" si="425"/>
        <v>2.5127568934179265E-2</v>
      </c>
      <c r="CB597" s="5">
        <f t="shared" si="425"/>
        <v>2.5712524647292276E-2</v>
      </c>
      <c r="CC597" s="5">
        <f t="shared" si="425"/>
        <v>2.6288411279581814E-2</v>
      </c>
      <c r="CD597" s="5">
        <f t="shared" si="425"/>
        <v>2.6855438117528434E-2</v>
      </c>
      <c r="CE597" s="5">
        <f t="shared" si="425"/>
        <v>2.7413808057185796E-2</v>
      </c>
      <c r="CF597" s="5">
        <f t="shared" si="425"/>
        <v>2.7963717846242304E-2</v>
      </c>
      <c r="CG597" s="5">
        <f t="shared" si="425"/>
        <v>2.8505358315162613E-2</v>
      </c>
      <c r="CH597" s="5">
        <f t="shared" si="425"/>
        <v>2.9038914597979637E-2</v>
      </c>
      <c r="CI597" s="5">
        <f t="shared" si="425"/>
        <v>2.9564566343273431E-2</v>
      </c>
      <c r="CJ597" s="5">
        <f t="shared" si="425"/>
        <v>3.0082487915842324E-2</v>
      </c>
      <c r="CK597" s="5">
        <f t="shared" si="425"/>
        <v>3.0592848589541616E-2</v>
      </c>
      <c r="CL597" s="5">
        <f t="shared" si="425"/>
        <v>3.1095812731737997E-2</v>
      </c>
      <c r="CM597" s="5">
        <f t="shared" si="425"/>
        <v>3.1591539979802061E-2</v>
      </c>
      <c r="CN597" s="5">
        <f t="shared" si="425"/>
        <v>3.2080185410036634E-2</v>
      </c>
      <c r="CO597" s="5">
        <f t="shared" si="425"/>
        <v>3.2561899699416842E-2</v>
      </c>
      <c r="CP597" s="5">
        <f t="shared" si="425"/>
        <v>3.3036829280495908E-2</v>
      </c>
      <c r="CQ597" s="5">
        <f t="shared" si="425"/>
        <v>3.3505116489811623E-2</v>
      </c>
      <c r="CR597" s="5">
        <f t="shared" si="425"/>
        <v>3.3966899710109064E-2</v>
      </c>
      <c r="CS597" s="5">
        <f t="shared" si="425"/>
        <v>3.4422313506678251E-2</v>
      </c>
      <c r="CT597" s="5">
        <f t="shared" si="425"/>
        <v>3.4871488758088987E-2</v>
      </c>
      <c r="CU597" s="5">
        <f t="shared" si="425"/>
        <v>3.5314552781589348E-2</v>
      </c>
      <c r="CV597" s="5">
        <f t="shared" si="425"/>
        <v>3.5751629453420808E-2</v>
      </c>
      <c r="CW597" s="5">
        <f t="shared" si="425"/>
        <v>3.6182839324288049E-2</v>
      </c>
      <c r="CX597" s="5">
        <f t="shared" si="425"/>
        <v>3.6608299730210431E-2</v>
      </c>
    </row>
    <row r="598" spans="1:102">
      <c r="A598" s="23">
        <v>5.73</v>
      </c>
      <c r="B598" s="5">
        <f t="shared" si="426"/>
        <v>9.0380961398192627E-2</v>
      </c>
      <c r="C598" s="5">
        <f t="shared" si="426"/>
        <v>8.6647964964564936E-2</v>
      </c>
      <c r="D598" s="5">
        <f t="shared" si="426"/>
        <v>8.3058545316846033E-2</v>
      </c>
      <c r="E598" s="5">
        <f t="shared" si="426"/>
        <v>7.9604575467154243E-2</v>
      </c>
      <c r="F598" s="5">
        <f t="shared" si="426"/>
        <v>7.6278530426710303E-2</v>
      </c>
      <c r="G598" s="5">
        <f t="shared" si="426"/>
        <v>7.307343247864613E-2</v>
      </c>
      <c r="H598" s="5">
        <f t="shared" si="426"/>
        <v>6.99828023144414E-2</v>
      </c>
      <c r="I598" s="5">
        <f t="shared" si="426"/>
        <v>6.7000615313892981E-2</v>
      </c>
      <c r="J598" s="5">
        <f t="shared" si="426"/>
        <v>6.4121262347846236E-2</v>
      </c>
      <c r="K598" s="5">
        <f t="shared" si="426"/>
        <v>6.1339514567089214E-2</v>
      </c>
      <c r="L598" s="5">
        <f t="shared" si="427"/>
        <v>5.8650491712357387E-2</v>
      </c>
      <c r="M598" s="5">
        <f t="shared" si="427"/>
        <v>5.6049633541387291E-2</v>
      </c>
      <c r="N598" s="5">
        <f t="shared" si="427"/>
        <v>5.3532674021093643E-2</v>
      </c>
      <c r="O598" s="5">
        <f t="shared" si="427"/>
        <v>5.1095617977634726E-2</v>
      </c>
      <c r="P598" s="5">
        <f t="shared" si="427"/>
        <v>4.8734719935533882E-2</v>
      </c>
      <c r="Q598" s="5">
        <f t="shared" si="427"/>
        <v>4.6446464910113089E-2</v>
      </c>
      <c r="R598" s="5">
        <f t="shared" si="427"/>
        <v>4.4227550946068658E-2</v>
      </c>
      <c r="S598" s="5">
        <f t="shared" si="427"/>
        <v>4.2074873219756927E-2</v>
      </c>
      <c r="T598" s="5">
        <f t="shared" si="427"/>
        <v>3.9985509544219033E-2</v>
      </c>
      <c r="U598" s="5">
        <f t="shared" si="427"/>
        <v>3.7956707134638779E-2</v>
      </c>
      <c r="V598" s="5">
        <f t="shared" si="428"/>
        <v>3.598587050818939E-2</v>
      </c>
      <c r="W598" s="5">
        <f t="shared" si="428"/>
        <v>3.4070550406428708E-2</v>
      </c>
      <c r="X598" s="5">
        <f t="shared" si="428"/>
        <v>3.2208433640828031E-2</v>
      </c>
      <c r="Y598" s="5">
        <f t="shared" si="428"/>
        <v>3.0397333772915071E-2</v>
      </c>
      <c r="Z598" s="5">
        <f t="shared" si="428"/>
        <v>2.8635182550080837E-2</v>
      </c>
      <c r="AA598" s="5">
        <f t="shared" si="428"/>
        <v>2.6920022026522175E-2</v>
      </c>
      <c r="AB598" s="5">
        <f t="shared" si="428"/>
        <v>2.524999730621505E-2</v>
      </c>
      <c r="AC598" s="5">
        <f t="shared" si="428"/>
        <v>2.3623349851370448E-2</v>
      </c>
      <c r="AD598" s="5">
        <f t="shared" si="428"/>
        <v>2.2038411305624436E-2</v>
      </c>
      <c r="AE598" s="5">
        <f t="shared" si="428"/>
        <v>2.0493597786353013E-2</v>
      </c>
      <c r="AF598" s="5">
        <f t="shared" si="429"/>
        <v>1.8987404605063367E-2</v>
      </c>
      <c r="AG598" s="5">
        <f t="shared" si="429"/>
        <v>1.7518401378867302E-2</v>
      </c>
      <c r="AH598" s="5">
        <f t="shared" si="429"/>
        <v>1.6085227499651605E-2</v>
      </c>
      <c r="AI598" s="5">
        <f t="shared" si="429"/>
        <v>1.4686587930778483E-2</v>
      </c>
      <c r="AJ598" s="5">
        <f t="shared" si="429"/>
        <v>1.3321249304021364E-2</v>
      </c>
      <c r="AK598" s="5">
        <f t="shared" si="429"/>
        <v>1.1988036292011478E-2</v>
      </c>
      <c r="AL598" s="5">
        <f t="shared" si="429"/>
        <v>1.0685828233769283E-2</v>
      </c>
      <c r="AM598" s="5">
        <f t="shared" si="429"/>
        <v>9.4135559929579143E-3</v>
      </c>
      <c r="AN598" s="5">
        <f t="shared" si="429"/>
        <v>8.1701990303468044E-3</v>
      </c>
      <c r="AO598" s="5">
        <f t="shared" si="429"/>
        <v>6.9547826736370971E-3</v>
      </c>
      <c r="AP598" s="5">
        <f t="shared" si="430"/>
        <v>5.7663755692986957E-3</v>
      </c>
      <c r="AQ598" s="5">
        <f t="shared" si="430"/>
        <v>4.6040873024182777E-3</v>
      </c>
      <c r="AR598" s="5">
        <f t="shared" si="430"/>
        <v>3.467066171774405E-3</v>
      </c>
      <c r="AS598" s="5">
        <f t="shared" si="430"/>
        <v>2.3544971084562064E-3</v>
      </c>
      <c r="AT598" s="5">
        <f t="shared" si="430"/>
        <v>1.265599727336246E-3</v>
      </c>
      <c r="AU598" s="5">
        <f t="shared" si="430"/>
        <v>1.9962650160831874E-4</v>
      </c>
      <c r="AV598" s="5">
        <f t="shared" si="430"/>
        <v>8.4413894858365035E-4</v>
      </c>
      <c r="AW598" s="5">
        <f t="shared" si="430"/>
        <v>1.8663834616582317E-3</v>
      </c>
      <c r="AX598" s="5">
        <f t="shared" si="430"/>
        <v>2.8677658418129331E-3</v>
      </c>
      <c r="AY598" s="5">
        <f t="shared" si="430"/>
        <v>3.8489182748938089E-3</v>
      </c>
      <c r="AZ598" s="5">
        <f t="shared" si="430"/>
        <v>4.8104476593130441E-3</v>
      </c>
      <c r="BA598" s="5">
        <f t="shared" si="425"/>
        <v>5.7529368579022078E-3</v>
      </c>
      <c r="BB598" s="5">
        <f t="shared" si="425"/>
        <v>6.676945876126883E-3</v>
      </c>
      <c r="BC598" s="5">
        <f t="shared" si="425"/>
        <v>7.5830129716675798E-3</v>
      </c>
      <c r="BD598" s="5">
        <f t="shared" si="425"/>
        <v>8.4716556999863413E-3</v>
      </c>
      <c r="BE598" s="5">
        <f t="shared" si="425"/>
        <v>9.3433719001466409E-3</v>
      </c>
      <c r="BF598" s="5">
        <f t="shared" si="425"/>
        <v>1.0198640624832243E-2</v>
      </c>
      <c r="BG598" s="5">
        <f t="shared" si="425"/>
        <v>1.1037923018215288E-2</v>
      </c>
      <c r="BH598" s="5">
        <f t="shared" si="425"/>
        <v>1.1861663145054213E-2</v>
      </c>
      <c r="BI598" s="5">
        <f t="shared" si="425"/>
        <v>1.2670288774152959E-2</v>
      </c>
      <c r="BJ598" s="5">
        <f t="shared" si="425"/>
        <v>1.3464212119086286E-2</v>
      </c>
      <c r="BK598" s="5">
        <f t="shared" si="425"/>
        <v>1.4243830538885678E-2</v>
      </c>
      <c r="BL598" s="5">
        <f t="shared" si="425"/>
        <v>1.5009527201188651E-2</v>
      </c>
      <c r="BM598" s="5">
        <f t="shared" si="425"/>
        <v>1.5761671710176541E-2</v>
      </c>
      <c r="BN598" s="5">
        <f t="shared" si="425"/>
        <v>1.6500620701462861E-2</v>
      </c>
      <c r="BO598" s="5">
        <f t="shared" si="425"/>
        <v>1.7226718405944204E-2</v>
      </c>
      <c r="BP598" s="5">
        <f t="shared" si="425"/>
        <v>1.7940297184486247E-2</v>
      </c>
      <c r="BQ598" s="5">
        <f t="shared" si="425"/>
        <v>1.8641678035189936E-2</v>
      </c>
      <c r="BR598" s="5">
        <f t="shared" si="425"/>
        <v>1.9331171074864748E-2</v>
      </c>
      <c r="BS598" s="5">
        <f t="shared" si="425"/>
        <v>2.0009075996225707E-2</v>
      </c>
      <c r="BT598" s="5">
        <f t="shared" si="425"/>
        <v>2.0675682502230661E-2</v>
      </c>
      <c r="BU598" s="5">
        <f t="shared" si="425"/>
        <v>2.1331270718880149E-2</v>
      </c>
      <c r="BV598" s="5">
        <f t="shared" si="425"/>
        <v>2.1976111587715702E-2</v>
      </c>
      <c r="BW598" s="5">
        <f t="shared" si="425"/>
        <v>2.2610467239171837E-2</v>
      </c>
      <c r="BX598" s="5">
        <f t="shared" si="425"/>
        <v>2.3234591347862536E-2</v>
      </c>
      <c r="BY598" s="5">
        <f t="shared" si="425"/>
        <v>2.3848729470814171E-2</v>
      </c>
      <c r="BZ598" s="5">
        <f t="shared" si="425"/>
        <v>2.4453119369591998E-2</v>
      </c>
      <c r="CA598" s="5">
        <f t="shared" si="425"/>
        <v>2.5047991317207946E-2</v>
      </c>
      <c r="CB598" s="5">
        <f t="shared" si="425"/>
        <v>2.5633568390642417E-2</v>
      </c>
      <c r="CC598" s="5">
        <f t="shared" si="425"/>
        <v>2.6210066749760057E-2</v>
      </c>
      <c r="CD598" s="5">
        <f t="shared" si="425"/>
        <v>2.6777695903352806E-2</v>
      </c>
      <c r="CE598" s="5">
        <f t="shared" si="425"/>
        <v>2.7336658962997584E-2</v>
      </c>
      <c r="CF598" s="5">
        <f t="shared" si="425"/>
        <v>2.7887152885375029E-2</v>
      </c>
      <c r="CG598" s="5">
        <f t="shared" si="425"/>
        <v>2.8429368703656553E-2</v>
      </c>
      <c r="CH598" s="5">
        <f t="shared" si="425"/>
        <v>2.8963491748530891E-2</v>
      </c>
      <c r="CI598" s="5">
        <f t="shared" si="425"/>
        <v>2.9489701859407094E-2</v>
      </c>
      <c r="CJ598" s="5">
        <f t="shared" si="425"/>
        <v>3.0008173586299827E-2</v>
      </c>
      <c r="CK598" s="5">
        <f t="shared" si="425"/>
        <v>3.0519076382872969E-2</v>
      </c>
      <c r="CL598" s="5">
        <f t="shared" si="425"/>
        <v>3.1022574791089955E-2</v>
      </c>
      <c r="CM598" s="5">
        <f t="shared" si="425"/>
        <v>3.1518828617893756E-2</v>
      </c>
      <c r="CN598" s="5">
        <f t="shared" si="425"/>
        <v>3.2007993104314646E-2</v>
      </c>
      <c r="CO598" s="5">
        <f t="shared" si="425"/>
        <v>3.2490219087382068E-2</v>
      </c>
      <c r="CP598" s="5">
        <f t="shared" si="425"/>
        <v>3.2965653155195E-2</v>
      </c>
      <c r="CQ598" s="5">
        <f t="shared" si="425"/>
        <v>3.343443779548607E-2</v>
      </c>
      <c r="CR598" s="5">
        <f t="shared" si="425"/>
        <v>3.3896711537995332E-2</v>
      </c>
      <c r="CS598" s="5">
        <f t="shared" si="425"/>
        <v>3.435260909095271E-2</v>
      </c>
      <c r="CT598" s="5">
        <f t="shared" si="425"/>
        <v>3.4802261471951812E-2</v>
      </c>
      <c r="CU598" s="5">
        <f t="shared" si="425"/>
        <v>3.5245796133481513E-2</v>
      </c>
      <c r="CV598" s="5">
        <f t="shared" si="425"/>
        <v>3.5683337083368946E-2</v>
      </c>
      <c r="CW598" s="5">
        <f t="shared" si="425"/>
        <v>3.611500500037193E-2</v>
      </c>
      <c r="CX598" s="5">
        <f t="shared" si="425"/>
        <v>3.6540917345148256E-2</v>
      </c>
    </row>
    <row r="599" spans="1:102">
      <c r="A599" s="24">
        <v>5.74</v>
      </c>
      <c r="B599" s="5">
        <f t="shared" si="426"/>
        <v>9.0579298452932652E-2</v>
      </c>
      <c r="C599" s="5">
        <f t="shared" si="426"/>
        <v>8.684241389100357E-2</v>
      </c>
      <c r="D599" s="5">
        <f t="shared" si="426"/>
        <v>8.3249255658379484E-2</v>
      </c>
      <c r="E599" s="5">
        <f t="shared" si="426"/>
        <v>7.9791688302458169E-2</v>
      </c>
      <c r="F599" s="5">
        <f t="shared" si="426"/>
        <v>7.6462178996756142E-2</v>
      </c>
      <c r="G599" s="5">
        <f t="shared" si="426"/>
        <v>7.3253742756716048E-2</v>
      </c>
      <c r="H599" s="5">
        <f t="shared" si="426"/>
        <v>7.0159893525248804E-2</v>
      </c>
      <c r="I599" s="5">
        <f t="shared" si="426"/>
        <v>6.7174600407166357E-2</v>
      </c>
      <c r="J599" s="5">
        <f t="shared" si="426"/>
        <v>6.4292248431086788E-2</v>
      </c>
      <c r="K599" s="5">
        <f t="shared" si="426"/>
        <v>6.1507603301653967E-2</v>
      </c>
      <c r="L599" s="5">
        <f t="shared" si="427"/>
        <v>5.8815779676535555E-2</v>
      </c>
      <c r="M599" s="5">
        <f t="shared" si="427"/>
        <v>5.6212212563716106E-2</v>
      </c>
      <c r="N599" s="5">
        <f t="shared" si="427"/>
        <v>5.3692631486794096E-2</v>
      </c>
      <c r="O599" s="5">
        <f t="shared" si="427"/>
        <v>5.1253037110726728E-2</v>
      </c>
      <c r="P599" s="5">
        <f t="shared" si="427"/>
        <v>4.8889680058911464E-2</v>
      </c>
      <c r="Q599" s="5">
        <f t="shared" si="427"/>
        <v>4.6599041685613615E-2</v>
      </c>
      <c r="R599" s="5">
        <f t="shared" si="427"/>
        <v>4.4377816596355063E-2</v>
      </c>
      <c r="S599" s="5">
        <f t="shared" si="427"/>
        <v>4.2222896733641567E-2</v>
      </c>
      <c r="T599" s="5">
        <f t="shared" si="427"/>
        <v>4.0131356866890219E-2</v>
      </c>
      <c r="U599" s="5">
        <f t="shared" si="427"/>
        <v>3.8100441344102676E-2</v>
      </c>
      <c r="V599" s="5">
        <f t="shared" si="428"/>
        <v>3.6127551979109072E-2</v>
      </c>
      <c r="W599" s="5">
        <f t="shared" si="428"/>
        <v>3.4210236962425138E-2</v>
      </c>
      <c r="X599" s="5">
        <f t="shared" si="428"/>
        <v>3.2346180696204645E-2</v>
      </c>
      <c r="Y599" s="5">
        <f t="shared" si="428"/>
        <v>3.0533194464675131E-2</v>
      </c>
      <c r="Z599" s="5">
        <f t="shared" si="428"/>
        <v>2.8769207861024798E-2</v>
      </c>
      <c r="AA599" s="5">
        <f t="shared" si="428"/>
        <v>2.7052260900138472E-2</v>
      </c>
      <c r="AB599" s="5">
        <f t="shared" si="428"/>
        <v>2.5380496754012306E-2</v>
      </c>
      <c r="AC599" s="5">
        <f t="shared" si="428"/>
        <v>2.3752155053240069E-2</v>
      </c>
      <c r="AD599" s="5">
        <f t="shared" si="428"/>
        <v>2.2165565703769673E-2</v>
      </c>
      <c r="AE599" s="5">
        <f t="shared" si="428"/>
        <v>2.0619143173273242E-2</v>
      </c>
      <c r="AF599" s="5">
        <f t="shared" si="429"/>
        <v>1.9111381206039196E-2</v>
      </c>
      <c r="AG599" s="5">
        <f t="shared" si="429"/>
        <v>1.7640847929354157E-2</v>
      </c>
      <c r="AH599" s="5">
        <f t="shared" si="429"/>
        <v>1.6206181317954108E-2</v>
      </c>
      <c r="AI599" s="5">
        <f t="shared" si="429"/>
        <v>1.4806084986346828E-2</v>
      </c>
      <c r="AJ599" s="5">
        <f t="shared" si="429"/>
        <v>1.3439324281682576E-2</v>
      </c>
      <c r="AK599" s="5">
        <f t="shared" si="429"/>
        <v>1.2104722652422191E-2</v>
      </c>
      <c r="AL599" s="5">
        <f t="shared" si="429"/>
        <v>1.0801158270353932E-2</v>
      </c>
      <c r="AM599" s="5">
        <f t="shared" si="429"/>
        <v>9.5275608855745625E-3</v>
      </c>
      <c r="AN599" s="5">
        <f t="shared" si="429"/>
        <v>8.2829088959038219E-3</v>
      </c>
      <c r="AO599" s="5">
        <f t="shared" si="429"/>
        <v>7.0662266138661611E-3</v>
      </c>
      <c r="AP599" s="5">
        <f t="shared" si="430"/>
        <v>5.8765817158737549E-3</v>
      </c>
      <c r="AQ599" s="5">
        <f t="shared" si="430"/>
        <v>4.7130828595954646E-3</v>
      </c>
      <c r="AR599" s="5">
        <f t="shared" si="430"/>
        <v>3.5748774567145383E-3</v>
      </c>
      <c r="AS599" s="5">
        <f t="shared" si="430"/>
        <v>2.4611495893794438E-3</v>
      </c>
      <c r="AT599" s="5">
        <f t="shared" si="430"/>
        <v>1.3711180596472083E-3</v>
      </c>
      <c r="AU599" s="5">
        <f t="shared" si="430"/>
        <v>3.04034562119887E-4</v>
      </c>
      <c r="AV599" s="5">
        <f t="shared" si="430"/>
        <v>7.4081802920898665E-4</v>
      </c>
      <c r="AW599" s="5">
        <f t="shared" si="430"/>
        <v>1.7641272681392928E-3</v>
      </c>
      <c r="AX599" s="5">
        <f t="shared" si="430"/>
        <v>2.7665526450506295E-3</v>
      </c>
      <c r="AY599" s="5">
        <f t="shared" si="430"/>
        <v>3.7487270042465895E-3</v>
      </c>
      <c r="AZ599" s="5">
        <f t="shared" si="430"/>
        <v>4.7112578762586108E-3</v>
      </c>
      <c r="BA599" s="5">
        <f t="shared" ref="BA599:CX604" si="431">ABS(Ct_Na+10^-pH-Kw*10^pH-Ct_CH3COO*Ka*10^pH/(1+Ka*10^pH))</f>
        <v>5.6547287310030822E-3</v>
      </c>
      <c r="BB599" s="5">
        <f t="shared" si="431"/>
        <v>6.5797001572231451E-3</v>
      </c>
      <c r="BC599" s="5">
        <f t="shared" si="431"/>
        <v>7.4867109732253481E-3</v>
      </c>
      <c r="BD599" s="5">
        <f t="shared" si="431"/>
        <v>8.3762792735351949E-3</v>
      </c>
      <c r="BE599" s="5">
        <f t="shared" si="431"/>
        <v>9.2489034157439004E-3</v>
      </c>
      <c r="BF599" s="5">
        <f t="shared" si="431"/>
        <v>1.0105062951495859E-2</v>
      </c>
      <c r="BG599" s="5">
        <f t="shared" si="431"/>
        <v>1.0945219505271123E-2</v>
      </c>
      <c r="BH599" s="5">
        <f t="shared" si="431"/>
        <v>1.1769817604346866E-2</v>
      </c>
      <c r="BI599" s="5">
        <f t="shared" si="431"/>
        <v>1.2579285463072569E-2</v>
      </c>
      <c r="BJ599" s="5">
        <f t="shared" si="431"/>
        <v>1.3374035724366906E-2</v>
      </c>
      <c r="BK599" s="5">
        <f t="shared" si="431"/>
        <v>1.4154466161133424E-2</v>
      </c>
      <c r="BL599" s="5">
        <f t="shared" si="431"/>
        <v>1.4920960340100528E-2</v>
      </c>
      <c r="BM599" s="5">
        <f t="shared" si="431"/>
        <v>1.5673888250413368E-2</v>
      </c>
      <c r="BN599" s="5">
        <f t="shared" si="431"/>
        <v>1.6413606899141751E-2</v>
      </c>
      <c r="BO599" s="5">
        <f t="shared" si="431"/>
        <v>1.7140460875718327E-2</v>
      </c>
      <c r="BP599" s="5">
        <f t="shared" si="431"/>
        <v>1.785478288718155E-2</v>
      </c>
      <c r="BQ599" s="5">
        <f t="shared" si="431"/>
        <v>1.8556894265970167E-2</v>
      </c>
      <c r="BR599" s="5">
        <f t="shared" si="431"/>
        <v>1.924710545189795E-2</v>
      </c>
      <c r="BS599" s="5">
        <f t="shared" si="431"/>
        <v>1.9925716449826957E-2</v>
      </c>
      <c r="BT599" s="5">
        <f t="shared" si="431"/>
        <v>2.0593017264457156E-2</v>
      </c>
      <c r="BU599" s="5">
        <f t="shared" si="431"/>
        <v>2.1249288313556269E-2</v>
      </c>
      <c r="BV599" s="5">
        <f t="shared" si="431"/>
        <v>2.1894800820866873E-2</v>
      </c>
      <c r="BW599" s="5">
        <f t="shared" si="431"/>
        <v>2.2529817189847229E-2</v>
      </c>
      <c r="BX599" s="5">
        <f t="shared" si="431"/>
        <v>2.3154591359327889E-2</v>
      </c>
      <c r="BY599" s="5">
        <f t="shared" si="431"/>
        <v>2.3769369142096854E-2</v>
      </c>
      <c r="BZ599" s="5">
        <f t="shared" si="431"/>
        <v>2.4374388547361577E-2</v>
      </c>
      <c r="CA599" s="5">
        <f t="shared" si="431"/>
        <v>2.4969880087976438E-2</v>
      </c>
      <c r="CB599" s="5">
        <f t="shared" si="431"/>
        <v>2.5556067073269205E-2</v>
      </c>
      <c r="CC599" s="5">
        <f t="shared" si="431"/>
        <v>2.6133165888247351E-2</v>
      </c>
      <c r="CD599" s="5">
        <f t="shared" si="431"/>
        <v>2.6701386259918122E-2</v>
      </c>
      <c r="CE599" s="5">
        <f t="shared" si="431"/>
        <v>2.7260931511410735E-2</v>
      </c>
      <c r="CF599" s="5">
        <f t="shared" si="431"/>
        <v>2.7811998804547405E-2</v>
      </c>
      <c r="CG599" s="5">
        <f t="shared" si="431"/>
        <v>2.8354779371471482E-2</v>
      </c>
      <c r="CH599" s="5">
        <f t="shared" si="431"/>
        <v>2.8889458735904157E-2</v>
      </c>
      <c r="CI599" s="5">
        <f t="shared" si="431"/>
        <v>2.9416216924567452E-2</v>
      </c>
      <c r="CJ599" s="5">
        <f t="shared" si="431"/>
        <v>2.993522866927982E-2</v>
      </c>
      <c r="CK599" s="5">
        <f t="shared" si="431"/>
        <v>3.0446663600200777E-2</v>
      </c>
      <c r="CL599" s="5">
        <f t="shared" si="431"/>
        <v>3.0950686430673592E-2</v>
      </c>
      <c r="CM599" s="5">
        <f t="shared" si="431"/>
        <v>3.1447457134089245E-2</v>
      </c>
      <c r="CN599" s="5">
        <f t="shared" si="431"/>
        <v>3.193713111317039E-2</v>
      </c>
      <c r="CO599" s="5">
        <f t="shared" si="431"/>
        <v>3.2419859362051821E-2</v>
      </c>
      <c r="CP599" s="5">
        <f t="shared" si="431"/>
        <v>3.2895788621512372E-2</v>
      </c>
      <c r="CQ599" s="5">
        <f t="shared" si="431"/>
        <v>3.3365061527693751E-2</v>
      </c>
      <c r="CR599" s="5">
        <f t="shared" si="431"/>
        <v>3.3827816754622611E-2</v>
      </c>
      <c r="CS599" s="5">
        <f t="shared" si="431"/>
        <v>3.4284189150835198E-2</v>
      </c>
      <c r="CT599" s="5">
        <f t="shared" si="431"/>
        <v>3.4734309870387378E-2</v>
      </c>
      <c r="CU599" s="5">
        <f t="shared" si="431"/>
        <v>3.517830649851704E-2</v>
      </c>
      <c r="CV599" s="5">
        <f t="shared" si="431"/>
        <v>3.5616303172212552E-2</v>
      </c>
      <c r="CW599" s="5">
        <f t="shared" si="431"/>
        <v>3.6048420695925523E-2</v>
      </c>
      <c r="CX599" s="5">
        <f t="shared" si="431"/>
        <v>3.6474776652655694E-2</v>
      </c>
    </row>
    <row r="600" spans="1:102">
      <c r="A600" s="23">
        <v>5.75</v>
      </c>
      <c r="B600" s="5">
        <f t="shared" si="426"/>
        <v>9.0773963226776555E-2</v>
      </c>
      <c r="C600" s="5">
        <f t="shared" si="426"/>
        <v>8.7033262523192739E-2</v>
      </c>
      <c r="D600" s="5">
        <f t="shared" si="426"/>
        <v>8.3436434923592956E-2</v>
      </c>
      <c r="E600" s="5">
        <f t="shared" si="426"/>
        <v>7.9975336667374275E-2</v>
      </c>
      <c r="F600" s="5">
        <f t="shared" si="426"/>
        <v>7.6642427235459984E-2</v>
      </c>
      <c r="G600" s="5">
        <f t="shared" si="426"/>
        <v>7.3430714510160797E-2</v>
      </c>
      <c r="H600" s="5">
        <f t="shared" si="426"/>
        <v>7.0333705810765118E-2</v>
      </c>
      <c r="I600" s="5">
        <f t="shared" si="426"/>
        <v>6.7345364083278056E-2</v>
      </c>
      <c r="J600" s="5">
        <f t="shared" si="426"/>
        <v>6.4460068622256089E-2</v>
      </c>
      <c r="K600" s="5">
        <f t="shared" si="426"/>
        <v>6.1672579787031466E-2</v>
      </c>
      <c r="L600" s="5">
        <f t="shared" si="427"/>
        <v>5.8978007246314308E-2</v>
      </c>
      <c r="M600" s="5">
        <f t="shared" si="427"/>
        <v>5.6371781346276413E-2</v>
      </c>
      <c r="N600" s="5">
        <f t="shared" si="427"/>
        <v>5.384962724946557E-2</v>
      </c>
      <c r="O600" s="5">
        <f t="shared" si="427"/>
        <v>5.1407541536680444E-2</v>
      </c>
      <c r="P600" s="5">
        <f t="shared" si="427"/>
        <v>4.9041771002419868E-2</v>
      </c>
      <c r="Q600" s="5">
        <f t="shared" si="427"/>
        <v>4.6748793407675002E-2</v>
      </c>
      <c r="R600" s="5">
        <f t="shared" si="427"/>
        <v>4.4525299982467847E-2</v>
      </c>
      <c r="S600" s="5">
        <f t="shared" si="427"/>
        <v>4.2368179495326598E-2</v>
      </c>
      <c r="T600" s="5">
        <f t="shared" si="427"/>
        <v>4.0274503728395361E-2</v>
      </c>
      <c r="U600" s="5">
        <f t="shared" si="427"/>
        <v>3.8241514215578087E-2</v>
      </c>
      <c r="V600" s="5">
        <f t="shared" si="428"/>
        <v>3.6266610117412744E-2</v>
      </c>
      <c r="W600" s="5">
        <f t="shared" si="428"/>
        <v>3.434733712060415E-2</v>
      </c>
      <c r="X600" s="5">
        <f t="shared" si="428"/>
        <v>3.2481377262595791E-2</v>
      </c>
      <c r="Y600" s="5">
        <f t="shared" si="428"/>
        <v>3.066653959247808E-2</v>
      </c>
      <c r="Z600" s="5">
        <f t="shared" si="428"/>
        <v>2.8900751589120317E-2</v>
      </c>
      <c r="AA600" s="5">
        <f t="shared" si="428"/>
        <v>2.7182051265852089E-2</v>
      </c>
      <c r="AB600" s="5">
        <f t="shared" si="428"/>
        <v>2.5508579898459338E-2</v>
      </c>
      <c r="AC600" s="5">
        <f t="shared" si="428"/>
        <v>2.387857531983003E-2</v>
      </c>
      <c r="AD600" s="5">
        <f t="shared" si="428"/>
        <v>2.2290365730396347E-2</v>
      </c>
      <c r="AE600" s="5">
        <f t="shared" si="428"/>
        <v>2.0742363978669874E-2</v>
      </c>
      <c r="AF600" s="5">
        <f t="shared" si="429"/>
        <v>1.9233062270736533E-2</v>
      </c>
      <c r="AG600" s="5">
        <f t="shared" si="429"/>
        <v>1.7761027271641076E-2</v>
      </c>
      <c r="AH600" s="5">
        <f t="shared" si="429"/>
        <v>1.6324895565206457E-2</v>
      </c>
      <c r="AI600" s="5">
        <f t="shared" si="429"/>
        <v>1.492336944205943E-2</v>
      </c>
      <c r="AJ600" s="5">
        <f t="shared" si="429"/>
        <v>1.3555212988511138E-2</v>
      </c>
      <c r="AK600" s="5">
        <f t="shared" si="429"/>
        <v>1.2219248451516923E-2</v>
      </c>
      <c r="AL600" s="5">
        <f t="shared" si="429"/>
        <v>1.0914352857243528E-2</v>
      </c>
      <c r="AM600" s="5">
        <f t="shared" si="429"/>
        <v>9.6394548628384452E-3</v>
      </c>
      <c r="AN600" s="5">
        <f t="shared" si="429"/>
        <v>8.3935318228516853E-3</v>
      </c>
      <c r="AO600" s="5">
        <f t="shared" si="429"/>
        <v>7.1756070534264305E-3</v>
      </c>
      <c r="AP600" s="5">
        <f t="shared" si="430"/>
        <v>5.984747278877274E-3</v>
      </c>
      <c r="AQ600" s="5">
        <f t="shared" si="430"/>
        <v>4.8200602466259082E-3</v>
      </c>
      <c r="AR600" s="5">
        <f t="shared" si="430"/>
        <v>3.6806924976843583E-3</v>
      </c>
      <c r="AS600" s="5">
        <f t="shared" si="430"/>
        <v>2.5658272809781224E-3</v>
      </c>
      <c r="AT600" s="5">
        <f t="shared" si="430"/>
        <v>1.4746826007975278E-3</v>
      </c>
      <c r="AU600" s="5">
        <f t="shared" si="430"/>
        <v>4.0650938756812971E-4</v>
      </c>
      <c r="AV600" s="5">
        <f t="shared" si="430"/>
        <v>6.3941021705236217E-4</v>
      </c>
      <c r="AW600" s="5">
        <f t="shared" si="430"/>
        <v>1.6637644690002257E-3</v>
      </c>
      <c r="AX600" s="5">
        <f t="shared" si="430"/>
        <v>2.6672135321328533E-3</v>
      </c>
      <c r="AY600" s="5">
        <f t="shared" si="430"/>
        <v>3.6503908970203711E-3</v>
      </c>
      <c r="AZ600" s="5">
        <f t="shared" si="430"/>
        <v>4.6139047146101231E-3</v>
      </c>
      <c r="BA600" s="5">
        <f t="shared" si="431"/>
        <v>5.558339050663462E-3</v>
      </c>
      <c r="BB600" s="5">
        <f t="shared" si="431"/>
        <v>6.484255066402024E-3</v>
      </c>
      <c r="BC600" s="5">
        <f t="shared" si="431"/>
        <v>7.392192130378672E-3</v>
      </c>
      <c r="BD600" s="5">
        <f t="shared" si="431"/>
        <v>8.2826688662019227E-3</v>
      </c>
      <c r="BE600" s="5">
        <f t="shared" si="431"/>
        <v>9.1561841403904332E-3</v>
      </c>
      <c r="BF600" s="5">
        <f t="shared" si="431"/>
        <v>1.001321799431127E-2</v>
      </c>
      <c r="BG600" s="5">
        <f t="shared" si="431"/>
        <v>1.0854232523859725E-2</v>
      </c>
      <c r="BH600" s="5">
        <f t="shared" si="431"/>
        <v>1.1679672710268409E-2</v>
      </c>
      <c r="BI600" s="5">
        <f t="shared" si="431"/>
        <v>1.248996720518334E-2</v>
      </c>
      <c r="BJ600" s="5">
        <f t="shared" si="431"/>
        <v>1.3285529072917995E-2</v>
      </c>
      <c r="BK600" s="5">
        <f t="shared" si="431"/>
        <v>1.4066756492585389E-2</v>
      </c>
      <c r="BL600" s="5">
        <f t="shared" si="431"/>
        <v>1.4834033422615835E-2</v>
      </c>
      <c r="BM600" s="5">
        <f t="shared" si="431"/>
        <v>1.5587730229990902E-2</v>
      </c>
      <c r="BN600" s="5">
        <f t="shared" si="431"/>
        <v>1.6328204286359366E-2</v>
      </c>
      <c r="BO600" s="5">
        <f t="shared" si="431"/>
        <v>1.7055800533051856E-2</v>
      </c>
      <c r="BP600" s="5">
        <f t="shared" si="431"/>
        <v>1.7770852016870363E-2</v>
      </c>
      <c r="BQ600" s="5">
        <f t="shared" si="431"/>
        <v>1.8473680398401353E-2</v>
      </c>
      <c r="BR600" s="5">
        <f t="shared" si="431"/>
        <v>1.9164596434482664E-2</v>
      </c>
      <c r="BS600" s="5">
        <f t="shared" si="431"/>
        <v>1.9843900436344125E-2</v>
      </c>
      <c r="BT600" s="5">
        <f t="shared" si="431"/>
        <v>2.0511882704841243E-2</v>
      </c>
      <c r="BU600" s="5">
        <f t="shared" si="431"/>
        <v>2.1168823944106983E-2</v>
      </c>
      <c r="BV600" s="5">
        <f t="shared" si="431"/>
        <v>2.1814995654860184E-2</v>
      </c>
      <c r="BW600" s="5">
        <f t="shared" si="431"/>
        <v>2.2450660508527967E-2</v>
      </c>
      <c r="BX600" s="5">
        <f t="shared" si="431"/>
        <v>2.3076072703265615E-2</v>
      </c>
      <c r="BY600" s="5">
        <f t="shared" si="431"/>
        <v>2.369147830288746E-2</v>
      </c>
      <c r="BZ600" s="5">
        <f t="shared" si="431"/>
        <v>2.4297115559658182E-2</v>
      </c>
      <c r="CA600" s="5">
        <f t="shared" si="431"/>
        <v>2.4893215221834061E-2</v>
      </c>
      <c r="CB600" s="5">
        <f t="shared" si="431"/>
        <v>2.5480000826788467E-2</v>
      </c>
      <c r="CC600" s="5">
        <f t="shared" si="431"/>
        <v>2.6057688980503257E-2</v>
      </c>
      <c r="CD600" s="5">
        <f t="shared" si="431"/>
        <v>2.6626489624160893E-2</v>
      </c>
      <c r="CE600" s="5">
        <f t="shared" si="431"/>
        <v>2.7186606288526045E-2</v>
      </c>
      <c r="CF600" s="5">
        <f t="shared" si="431"/>
        <v>2.7738236336764477E-2</v>
      </c>
      <c r="CG600" s="5">
        <f t="shared" si="431"/>
        <v>2.8281571196307573E-2</v>
      </c>
      <c r="CH600" s="5">
        <f t="shared" si="431"/>
        <v>2.8816796580335112E-2</v>
      </c>
      <c r="CI600" s="5">
        <f t="shared" si="431"/>
        <v>2.9344092699414077E-2</v>
      </c>
      <c r="CJ600" s="5">
        <f t="shared" si="431"/>
        <v>2.986363446380072E-2</v>
      </c>
      <c r="CK600" s="5">
        <f t="shared" si="431"/>
        <v>3.0375591676882446E-2</v>
      </c>
      <c r="CL600" s="5">
        <f t="shared" si="431"/>
        <v>3.0880129220209357E-2</v>
      </c>
      <c r="CM600" s="5">
        <f t="shared" si="431"/>
        <v>3.1377407230538758E-2</v>
      </c>
      <c r="CN600" s="5">
        <f t="shared" si="431"/>
        <v>3.1867581269292025E-2</v>
      </c>
      <c r="CO600" s="5">
        <f t="shared" si="431"/>
        <v>3.2350802484800587E-2</v>
      </c>
      <c r="CP600" s="5">
        <f t="shared" si="431"/>
        <v>3.2827217767696336E-2</v>
      </c>
      <c r="CQ600" s="5">
        <f t="shared" si="431"/>
        <v>3.3296969899782355E-2</v>
      </c>
      <c r="CR600" s="5">
        <f t="shared" si="431"/>
        <v>3.3760197696700509E-2</v>
      </c>
      <c r="CS600" s="5">
        <f t="shared" si="431"/>
        <v>3.4217036144695637E-2</v>
      </c>
      <c r="CT600" s="5">
        <f t="shared" si="431"/>
        <v>3.4667616531759371E-2</v>
      </c>
      <c r="CU600" s="5">
        <f t="shared" si="431"/>
        <v>3.5112066573420836E-2</v>
      </c>
      <c r="CV600" s="5">
        <f t="shared" si="431"/>
        <v>3.5550510533438259E-2</v>
      </c>
      <c r="CW600" s="5">
        <f t="shared" si="431"/>
        <v>3.59830693396299E-2</v>
      </c>
      <c r="CX600" s="5">
        <f t="shared" si="431"/>
        <v>3.6409860695072356E-2</v>
      </c>
    </row>
    <row r="601" spans="1:102">
      <c r="A601" s="24">
        <v>5.76</v>
      </c>
      <c r="B601" s="5">
        <f t="shared" si="426"/>
        <v>9.0965006593715148E-2</v>
      </c>
      <c r="C601" s="5">
        <f t="shared" si="426"/>
        <v>8.7220560738026032E-2</v>
      </c>
      <c r="D601" s="5">
        <f t="shared" si="426"/>
        <v>8.3620132030632663E-2</v>
      </c>
      <c r="E601" s="5">
        <f t="shared" si="426"/>
        <v>8.015556855748053E-2</v>
      </c>
      <c r="F601" s="5">
        <f t="shared" si="426"/>
        <v>7.6819322250000724E-2</v>
      </c>
      <c r="G601" s="5">
        <f t="shared" si="426"/>
        <v>7.3604393990065631E-2</v>
      </c>
      <c r="H601" s="5">
        <f t="shared" si="426"/>
        <v>7.050428459655679E-2</v>
      </c>
      <c r="I601" s="5">
        <f t="shared" si="426"/>
        <v>6.7512950971241256E-2</v>
      </c>
      <c r="J601" s="5">
        <f t="shared" si="426"/>
        <v>6.4624766781281415E-2</v>
      </c>
      <c r="K601" s="5">
        <f t="shared" si="426"/>
        <v>6.1834487140133787E-2</v>
      </c>
      <c r="L601" s="5">
        <f t="shared" si="427"/>
        <v>5.9137216820357719E-2</v>
      </c>
      <c r="M601" s="5">
        <f t="shared" si="427"/>
        <v>5.6528381593033319E-2</v>
      </c>
      <c r="N601" s="5">
        <f t="shared" si="427"/>
        <v>5.4003702340783943E-2</v>
      </c>
      <c r="O601" s="5">
        <f t="shared" si="427"/>
        <v>5.155917163622499E-2</v>
      </c>
      <c r="P601" s="5">
        <f t="shared" si="427"/>
        <v>4.9191032516183515E-2</v>
      </c>
      <c r="Q601" s="5">
        <f t="shared" si="427"/>
        <v>4.6895759215220253E-2</v>
      </c>
      <c r="R601" s="5">
        <f t="shared" si="427"/>
        <v>4.46700396506498E-2</v>
      </c>
      <c r="S601" s="5">
        <f t="shared" si="427"/>
        <v>4.2510759476066542E-2</v>
      </c>
      <c r="T601" s="5">
        <f t="shared" si="427"/>
        <v>4.0414987541912181E-2</v>
      </c>
      <c r="U601" s="5">
        <f t="shared" si="427"/>
        <v>3.8379962620342017E-2</v>
      </c>
      <c r="V601" s="5">
        <f t="shared" si="428"/>
        <v>3.6403081267959575E-2</v>
      </c>
      <c r="W601" s="5">
        <f t="shared" si="428"/>
        <v>3.4481886714235771E-2</v>
      </c>
      <c r="X601" s="5">
        <f t="shared" si="428"/>
        <v>3.261405867589319E-2</v>
      </c>
      <c r="Y601" s="5">
        <f t="shared" si="428"/>
        <v>3.0797404008464112E-2</v>
      </c>
      <c r="Z601" s="5">
        <f t="shared" si="428"/>
        <v>2.9029848115830433E-2</v>
      </c>
      <c r="AA601" s="5">
        <f t="shared" si="428"/>
        <v>2.730942704700029E-2</v>
      </c>
      <c r="AB601" s="5">
        <f t="shared" si="428"/>
        <v>2.5634280216823582E-2</v>
      </c>
      <c r="AC601" s="5">
        <f t="shared" si="428"/>
        <v>2.4002643693924193E-2</v>
      </c>
      <c r="AD601" s="5">
        <f t="shared" si="428"/>
        <v>2.2412844004945288E-2</v>
      </c>
      <c r="AE601" s="5">
        <f t="shared" si="428"/>
        <v>2.0863292409358282E-2</v>
      </c>
      <c r="AF601" s="5">
        <f t="shared" si="429"/>
        <v>1.935247960366094E-2</v>
      </c>
      <c r="AG601" s="5">
        <f t="shared" si="429"/>
        <v>1.7878970817857366E-2</v>
      </c>
      <c r="AH601" s="5">
        <f t="shared" si="429"/>
        <v>1.644140127073191E-2</v>
      </c>
      <c r="AI601" s="5">
        <f t="shared" si="429"/>
        <v>1.5038471953657678E-2</v>
      </c>
      <c r="AJ601" s="5">
        <f t="shared" si="429"/>
        <v>1.3668945715561397E-2</v>
      </c>
      <c r="AK601" s="5">
        <f t="shared" si="429"/>
        <v>1.2331643624243854E-2</v>
      </c>
      <c r="AL601" s="5">
        <f t="shared" si="429"/>
        <v>1.1025441581561629E-2</v>
      </c>
      <c r="AM601" s="5">
        <f t="shared" si="429"/>
        <v>9.7492671720444748E-3</v>
      </c>
      <c r="AN601" s="5">
        <f t="shared" si="429"/>
        <v>8.5020967263799915E-3</v>
      </c>
      <c r="AO601" s="5">
        <f t="shared" si="429"/>
        <v>7.2829525828653069E-3</v>
      </c>
      <c r="AP601" s="5">
        <f t="shared" si="430"/>
        <v>6.0909005314286821E-3</v>
      </c>
      <c r="AQ601" s="5">
        <f t="shared" si="430"/>
        <v>4.925047426177491E-3</v>
      </c>
      <c r="AR601" s="5">
        <f t="shared" si="430"/>
        <v>3.7845389536491567E-3</v>
      </c>
      <c r="AS601" s="5">
        <f t="shared" si="430"/>
        <v>2.6685575450461629E-3</v>
      </c>
      <c r="AT601" s="5">
        <f t="shared" si="430"/>
        <v>1.5763204217325855E-3</v>
      </c>
      <c r="AU601" s="5">
        <f t="shared" si="430"/>
        <v>5.0707776417300426E-4</v>
      </c>
      <c r="AV601" s="5">
        <f t="shared" si="430"/>
        <v>5.3988900468744661E-4</v>
      </c>
      <c r="AW601" s="5">
        <f t="shared" si="430"/>
        <v>1.5652688298600503E-3</v>
      </c>
      <c r="AX601" s="5">
        <f t="shared" si="430"/>
        <v>2.569722536151571E-3</v>
      </c>
      <c r="AY601" s="5">
        <f t="shared" si="430"/>
        <v>3.5538842483766042E-3</v>
      </c>
      <c r="AZ601" s="5">
        <f t="shared" si="430"/>
        <v>4.5183627263571183E-3</v>
      </c>
      <c r="BA601" s="5">
        <f t="shared" si="431"/>
        <v>5.4637426206152612E-3</v>
      </c>
      <c r="BB601" s="5">
        <f t="shared" si="431"/>
        <v>6.3905856542016762E-3</v>
      </c>
      <c r="BC601" s="5">
        <f t="shared" si="431"/>
        <v>7.2994317356796165E-3</v>
      </c>
      <c r="BD601" s="5">
        <f t="shared" si="431"/>
        <v>8.1908000078983606E-3</v>
      </c>
      <c r="BE601" s="5">
        <f t="shared" si="431"/>
        <v>9.0651898368367401E-3</v>
      </c>
      <c r="BF601" s="5">
        <f t="shared" si="431"/>
        <v>9.9230817444744338E-3</v>
      </c>
      <c r="BG601" s="5">
        <f t="shared" si="431"/>
        <v>1.0764938289352509E-2</v>
      </c>
      <c r="BH601" s="5">
        <f t="shared" si="431"/>
        <v>1.1591204898214337E-2</v>
      </c>
      <c r="BI601" s="5">
        <f t="shared" si="431"/>
        <v>1.2402310651867678E-2</v>
      </c>
      <c r="BJ601" s="5">
        <f t="shared" si="431"/>
        <v>1.319866902818187E-2</v>
      </c>
      <c r="BK601" s="5">
        <f t="shared" si="431"/>
        <v>1.3980678604922844E-2</v>
      </c>
      <c r="BL601" s="5">
        <f t="shared" si="431"/>
        <v>1.474872372493629E-2</v>
      </c>
      <c r="BM601" s="5">
        <f t="shared" si="431"/>
        <v>1.5503175126011466E-2</v>
      </c>
      <c r="BN601" s="5">
        <f t="shared" si="431"/>
        <v>1.6244390537594064E-2</v>
      </c>
      <c r="BO601" s="5">
        <f t="shared" si="431"/>
        <v>1.6972715246366531E-2</v>
      </c>
      <c r="BP601" s="5">
        <f t="shared" si="431"/>
        <v>1.7688482632573992E-2</v>
      </c>
      <c r="BQ601" s="5">
        <f t="shared" si="431"/>
        <v>1.8392014678846255E-2</v>
      </c>
      <c r="BR601" s="5">
        <f t="shared" si="431"/>
        <v>1.9083622453147799E-2</v>
      </c>
      <c r="BS601" s="5">
        <f t="shared" si="431"/>
        <v>1.9763606567377058E-2</v>
      </c>
      <c r="BT601" s="5">
        <f t="shared" si="431"/>
        <v>2.0432257613035833E-2</v>
      </c>
      <c r="BU601" s="5">
        <f t="shared" si="431"/>
        <v>2.1089856575295288E-2</v>
      </c>
      <c r="BV601" s="5">
        <f t="shared" si="431"/>
        <v>2.1736675226698025E-2</v>
      </c>
      <c r="BW601" s="5">
        <f t="shared" si="431"/>
        <v>2.2372976501655199E-2</v>
      </c>
      <c r="BX601" s="5">
        <f t="shared" si="431"/>
        <v>2.2999014852822727E-2</v>
      </c>
      <c r="BY601" s="5">
        <f t="shared" si="431"/>
        <v>2.361503659037157E-2</v>
      </c>
      <c r="BZ601" s="5">
        <f t="shared" si="431"/>
        <v>2.4221280205102204E-2</v>
      </c>
      <c r="CA601" s="5">
        <f t="shared" si="431"/>
        <v>2.4817976676293749E-2</v>
      </c>
      <c r="CB601" s="5">
        <f t="shared" si="431"/>
        <v>2.5405349765122938E-2</v>
      </c>
      <c r="CC601" s="5">
        <f t="shared" si="431"/>
        <v>2.5983616294435387E-2</v>
      </c>
      <c r="CD601" s="5">
        <f t="shared" si="431"/>
        <v>2.6552986415604558E-2</v>
      </c>
      <c r="CE601" s="5">
        <f t="shared" si="431"/>
        <v>2.711366386316811E-2</v>
      </c>
      <c r="CF601" s="5">
        <f t="shared" si="431"/>
        <v>2.7665846197889796E-2</v>
      </c>
      <c r="CG601" s="5">
        <f t="shared" si="431"/>
        <v>2.8209725038856256E-2</v>
      </c>
      <c r="CH601" s="5">
        <f t="shared" si="431"/>
        <v>2.8745486285181428E-2</v>
      </c>
      <c r="CI601" s="5">
        <f t="shared" si="431"/>
        <v>2.9273310327857335E-2</v>
      </c>
      <c r="CJ601" s="5">
        <f t="shared" si="431"/>
        <v>2.9793372252258601E-2</v>
      </c>
      <c r="CK601" s="5">
        <f t="shared" si="431"/>
        <v>3.03058420317781E-2</v>
      </c>
      <c r="CL601" s="5">
        <f t="shared" si="431"/>
        <v>3.0810884713043676E-2</v>
      </c>
      <c r="CM601" s="5">
        <f t="shared" si="431"/>
        <v>3.1308660593139977E-2</v>
      </c>
      <c r="CN601" s="5">
        <f t="shared" si="431"/>
        <v>3.1799325389234898E-2</v>
      </c>
      <c r="CO601" s="5">
        <f t="shared" si="431"/>
        <v>3.2283030400988066E-2</v>
      </c>
      <c r="CP601" s="5">
        <f t="shared" si="431"/>
        <v>3.2759922666096813E-2</v>
      </c>
      <c r="CQ601" s="5">
        <f t="shared" si="431"/>
        <v>3.323014510931592E-2</v>
      </c>
      <c r="CR601" s="5">
        <f t="shared" si="431"/>
        <v>3.3693836685268097E-2</v>
      </c>
      <c r="CS601" s="5">
        <f t="shared" si="431"/>
        <v>3.4151132515345052E-2</v>
      </c>
      <c r="CT601" s="5">
        <f t="shared" si="431"/>
        <v>3.460216401898264E-2</v>
      </c>
      <c r="CU601" s="5">
        <f t="shared" si="431"/>
        <v>3.5047059039577506E-2</v>
      </c>
      <c r="CV601" s="5">
        <f t="shared" si="431"/>
        <v>3.5485941965299486E-2</v>
      </c>
      <c r="CW601" s="5">
        <f t="shared" si="431"/>
        <v>3.5918933845038595E-2</v>
      </c>
      <c r="CX601" s="5">
        <f t="shared" si="431"/>
        <v>3.634615249971454E-2</v>
      </c>
    </row>
    <row r="602" spans="1:102">
      <c r="A602" s="23">
        <v>5.77</v>
      </c>
      <c r="B602" s="5">
        <f t="shared" si="426"/>
        <v>9.1152479436723083E-2</v>
      </c>
      <c r="C602" s="5">
        <f t="shared" si="426"/>
        <v>8.7404358421194872E-2</v>
      </c>
      <c r="D602" s="5">
        <f t="shared" si="426"/>
        <v>8.3800395906263883E-2</v>
      </c>
      <c r="E602" s="5">
        <f t="shared" si="426"/>
        <v>8.0332431976801996E-2</v>
      </c>
      <c r="F602" s="5">
        <f t="shared" si="426"/>
        <v>7.69929111558387E-2</v>
      </c>
      <c r="G602" s="5">
        <f t="shared" si="426"/>
        <v>7.3774827455637709E-2</v>
      </c>
      <c r="H602" s="5">
        <f t="shared" si="426"/>
        <v>7.0671675316158186E-2</v>
      </c>
      <c r="I602" s="5">
        <f t="shared" si="426"/>
        <v>6.7677405707888466E-2</v>
      </c>
      <c r="J602" s="5">
        <f t="shared" si="426"/>
        <v>6.4786386775765981E-2</v>
      </c>
      <c r="K602" s="5">
        <f t="shared" si="426"/>
        <v>6.1993368485410372E-2</v>
      </c>
      <c r="L602" s="5">
        <f t="shared" si="427"/>
        <v>5.9293450804733236E-2</v>
      </c>
      <c r="M602" s="5">
        <f t="shared" si="427"/>
        <v>5.6682055015225871E-2</v>
      </c>
      <c r="N602" s="5">
        <f t="shared" si="427"/>
        <v>5.4154897799573595E-2</v>
      </c>
      <c r="O602" s="5">
        <f t="shared" si="427"/>
        <v>5.1707967797116616E-2</v>
      </c>
      <c r="P602" s="5">
        <f t="shared" si="427"/>
        <v>4.9337504357236418E-2</v>
      </c>
      <c r="Q602" s="5">
        <f t="shared" si="427"/>
        <v>4.7039978253967926E-2</v>
      </c>
      <c r="R602" s="5">
        <f t="shared" si="427"/>
        <v>4.4812074153828783E-2</v>
      </c>
      <c r="S602" s="5">
        <f t="shared" si="427"/>
        <v>4.2650674653693779E-2</v>
      </c>
      <c r="T602" s="5">
        <f t="shared" si="427"/>
        <v>4.0552845727092182E-2</v>
      </c>
      <c r="U602" s="5">
        <f t="shared" si="427"/>
        <v>3.8515823436044219E-2</v>
      </c>
      <c r="V602" s="5">
        <f t="shared" si="428"/>
        <v>3.6537001781883377E-2</v>
      </c>
      <c r="W602" s="5">
        <f t="shared" si="428"/>
        <v>3.4613921582769283E-2</v>
      </c>
      <c r="X602" s="5">
        <f t="shared" si="428"/>
        <v>3.2744260278075046E-2</v>
      </c>
      <c r="Y602" s="5">
        <f t="shared" si="428"/>
        <v>3.092582257076968E-2</v>
      </c>
      <c r="Z602" s="5">
        <f t="shared" si="428"/>
        <v>2.9156531828526643E-2</v>
      </c>
      <c r="AA602" s="5">
        <f t="shared" si="428"/>
        <v>2.743442217274341E-2</v>
      </c>
      <c r="AB602" s="5">
        <f t="shared" si="428"/>
        <v>2.5757631192112357E-2</v>
      </c>
      <c r="AC602" s="5">
        <f t="shared" si="428"/>
        <v>2.4124393223965243E-2</v>
      </c>
      <c r="AD602" s="5">
        <f t="shared" si="428"/>
        <v>2.2533033152437272E-2</v>
      </c>
      <c r="AE602" s="5">
        <f t="shared" si="428"/>
        <v>2.0981960677656869E-2</v>
      </c>
      <c r="AF602" s="5">
        <f t="shared" si="429"/>
        <v>1.9469665014745952E-2</v>
      </c>
      <c r="AG602" s="5">
        <f t="shared" si="429"/>
        <v>1.7994709985487169E-2</v>
      </c>
      <c r="AH602" s="5">
        <f t="shared" si="429"/>
        <v>1.655572946913713E-2</v>
      </c>
      <c r="AI602" s="5">
        <f t="shared" si="429"/>
        <v>1.5151423182096738E-2</v>
      </c>
      <c r="AJ602" s="5">
        <f t="shared" si="429"/>
        <v>1.3780552759033476E-2</v>
      </c>
      <c r="AK602" s="5">
        <f t="shared" si="429"/>
        <v>1.2441938110630539E-2</v>
      </c>
      <c r="AL602" s="5">
        <f t="shared" si="429"/>
        <v>1.1134454035446301E-2</v>
      </c>
      <c r="AM602" s="5">
        <f t="shared" si="429"/>
        <v>9.8570270654386796E-3</v>
      </c>
      <c r="AN602" s="5">
        <f t="shared" si="429"/>
        <v>8.6086325265675931E-3</v>
      </c>
      <c r="AO602" s="5">
        <f t="shared" si="429"/>
        <v>7.3882917975588089E-3</v>
      </c>
      <c r="AP602" s="5">
        <f t="shared" si="430"/>
        <v>6.1950697514168568E-3</v>
      </c>
      <c r="AQ602" s="5">
        <f t="shared" si="430"/>
        <v>5.0280723656296739E-3</v>
      </c>
      <c r="AR602" s="5">
        <f t="shared" si="430"/>
        <v>3.8864444882291821E-3</v>
      </c>
      <c r="AS602" s="5">
        <f t="shared" si="430"/>
        <v>2.7693677479770917E-3</v>
      </c>
      <c r="AT602" s="5">
        <f t="shared" si="430"/>
        <v>1.6760585979431197E-3</v>
      </c>
      <c r="AU602" s="5">
        <f t="shared" si="430"/>
        <v>6.0576648264672184E-4</v>
      </c>
      <c r="AV602" s="5">
        <f t="shared" si="430"/>
        <v>4.4222788024769061E-4</v>
      </c>
      <c r="AW602" s="5">
        <f t="shared" si="430"/>
        <v>1.468614111948395E-3</v>
      </c>
      <c r="AX602" s="5">
        <f t="shared" si="430"/>
        <v>2.4740536858592829E-3</v>
      </c>
      <c r="AY602" s="5">
        <f t="shared" si="430"/>
        <v>3.4591813491861301E-3</v>
      </c>
      <c r="AZ602" s="5">
        <f t="shared" si="430"/>
        <v>4.4246064592464163E-3</v>
      </c>
      <c r="BA602" s="5">
        <f t="shared" si="431"/>
        <v>5.3709142403946253E-3</v>
      </c>
      <c r="BB602" s="5">
        <f t="shared" si="431"/>
        <v>6.2986669670105216E-3</v>
      </c>
      <c r="BC602" s="5">
        <f t="shared" si="431"/>
        <v>7.2084050775756275E-3</v>
      </c>
      <c r="BD602" s="5">
        <f t="shared" si="431"/>
        <v>8.1006482244760161E-3</v>
      </c>
      <c r="BE602" s="5">
        <f t="shared" si="431"/>
        <v>8.9758962638163825E-3</v>
      </c>
      <c r="BF602" s="5">
        <f t="shared" si="431"/>
        <v>9.8346301892069665E-3</v>
      </c>
      <c r="BG602" s="5">
        <f t="shared" si="431"/>
        <v>1.0677313013188347E-2</v>
      </c>
      <c r="BH602" s="5">
        <f t="shared" si="431"/>
        <v>1.1504390599688614E-2</v>
      </c>
      <c r="BI602" s="5">
        <f t="shared" si="431"/>
        <v>1.2316292450656741E-2</v>
      </c>
      <c r="BJ602" s="5">
        <f t="shared" si="431"/>
        <v>1.3113432449789096E-2</v>
      </c>
      <c r="BK602" s="5">
        <f t="shared" si="431"/>
        <v>1.389620956605421E-2</v>
      </c>
      <c r="BL602" s="5">
        <f t="shared" si="431"/>
        <v>1.4665008519528858E-2</v>
      </c>
      <c r="BM602" s="5">
        <f t="shared" si="431"/>
        <v>1.5420200411880088E-2</v>
      </c>
      <c r="BN602" s="5">
        <f t="shared" si="431"/>
        <v>1.6162143323663725E-2</v>
      </c>
      <c r="BO602" s="5">
        <f t="shared" si="431"/>
        <v>1.6891182880459814E-2</v>
      </c>
      <c r="BP602" s="5">
        <f t="shared" si="431"/>
        <v>1.7607652789724974E-2</v>
      </c>
      <c r="BQ602" s="5">
        <f t="shared" si="431"/>
        <v>1.8311875350113783E-2</v>
      </c>
      <c r="BR602" s="5">
        <f t="shared" si="431"/>
        <v>1.9004161934902772E-2</v>
      </c>
      <c r="BS602" s="5">
        <f t="shared" si="431"/>
        <v>1.9684813451039861E-2</v>
      </c>
      <c r="BT602" s="5">
        <f t="shared" si="431"/>
        <v>2.035412077524134E-2</v>
      </c>
      <c r="BU602" s="5">
        <f t="shared" si="431"/>
        <v>2.1012365168464268E-2</v>
      </c>
      <c r="BV602" s="5">
        <f t="shared" si="431"/>
        <v>2.1659818669995015E-2</v>
      </c>
      <c r="BW602" s="5">
        <f t="shared" si="431"/>
        <v>2.229674447231389E-2</v>
      </c>
      <c r="BX602" s="5">
        <f t="shared" si="431"/>
        <v>2.2923397277821167E-2</v>
      </c>
      <c r="BY602" s="5">
        <f t="shared" si="431"/>
        <v>2.3540023638440315E-2</v>
      </c>
      <c r="BZ602" s="5">
        <f t="shared" si="431"/>
        <v>2.4146862279049656E-2</v>
      </c>
      <c r="CA602" s="5">
        <f t="shared" si="431"/>
        <v>2.4744144405633633E-2</v>
      </c>
      <c r="CB602" s="5">
        <f t="shared" si="431"/>
        <v>2.5332093998989752E-2</v>
      </c>
      <c r="CC602" s="5">
        <f t="shared" si="431"/>
        <v>2.5910928094774445E-2</v>
      </c>
      <c r="CD602" s="5">
        <f t="shared" si="431"/>
        <v>2.6480857050623988E-2</v>
      </c>
      <c r="CE602" s="5">
        <f t="shared" si="431"/>
        <v>2.7042084801040721E-2</v>
      </c>
      <c r="CF602" s="5">
        <f t="shared" si="431"/>
        <v>2.7594809100693569E-2</v>
      </c>
      <c r="CG602" s="5">
        <f t="shared" si="431"/>
        <v>2.8139221756742612E-2</v>
      </c>
      <c r="CH602" s="5">
        <f t="shared" si="431"/>
        <v>2.8675508850761075E-2</v>
      </c>
      <c r="CI602" s="5">
        <f t="shared" si="431"/>
        <v>2.9203850950794058E-2</v>
      </c>
      <c r="CJ602" s="5">
        <f t="shared" si="431"/>
        <v>2.9724423314061867E-2</v>
      </c>
      <c r="CK602" s="5">
        <f t="shared" si="431"/>
        <v>3.0237396080785628E-2</v>
      </c>
      <c r="CL602" s="5">
        <f t="shared" si="431"/>
        <v>3.0742934459585841E-2</v>
      </c>
      <c r="CM602" s="5">
        <f t="shared" si="431"/>
        <v>3.1241198904878142E-2</v>
      </c>
      <c r="CN602" s="5">
        <f t="shared" si="431"/>
        <v>3.1732345286666262E-2</v>
      </c>
      <c r="CO602" s="5">
        <f t="shared" si="431"/>
        <v>3.2216525053109894E-2</v>
      </c>
      <c r="CP602" s="5">
        <f t="shared" si="431"/>
        <v>3.2693885386223323E-2</v>
      </c>
      <c r="CQ602" s="5">
        <f t="shared" si="431"/>
        <v>3.3164569351041444E-2</v>
      </c>
      <c r="CR602" s="5">
        <f t="shared" si="431"/>
        <v>3.3628716038570435E-2</v>
      </c>
      <c r="CS602" s="5">
        <f t="shared" si="431"/>
        <v>3.4086460702823146E-2</v>
      </c>
      <c r="CT602" s="5">
        <f t="shared" si="431"/>
        <v>3.4537934892223121E-2</v>
      </c>
      <c r="CU602" s="5">
        <f t="shared" si="431"/>
        <v>3.4983266575644822E-2</v>
      </c>
      <c r="CV602" s="5">
        <f t="shared" si="431"/>
        <v>3.5422580263344647E-2</v>
      </c>
      <c r="CW602" s="5">
        <f t="shared" si="431"/>
        <v>3.5855997123021614E-2</v>
      </c>
      <c r="CX602" s="5">
        <f t="shared" si="431"/>
        <v>3.6283635091236249E-2</v>
      </c>
    </row>
    <row r="603" spans="1:102">
      <c r="A603" s="24">
        <v>5.78</v>
      </c>
      <c r="B603" s="5">
        <f t="shared" si="426"/>
        <v>9.1336432612178289E-2</v>
      </c>
      <c r="C603" s="5">
        <f t="shared" si="426"/>
        <v>8.758470543230594E-2</v>
      </c>
      <c r="D603" s="5">
        <f t="shared" si="426"/>
        <v>8.397727545165945E-2</v>
      </c>
      <c r="E603" s="5">
        <f t="shared" si="426"/>
        <v>8.0505974904244895E-2</v>
      </c>
      <c r="F603" s="5">
        <f t="shared" si="426"/>
        <v>7.7163241043771619E-2</v>
      </c>
      <c r="G603" s="5">
        <f t="shared" si="426"/>
        <v>7.3942061141861026E-2</v>
      </c>
      <c r="H603" s="5">
        <f t="shared" si="426"/>
        <v>7.0835923379304375E-2</v>
      </c>
      <c r="I603" s="5">
        <f t="shared" si="426"/>
        <v>6.7838772906661987E-2</v>
      </c>
      <c r="J603" s="5">
        <f t="shared" si="426"/>
        <v>6.4944972450317634E-2</v>
      </c>
      <c r="K603" s="5">
        <f t="shared" si="426"/>
        <v>6.2149266924696807E-2</v>
      </c>
      <c r="L603" s="5">
        <f t="shared" si="427"/>
        <v>5.9446751583263305E-2</v>
      </c>
      <c r="M603" s="5">
        <f t="shared" si="427"/>
        <v>5.6832843302204686E-2</v>
      </c>
      <c r="N603" s="5">
        <f t="shared" si="427"/>
        <v>5.4303254643115736E-2</v>
      </c>
      <c r="O603" s="5">
        <f t="shared" si="427"/>
        <v>5.1853970385902601E-2</v>
      </c>
      <c r="P603" s="5">
        <f t="shared" si="427"/>
        <v>4.9481226261727379E-2</v>
      </c>
      <c r="Q603" s="5">
        <f t="shared" si="427"/>
        <v>4.7181489649065246E-2</v>
      </c>
      <c r="R603" s="5">
        <f t="shared" si="427"/>
        <v>4.4951442024665597E-2</v>
      </c>
      <c r="S603" s="5">
        <f t="shared" si="427"/>
        <v>4.278796298606892E-2</v>
      </c>
      <c r="T603" s="5">
        <f t="shared" si="427"/>
        <v>4.0688115683901557E-2</v>
      </c>
      <c r="U603" s="5">
        <f t="shared" si="427"/>
        <v>3.8649133520927449E-2</v>
      </c>
      <c r="V603" s="5">
        <f t="shared" si="428"/>
        <v>3.6668407991181193E-2</v>
      </c>
      <c r="W603" s="5">
        <f t="shared" si="428"/>
        <v>3.4743477546779866E-2</v>
      </c>
      <c r="X603" s="5">
        <f t="shared" si="428"/>
        <v>3.2872017392500827E-2</v>
      </c>
      <c r="Y603" s="5">
        <f t="shared" si="428"/>
        <v>3.1051830119160934E-2</v>
      </c>
      <c r="Z603" s="5">
        <f t="shared" si="428"/>
        <v>2.9280837096451851E-2</v>
      </c>
      <c r="AA603" s="5">
        <f t="shared" si="428"/>
        <v>2.7557070554348327E-2</v>
      </c>
      <c r="AB603" s="5">
        <f t="shared" si="428"/>
        <v>2.5878666289668589E-2</v>
      </c>
      <c r="AC603" s="5">
        <f t="shared" si="428"/>
        <v>2.4243856940954565E-2</v>
      </c>
      <c r="AD603" s="5">
        <f t="shared" si="428"/>
        <v>2.2650965780669094E-2</v>
      </c>
      <c r="AE603" s="5">
        <f t="shared" si="428"/>
        <v>2.1098400978871883E-2</v>
      </c>
      <c r="AF603" s="5">
        <f t="shared" si="429"/>
        <v>1.9584650297119588E-2</v>
      </c>
      <c r="AG603" s="5">
        <f t="shared" si="429"/>
        <v>1.8108276175410568E-2</v>
      </c>
      <c r="AH603" s="5">
        <f t="shared" si="429"/>
        <v>1.6667911178621264E-2</v>
      </c>
      <c r="AI603" s="5">
        <f t="shared" si="429"/>
        <v>1.5262253772116048E-2</v>
      </c>
      <c r="AJ603" s="5">
        <f t="shared" si="429"/>
        <v>1.3890064399099046E-2</v>
      </c>
      <c r="AK603" s="5">
        <f t="shared" si="429"/>
        <v>1.2550161834858922E-2</v>
      </c>
      <c r="AL603" s="5">
        <f t="shared" si="429"/>
        <v>1.1241419795368586E-2</v>
      </c>
      <c r="AM603" s="5">
        <f t="shared" si="429"/>
        <v>9.96276377977455E-3</v>
      </c>
      <c r="AN603" s="5">
        <f t="shared" si="429"/>
        <v>8.7131681281712864E-3</v>
      </c>
      <c r="AO603" s="5">
        <f t="shared" si="429"/>
        <v>7.491653277727682E-3</v>
      </c>
      <c r="AP603" s="5">
        <f t="shared" si="430"/>
        <v>6.2972832017383421E-3</v>
      </c>
      <c r="AQ603" s="5">
        <f t="shared" si="430"/>
        <v>5.1291630175290051E-3</v>
      </c>
      <c r="AR603" s="5">
        <f t="shared" si="430"/>
        <v>3.9864367503677015E-3</v>
      </c>
      <c r="AS603" s="5">
        <f t="shared" si="430"/>
        <v>2.8682852416399701E-3</v>
      </c>
      <c r="AT603" s="5">
        <f t="shared" si="430"/>
        <v>1.7739241905447289E-3</v>
      </c>
      <c r="AU603" s="5">
        <f t="shared" si="430"/>
        <v>7.0260231947257001E-4</v>
      </c>
      <c r="AV603" s="5">
        <f t="shared" si="430"/>
        <v>3.4640034595227742E-4</v>
      </c>
      <c r="AW603" s="5">
        <f t="shared" si="430"/>
        <v>1.3737740904405174E-3</v>
      </c>
      <c r="AX603" s="5">
        <f t="shared" si="430"/>
        <v>2.3801810238167492E-3</v>
      </c>
      <c r="AY603" s="5">
        <f t="shared" si="430"/>
        <v>3.36625650399347E-3</v>
      </c>
      <c r="AZ603" s="5">
        <f t="shared" si="430"/>
        <v>4.3326104745666505E-3</v>
      </c>
      <c r="BA603" s="5">
        <f t="shared" si="431"/>
        <v>5.2798287229502625E-3</v>
      </c>
      <c r="BB603" s="5">
        <f t="shared" si="431"/>
        <v>6.2084740645028183E-3</v>
      </c>
      <c r="BC603" s="5">
        <f t="shared" si="431"/>
        <v>7.1190874576757199E-3</v>
      </c>
      <c r="BD603" s="5">
        <f t="shared" si="431"/>
        <v>8.0121890548260702E-3</v>
      </c>
      <c r="BE603" s="5">
        <f t="shared" si="431"/>
        <v>8.888279192983066E-3</v>
      </c>
      <c r="BF603" s="5">
        <f t="shared" si="431"/>
        <v>9.7478393285333476E-3</v>
      </c>
      <c r="BG603" s="5">
        <f t="shared" si="431"/>
        <v>1.0591332919493886E-2</v>
      </c>
      <c r="BH603" s="5">
        <f t="shared" si="431"/>
        <v>1.1419206258769986E-2</v>
      </c>
      <c r="BI603" s="5">
        <f t="shared" si="431"/>
        <v>1.2231889261545587E-2</v>
      </c>
      <c r="BJ603" s="5">
        <f t="shared" si="431"/>
        <v>1.3029796209725275E-2</v>
      </c>
      <c r="BK603" s="5">
        <f t="shared" si="431"/>
        <v>1.3813326456135963E-2</v>
      </c>
      <c r="BL603" s="5">
        <f t="shared" si="431"/>
        <v>1.4582865091003601E-2</v>
      </c>
      <c r="BM603" s="5">
        <f t="shared" si="431"/>
        <v>1.5338783573041741E-2</v>
      </c>
      <c r="BN603" s="5">
        <f t="shared" si="431"/>
        <v>1.6081440327324795E-2</v>
      </c>
      <c r="BO603" s="5">
        <f t="shared" si="431"/>
        <v>1.6811181311968147E-2</v>
      </c>
      <c r="BP603" s="5">
        <f t="shared" si="431"/>
        <v>1.7528340555496985E-2</v>
      </c>
      <c r="BQ603" s="5">
        <f t="shared" si="431"/>
        <v>1.8233240666657789E-2</v>
      </c>
      <c r="BR603" s="5">
        <f t="shared" si="431"/>
        <v>1.8926193318307388E-2</v>
      </c>
      <c r="BS603" s="5">
        <f t="shared" si="431"/>
        <v>1.960749970690407E-2</v>
      </c>
      <c r="BT603" s="5">
        <f t="shared" si="431"/>
        <v>2.0277450989024136E-2</v>
      </c>
      <c r="BU603" s="5">
        <f t="shared" si="431"/>
        <v>2.0936328696233124E-2</v>
      </c>
      <c r="BV603" s="5">
        <f t="shared" si="431"/>
        <v>2.1584405129553438E-2</v>
      </c>
      <c r="BW603" s="5">
        <f t="shared" si="431"/>
        <v>2.2221943734689692E-2</v>
      </c>
      <c r="BX603" s="5">
        <f t="shared" si="431"/>
        <v>2.2849199459097927E-2</v>
      </c>
      <c r="BY603" s="5">
        <f t="shared" si="431"/>
        <v>2.3466419091915623E-2</v>
      </c>
      <c r="BZ603" s="5">
        <f t="shared" si="431"/>
        <v>2.4073841587704495E-2</v>
      </c>
      <c r="CA603" s="5">
        <f t="shared" si="431"/>
        <v>2.4671698374898243E-2</v>
      </c>
      <c r="CB603" s="5">
        <f t="shared" si="431"/>
        <v>2.5260213649792106E-2</v>
      </c>
      <c r="CC603" s="5">
        <f t="shared" si="431"/>
        <v>2.5839604656858146E-2</v>
      </c>
      <c r="CD603" s="5">
        <f t="shared" si="431"/>
        <v>2.6410081956123162E-2</v>
      </c>
      <c r="CE603" s="5">
        <f t="shared" si="431"/>
        <v>2.6971849678300172E-2</v>
      </c>
      <c r="CF603" s="5">
        <f t="shared" si="431"/>
        <v>2.7525105768322997E-2</v>
      </c>
      <c r="CG603" s="5">
        <f t="shared" si="431"/>
        <v>2.8070042217894338E-2</v>
      </c>
      <c r="CH603" s="5">
        <f t="shared" si="431"/>
        <v>2.8606845287621342E-2</v>
      </c>
      <c r="CI603" s="5">
        <f t="shared" si="431"/>
        <v>2.91356957192783E-2</v>
      </c>
      <c r="CJ603" s="5">
        <f t="shared" si="431"/>
        <v>2.9656768938705017E-2</v>
      </c>
      <c r="CK603" s="5">
        <f t="shared" si="431"/>
        <v>3.0170235249818933E-2</v>
      </c>
      <c r="CL603" s="5">
        <f t="shared" si="431"/>
        <v>3.0676260020192067E-2</v>
      </c>
      <c r="CM603" s="5">
        <f t="shared" si="431"/>
        <v>3.1175003858617378E-2</v>
      </c>
      <c r="CN603" s="5">
        <f t="shared" si="431"/>
        <v>3.1666622785065192E-2</v>
      </c>
      <c r="CO603" s="5">
        <f t="shared" si="431"/>
        <v>3.215126839340738E-2</v>
      </c>
      <c r="CP603" s="5">
        <f t="shared" si="431"/>
        <v>3.2629088007265869E-2</v>
      </c>
      <c r="CQ603" s="5">
        <f t="shared" si="431"/>
        <v>3.3100224829322129E-2</v>
      </c>
      <c r="CR603" s="5">
        <f t="shared" si="431"/>
        <v>3.3564818084405382E-2</v>
      </c>
      <c r="CS603" s="5">
        <f t="shared" si="431"/>
        <v>3.4023003156659896E-2</v>
      </c>
      <c r="CT603" s="5">
        <f t="shared" si="431"/>
        <v>3.4474911721075335E-2</v>
      </c>
      <c r="CU603" s="5">
        <f t="shared" si="431"/>
        <v>3.4920671869648368E-2</v>
      </c>
      <c r="CV603" s="5">
        <f t="shared" si="431"/>
        <v>3.5360408232429891E-2</v>
      </c>
      <c r="CW603" s="5">
        <f t="shared" si="431"/>
        <v>3.5794242093697526E-2</v>
      </c>
      <c r="CX603" s="5">
        <f t="shared" si="431"/>
        <v>3.6222291503481635E-2</v>
      </c>
    </row>
    <row r="604" spans="1:102">
      <c r="A604" s="23">
        <v>5.79</v>
      </c>
      <c r="B604" s="5">
        <f t="shared" si="426"/>
        <v>9.1516916915785743E-2</v>
      </c>
      <c r="C604" s="5">
        <f t="shared" si="426"/>
        <v>8.7761651571473337E-2</v>
      </c>
      <c r="D604" s="5">
        <f t="shared" si="426"/>
        <v>8.4150819509634461E-2</v>
      </c>
      <c r="E604" s="5">
        <f t="shared" si="426"/>
        <v>8.0676245261449897E-2</v>
      </c>
      <c r="F604" s="5">
        <f t="shared" si="426"/>
        <v>7.7330358948383277E-2</v>
      </c>
      <c r="G604" s="5">
        <f t="shared" si="426"/>
        <v>7.4106141228519093E-2</v>
      </c>
      <c r="H604" s="5">
        <f t="shared" si="426"/>
        <v>7.0997074141507188E-2</v>
      </c>
      <c r="I604" s="5">
        <f t="shared" si="426"/>
        <v>6.7997097127723782E-2</v>
      </c>
      <c r="J604" s="5">
        <f t="shared" si="426"/>
        <v>6.510056759717428E-2</v>
      </c>
      <c r="K604" s="5">
        <f t="shared" si="426"/>
        <v>6.2302225508338333E-2</v>
      </c>
      <c r="L604" s="5">
        <f t="shared" si="427"/>
        <v>5.9597161489130204E-2</v>
      </c>
      <c r="M604" s="5">
        <f t="shared" si="427"/>
        <v>5.698078809350271E-2</v>
      </c>
      <c r="N604" s="5">
        <f t="shared" si="427"/>
        <v>5.4448813839669652E-2</v>
      </c>
      <c r="O604" s="5">
        <f t="shared" si="427"/>
        <v>5.1997219720878909E-2</v>
      </c>
      <c r="P604" s="5">
        <f t="shared" si="427"/>
        <v>4.9622237918300359E-2</v>
      </c>
      <c r="Q604" s="5">
        <f t="shared" si="427"/>
        <v>4.7320332478878097E-2</v>
      </c>
      <c r="R604" s="5">
        <f t="shared" si="427"/>
        <v>4.508818174974135E-2</v>
      </c>
      <c r="S604" s="5">
        <f t="shared" si="427"/>
        <v>4.2922662385653468E-2</v>
      </c>
      <c r="T604" s="5">
        <f t="shared" si="427"/>
        <v>4.0820834767568162E-2</v>
      </c>
      <c r="U604" s="5">
        <f t="shared" si="427"/>
        <v>3.8779929689137488E-2</v>
      </c>
      <c r="V604" s="5">
        <f t="shared" si="428"/>
        <v>3.6797336184376292E-2</v>
      </c>
      <c r="W604" s="5">
        <f t="shared" si="428"/>
        <v>3.487059038397454E-2</v>
      </c>
      <c r="X604" s="5">
        <f t="shared" si="428"/>
        <v>3.2997365300250617E-2</v>
      </c>
      <c r="Y604" s="5">
        <f t="shared" si="428"/>
        <v>3.1175461451697223E-2</v>
      </c>
      <c r="Z604" s="5">
        <f t="shared" si="428"/>
        <v>2.9402798247699334E-2</v>
      </c>
      <c r="AA604" s="5">
        <f t="shared" si="428"/>
        <v>2.7677406062474715E-2</v>
      </c>
      <c r="AB604" s="5">
        <f t="shared" si="428"/>
        <v>2.5997418934755989E-2</v>
      </c>
      <c r="AC604" s="5">
        <f t="shared" si="428"/>
        <v>2.4361067836328673E-2</v>
      </c>
      <c r="AD604" s="5">
        <f t="shared" si="428"/>
        <v>2.2766674458373853E-2</v>
      </c>
      <c r="AE604" s="5">
        <f t="shared" si="428"/>
        <v>2.1212645469734365E-2</v>
      </c>
      <c r="AF604" s="5">
        <f t="shared" si="429"/>
        <v>1.969746720581083E-2</v>
      </c>
      <c r="AG604" s="5">
        <f t="shared" si="429"/>
        <v>1.8219700750873084E-2</v>
      </c>
      <c r="AH604" s="5">
        <f t="shared" si="429"/>
        <v>1.6777977380202092E-2</v>
      </c>
      <c r="AI604" s="5">
        <f t="shared" si="429"/>
        <v>1.5370994331715959E-2</v>
      </c>
      <c r="AJ604" s="5">
        <f t="shared" si="429"/>
        <v>1.3997510879622345E-2</v>
      </c>
      <c r="AK604" s="5">
        <f t="shared" si="429"/>
        <v>1.2656344685225057E-2</v>
      </c>
      <c r="AL604" s="5">
        <f t="shared" si="429"/>
        <v>1.1346368402325391E-2</v>
      </c>
      <c r="AM604" s="5">
        <f t="shared" si="429"/>
        <v>1.0066506516733735E-2</v>
      </c>
      <c r="AN604" s="5">
        <f t="shared" si="429"/>
        <v>8.8157324012691704E-3</v>
      </c>
      <c r="AO604" s="5">
        <f t="shared" si="429"/>
        <v>7.5930655692982157E-3</v>
      </c>
      <c r="AP604" s="5">
        <f t="shared" si="430"/>
        <v>6.3975691113710362E-3</v>
      </c>
      <c r="AQ604" s="5">
        <f t="shared" si="430"/>
        <v>5.2283473008708295E-3</v>
      </c>
      <c r="AR604" s="5">
        <f t="shared" si="430"/>
        <v>4.0845433558162822E-3</v>
      </c>
      <c r="AS604" s="5">
        <f t="shared" si="430"/>
        <v>2.9653373450639967E-3</v>
      </c>
      <c r="AT604" s="5">
        <f t="shared" si="430"/>
        <v>1.8699442281574843E-3</v>
      </c>
      <c r="AU604" s="5">
        <f t="shared" si="430"/>
        <v>7.9761201897535217E-4</v>
      </c>
      <c r="AV604" s="5">
        <f t="shared" si="430"/>
        <v>2.5237993584887458E-4</v>
      </c>
      <c r="AW604" s="5">
        <f t="shared" si="430"/>
        <v>1.2807225720168833E-3</v>
      </c>
      <c r="AX604" s="5">
        <f t="shared" si="430"/>
        <v>2.2880786237733236E-3</v>
      </c>
      <c r="AY604" s="5">
        <f t="shared" si="430"/>
        <v>3.2750840482215562E-3</v>
      </c>
      <c r="AZ604" s="5">
        <f t="shared" si="430"/>
        <v>4.2423493641807961E-3</v>
      </c>
      <c r="BA604" s="5">
        <f t="shared" si="431"/>
        <v>5.190460911507197E-3</v>
      </c>
      <c r="BB604" s="5">
        <f t="shared" si="431"/>
        <v>6.1199820363369989E-3</v>
      </c>
      <c r="BC604" s="5">
        <f t="shared" si="431"/>
        <v>7.0314542072866248E-3</v>
      </c>
      <c r="BD604" s="5">
        <f t="shared" si="431"/>
        <v>7.9253980672564367E-3</v>
      </c>
      <c r="BE604" s="5">
        <f t="shared" si="431"/>
        <v>8.8023144251315744E-3</v>
      </c>
      <c r="BF604" s="5">
        <f t="shared" ref="BF604:CX605" si="432">ABS(Ct_Na+10^-pH-Kw*10^pH-Ct_CH3COO*Ka*10^pH/(1+Ka*10^pH))</f>
        <v>9.6626851913487258E-3</v>
      </c>
      <c r="BG604" s="5">
        <f t="shared" si="432"/>
        <v>1.0506974261001042E-2</v>
      </c>
      <c r="BH604" s="5">
        <f t="shared" si="432"/>
        <v>1.1335628347882036E-2</v>
      </c>
      <c r="BI604" s="5">
        <f t="shared" si="432"/>
        <v>1.2149077772618408E-2</v>
      </c>
      <c r="BJ604" s="5">
        <f t="shared" si="432"/>
        <v>1.2947737207814114E-2</v>
      </c>
      <c r="BK604" s="5">
        <f t="shared" si="432"/>
        <v>1.3732006382916224E-2</v>
      </c>
      <c r="BL604" s="5">
        <f t="shared" si="432"/>
        <v>1.4502270751320066E-2</v>
      </c>
      <c r="BM604" s="5">
        <f t="shared" si="432"/>
        <v>1.5258902122053067E-2</v>
      </c>
      <c r="BN604" s="5">
        <f t="shared" si="432"/>
        <v>1.6002259258211776E-2</v>
      </c>
      <c r="BO604" s="5">
        <f t="shared" si="432"/>
        <v>1.673268844417642E-2</v>
      </c>
      <c r="BP604" s="5">
        <f t="shared" si="432"/>
        <v>1.7450524023486534E-2</v>
      </c>
      <c r="BQ604" s="5">
        <f t="shared" si="432"/>
        <v>1.81560889091332E-2</v>
      </c>
      <c r="BR604" s="5">
        <f t="shared" si="432"/>
        <v>1.8849695067904501E-2</v>
      </c>
      <c r="BS604" s="5">
        <f t="shared" si="432"/>
        <v>1.9531643980309904E-2</v>
      </c>
      <c r="BT604" s="5">
        <f t="shared" si="432"/>
        <v>2.0202227077508565E-2</v>
      </c>
      <c r="BU604" s="5">
        <f t="shared" si="432"/>
        <v>2.086172615657169E-2</v>
      </c>
      <c r="BV604" s="5">
        <f t="shared" si="432"/>
        <v>2.1510413775322305E-2</v>
      </c>
      <c r="BW604" s="5">
        <f t="shared" si="432"/>
        <v>2.2148553627914389E-2</v>
      </c>
      <c r="BX604" s="5">
        <f t="shared" si="432"/>
        <v>2.2776400902238848E-2</v>
      </c>
      <c r="BY604" s="5">
        <f t="shared" si="432"/>
        <v>2.3394202620174102E-2</v>
      </c>
      <c r="BZ604" s="5">
        <f t="shared" si="432"/>
        <v>2.400219796163422E-2</v>
      </c>
      <c r="CA604" s="5">
        <f t="shared" si="432"/>
        <v>2.4600618573307545E-2</v>
      </c>
      <c r="CB604" s="5">
        <f t="shared" si="432"/>
        <v>2.5189688862923491E-2</v>
      </c>
      <c r="CC604" s="5">
        <f t="shared" si="432"/>
        <v>2.5769626279832196E-2</v>
      </c>
      <c r="CD604" s="5">
        <f t="shared" si="432"/>
        <v>2.6340641582634612E-2</v>
      </c>
      <c r="CE604" s="5">
        <f t="shared" si="432"/>
        <v>2.6902939094554552E-2</v>
      </c>
      <c r="CF604" s="5">
        <f t="shared" si="432"/>
        <v>2.7456716947202996E-2</v>
      </c>
      <c r="CG604" s="5">
        <f t="shared" si="432"/>
        <v>2.8002167313345434E-2</v>
      </c>
      <c r="CH604" s="5">
        <f t="shared" si="432"/>
        <v>2.8539476629246947E-2</v>
      </c>
      <c r="CI604" s="5">
        <f t="shared" si="432"/>
        <v>2.9068825807135087E-2</v>
      </c>
      <c r="CJ604" s="5">
        <f t="shared" si="432"/>
        <v>2.9590390438289593E-2</v>
      </c>
      <c r="CK604" s="5">
        <f t="shared" si="432"/>
        <v>3.0104340987237466E-2</v>
      </c>
      <c r="CL604" s="5">
        <f t="shared" si="432"/>
        <v>3.0610842977504923E-2</v>
      </c>
      <c r="CM604" s="5">
        <f t="shared" si="432"/>
        <v>3.1110057169351266E-2</v>
      </c>
      <c r="CN604" s="5">
        <f t="shared" si="432"/>
        <v>3.1602139729885521E-2</v>
      </c>
      <c r="CO604" s="5">
        <f t="shared" si="432"/>
        <v>3.2087242395944127E-2</v>
      </c>
      <c r="CP604" s="5">
        <f t="shared" si="432"/>
        <v>3.2565512630086411E-2</v>
      </c>
      <c r="CQ604" s="5">
        <f t="shared" si="432"/>
        <v>3.3037093770044872E-2</v>
      </c>
      <c r="CR604" s="5">
        <f t="shared" si="432"/>
        <v>3.3502125171948366E-2</v>
      </c>
      <c r="CS604" s="5">
        <f t="shared" si="432"/>
        <v>3.3960742347618686E-2</v>
      </c>
      <c r="CT604" s="5">
        <f t="shared" si="432"/>
        <v>3.441307709622507E-2</v>
      </c>
      <c r="CU604" s="5">
        <f t="shared" si="432"/>
        <v>3.4859257630564661E-2</v>
      </c>
      <c r="CV604" s="5">
        <f t="shared" si="432"/>
        <v>3.5299408698224025E-2</v>
      </c>
      <c r="CW604" s="5">
        <f t="shared" si="432"/>
        <v>3.5733651697861066E-2</v>
      </c>
      <c r="CX604" s="5">
        <f t="shared" si="432"/>
        <v>3.6162104790836314E-2</v>
      </c>
    </row>
    <row r="605" spans="1:102">
      <c r="A605" s="24">
        <v>5.8</v>
      </c>
      <c r="B605" s="5">
        <f t="shared" ref="B605:K614" si="433">ABS(Ct_Na+10^-pH-Kw*10^pH-Ct_CH3COO*Ka*10^pH/(1+Ka*10^pH))</f>
        <v>9.1693983049981456E-2</v>
      </c>
      <c r="C605" s="5">
        <f t="shared" si="433"/>
        <v>8.7935246547361845E-2</v>
      </c>
      <c r="D605" s="5">
        <f t="shared" si="433"/>
        <v>8.4321076833304531E-2</v>
      </c>
      <c r="E605" s="5">
        <f t="shared" si="433"/>
        <v>8.0843290882041799E-2</v>
      </c>
      <c r="F605" s="5">
        <f t="shared" si="433"/>
        <v>7.7494311817862899E-2</v>
      </c>
      <c r="G605" s="5">
        <f t="shared" si="433"/>
        <v>7.4267113810563237E-2</v>
      </c>
      <c r="H605" s="5">
        <f t="shared" si="433"/>
        <v>7.1155172874952821E-2</v>
      </c>
      <c r="I605" s="5">
        <f t="shared" si="433"/>
        <v>6.8152422849363861E-2</v>
      </c>
      <c r="J605" s="5">
        <f t="shared" si="433"/>
        <v>6.525321592810554E-2</v>
      </c>
      <c r="K605" s="5">
        <f t="shared" si="433"/>
        <v>6.2452287207567847E-2</v>
      </c>
      <c r="L605" s="5">
        <f t="shared" ref="L605:U614" si="434">ABS(Ct_Na+10^-pH-Kw*10^pH-Ct_CH3COO*Ka*10^pH/(1+Ka*10^pH))</f>
        <v>5.9744722777714712E-2</v>
      </c>
      <c r="M605" s="5">
        <f t="shared" si="434"/>
        <v>5.7125930952119069E-2</v>
      </c>
      <c r="N605" s="5">
        <f t="shared" si="434"/>
        <v>5.4591616282187817E-2</v>
      </c>
      <c r="O605" s="5">
        <f t="shared" si="434"/>
        <v>5.213775604622263E-2</v>
      </c>
      <c r="P605" s="5">
        <f t="shared" si="434"/>
        <v>4.9760578942631348E-2</v>
      </c>
      <c r="Q605" s="5">
        <f t="shared" si="434"/>
        <v>4.7456545749919823E-2</v>
      </c>
      <c r="R605" s="5">
        <f t="shared" si="434"/>
        <v>4.5222331744866187E-2</v>
      </c>
      <c r="S605" s="5">
        <f t="shared" si="434"/>
        <v>4.3054810695187323E-2</v>
      </c>
      <c r="T605" s="5">
        <f t="shared" si="434"/>
        <v>4.0951040264616621E-2</v>
      </c>
      <c r="U605" s="5">
        <f t="shared" si="434"/>
        <v>3.8908248687105962E-2</v>
      </c>
      <c r="V605" s="5">
        <f t="shared" ref="V605:AE614" si="435">ABS(Ct_Na+10^-pH-Kw*10^pH-Ct_CH3COO*Ka*10^pH/(1+Ka*10^pH))</f>
        <v>3.692382258323848E-2</v>
      </c>
      <c r="W605" s="5">
        <f t="shared" si="435"/>
        <v>3.4995295806240473E-2</v>
      </c>
      <c r="X605" s="5">
        <f t="shared" si="435"/>
        <v>3.3120339217492425E-2</v>
      </c>
      <c r="Y605" s="5">
        <f t="shared" si="435"/>
        <v>3.12967513024087E-2</v>
      </c>
      <c r="Z605" s="5">
        <f t="shared" si="435"/>
        <v>2.9522449547192117E-2</v>
      </c>
      <c r="AA605" s="5">
        <f t="shared" si="435"/>
        <v>2.7795462505447968E-2</v>
      </c>
      <c r="AB605" s="5">
        <f t="shared" si="435"/>
        <v>2.611392249111813E-2</v>
      </c>
      <c r="AC605" s="5">
        <f t="shared" si="435"/>
        <v>2.4476058840796865E-2</v>
      </c>
      <c r="AD605" s="5">
        <f t="shared" si="435"/>
        <v>2.2880191694329997E-2</v>
      </c>
      <c r="AE605" s="5">
        <f t="shared" si="435"/>
        <v>2.1324726247773686E-2</v>
      </c>
      <c r="AF605" s="5">
        <f t="shared" ref="AF605:AO614" si="436">ABS(Ct_Na+10^-pH-Kw*10^pH-Ct_CH3COO*Ka*10^pH/(1+Ka*10^pH))</f>
        <v>1.9808147437381275E-2</v>
      </c>
      <c r="AG605" s="5">
        <f t="shared" si="436"/>
        <v>1.8329015017368937E-2</v>
      </c>
      <c r="AH605" s="5">
        <f t="shared" si="436"/>
        <v>1.6885958997844681E-2</v>
      </c>
      <c r="AI605" s="5">
        <f t="shared" si="436"/>
        <v>1.547767541252585E-2</v>
      </c>
      <c r="AJ605" s="5">
        <f t="shared" si="436"/>
        <v>1.4102922388762207E-2</v>
      </c>
      <c r="AK605" s="5">
        <f t="shared" si="436"/>
        <v>1.2760516494969489E-2</v>
      </c>
      <c r="AL605" s="5">
        <f t="shared" si="436"/>
        <v>1.1449329342892896E-2</v>
      </c>
      <c r="AM605" s="5">
        <f t="shared" si="436"/>
        <v>1.0168284424197344E-2</v>
      </c>
      <c r="AN605" s="5">
        <f t="shared" si="436"/>
        <v>8.9163541627448745E-3</v>
      </c>
      <c r="AO605" s="5">
        <f t="shared" si="436"/>
        <v>7.692557165594735E-3</v>
      </c>
      <c r="AP605" s="5">
        <f t="shared" ref="AP605:BE614" si="437">ABS(Ct_Na+10^-pH-Kw*10^pH-Ct_CH3COO*Ka*10^pH/(1+Ka*10^pH))</f>
        <v>6.4959556572701388E-3</v>
      </c>
      <c r="AQ605" s="5">
        <f t="shared" si="437"/>
        <v>5.3256530831944232E-3</v>
      </c>
      <c r="AR605" s="5">
        <f t="shared" si="437"/>
        <v>4.1807918694247229E-3</v>
      </c>
      <c r="AS605" s="5">
        <f t="shared" si="437"/>
        <v>3.0605513269188686E-3</v>
      </c>
      <c r="AT605" s="5">
        <f t="shared" si="437"/>
        <v>1.9641456895727188E-3</v>
      </c>
      <c r="AU605" s="5">
        <f t="shared" si="437"/>
        <v>8.9082227617071769E-4</v>
      </c>
      <c r="AV605" s="5">
        <f t="shared" si="437"/>
        <v>1.6014023278544676E-4</v>
      </c>
      <c r="AW605" s="5">
        <f t="shared" si="437"/>
        <v>1.1894334116600153E-3</v>
      </c>
      <c r="AX605" s="5">
        <f t="shared" si="437"/>
        <v>2.1977206072922445E-3</v>
      </c>
      <c r="AY605" s="5">
        <f t="shared" si="437"/>
        <v>3.1856383646288872E-3</v>
      </c>
      <c r="AZ605" s="5">
        <f t="shared" si="437"/>
        <v>4.1537977668187828E-3</v>
      </c>
      <c r="BA605" s="5">
        <f t="shared" si="437"/>
        <v>5.1027856956979839E-3</v>
      </c>
      <c r="BB605" s="5">
        <f t="shared" si="437"/>
        <v>6.0331660181285815E-3</v>
      </c>
      <c r="BC605" s="5">
        <f t="shared" si="437"/>
        <v>6.9454807032304361E-3</v>
      </c>
      <c r="BD605" s="5">
        <f t="shared" si="437"/>
        <v>7.8402508751572453E-3</v>
      </c>
      <c r="BE605" s="5">
        <f t="shared" si="437"/>
        <v>8.7179778057140181E-3</v>
      </c>
      <c r="BF605" s="5">
        <f t="shared" si="432"/>
        <v>9.5791438507886184E-3</v>
      </c>
      <c r="BG605" s="5">
        <f t="shared" si="432"/>
        <v>1.0424213334273007E-2</v>
      </c>
      <c r="BH605" s="5">
        <f t="shared" si="432"/>
        <v>1.1253633382878069E-2</v>
      </c>
      <c r="BI605" s="5">
        <f t="shared" si="432"/>
        <v>1.2067834714994945E-2</v>
      </c>
      <c r="BJ605" s="5">
        <f t="shared" si="432"/>
        <v>1.2867232386527885E-2</v>
      </c>
      <c r="BK605" s="5">
        <f t="shared" si="432"/>
        <v>1.3652226496411596E-2</v>
      </c>
      <c r="BL605" s="5">
        <f t="shared" si="432"/>
        <v>1.4423202854333093E-2</v>
      </c>
      <c r="BM605" s="5">
        <f t="shared" si="432"/>
        <v>1.5180533612999349E-2</v>
      </c>
      <c r="BN605" s="5">
        <f t="shared" si="432"/>
        <v>1.592457786712758E-2</v>
      </c>
      <c r="BO605" s="5">
        <f t="shared" si="432"/>
        <v>1.6655682221184021E-2</v>
      </c>
      <c r="BP605" s="5">
        <f t="shared" si="432"/>
        <v>1.7374181327756748E-2</v>
      </c>
      <c r="BQ605" s="5">
        <f t="shared" si="432"/>
        <v>1.8080398398319666E-2</v>
      </c>
      <c r="BR605" s="5">
        <f t="shared" si="432"/>
        <v>1.8774645688025587E-2</v>
      </c>
      <c r="BS605" s="5">
        <f t="shared" si="432"/>
        <v>1.9457224956055792E-2</v>
      </c>
      <c r="BT605" s="5">
        <f t="shared" si="432"/>
        <v>2.0128427902952155E-2</v>
      </c>
      <c r="BU605" s="5">
        <f t="shared" si="432"/>
        <v>2.0788536586263451E-2</v>
      </c>
      <c r="BV605" s="5">
        <f t="shared" si="432"/>
        <v>2.1437823815749969E-2</v>
      </c>
      <c r="BW605" s="5">
        <f t="shared" si="432"/>
        <v>2.2076553529309893E-2</v>
      </c>
      <c r="BX605" s="5">
        <f t="shared" si="432"/>
        <v>2.2704981150715606E-2</v>
      </c>
      <c r="BY605" s="5">
        <f t="shared" si="432"/>
        <v>2.3323353930178821E-2</v>
      </c>
      <c r="BZ605" s="5">
        <f t="shared" si="432"/>
        <v>2.3931911268698203E-2</v>
      </c>
      <c r="CA605" s="5">
        <f t="shared" si="432"/>
        <v>2.4530885027083393E-2</v>
      </c>
      <c r="CB605" s="5">
        <f t="shared" si="432"/>
        <v>2.5120499820493837E-2</v>
      </c>
      <c r="CC605" s="5">
        <f t="shared" si="432"/>
        <v>2.570097329927775E-2</v>
      </c>
      <c r="CD605" s="5">
        <f t="shared" si="432"/>
        <v>2.6272516416849592E-2</v>
      </c>
      <c r="CE605" s="5">
        <f t="shared" si="432"/>
        <v>2.6835333685298224E-2</v>
      </c>
      <c r="CF605" s="5">
        <f t="shared" si="432"/>
        <v>2.7389623419376417E-2</v>
      </c>
      <c r="CG605" s="5">
        <f t="shared" si="432"/>
        <v>2.7935577969483504E-2</v>
      </c>
      <c r="CH605" s="5">
        <f t="shared" si="432"/>
        <v>2.8473383944215856E-2</v>
      </c>
      <c r="CI605" s="5">
        <f t="shared" si="432"/>
        <v>2.9003222423026248E-2</v>
      </c>
      <c r="CJ605" s="5">
        <f t="shared" si="432"/>
        <v>2.9525269159501197E-2</v>
      </c>
      <c r="CK605" s="5">
        <f t="shared" si="432"/>
        <v>3.0039694775735641E-2</v>
      </c>
      <c r="CL605" s="5">
        <f t="shared" si="432"/>
        <v>3.0546664948256523E-2</v>
      </c>
      <c r="CM605" s="5">
        <f t="shared" si="432"/>
        <v>3.1046340585920998E-2</v>
      </c>
      <c r="CN605" s="5">
        <f t="shared" si="432"/>
        <v>3.1538878000190264E-2</v>
      </c>
      <c r="CO605" s="5">
        <f t="shared" si="432"/>
        <v>3.2024429068157861E-2</v>
      </c>
      <c r="CP605" s="5">
        <f t="shared" si="432"/>
        <v>3.2503141388689281E-2</v>
      </c>
      <c r="CQ605" s="5">
        <f t="shared" si="432"/>
        <v>3.2975158432010467E-2</v>
      </c>
      <c r="CR605" s="5">
        <f t="shared" si="432"/>
        <v>3.3440619683063298E-2</v>
      </c>
      <c r="CS605" s="5">
        <f t="shared" si="432"/>
        <v>3.389966077892919E-2</v>
      </c>
      <c r="CT605" s="5">
        <f t="shared" si="432"/>
        <v>3.4352413640605164E-2</v>
      </c>
      <c r="CU605" s="5">
        <f t="shared" si="432"/>
        <v>3.4799006599401175E-2</v>
      </c>
      <c r="CV605" s="5">
        <f t="shared" si="432"/>
        <v>3.5239564518213466E-2</v>
      </c>
      <c r="CW605" s="5">
        <f t="shared" si="432"/>
        <v>3.5674208907914146E-2</v>
      </c>
      <c r="CX605" s="5">
        <f t="shared" si="432"/>
        <v>3.610305803908552E-2</v>
      </c>
    </row>
    <row r="606" spans="1:102">
      <c r="A606" s="23">
        <v>5.81</v>
      </c>
      <c r="B606" s="5">
        <f t="shared" si="433"/>
        <v>9.1867681592792183E-2</v>
      </c>
      <c r="C606" s="5">
        <f t="shared" si="433"/>
        <v>8.8105539946657513E-2</v>
      </c>
      <c r="D606" s="5">
        <f t="shared" si="433"/>
        <v>8.448809605614338E-2</v>
      </c>
      <c r="E606" s="5">
        <f t="shared" si="433"/>
        <v>8.1007159482252428E-2</v>
      </c>
      <c r="F606" s="5">
        <f t="shared" si="433"/>
        <v>7.7655146485172258E-2</v>
      </c>
      <c r="G606" s="5">
        <f t="shared" si="433"/>
        <v>7.442502486980411E-2</v>
      </c>
      <c r="H606" s="5">
        <f t="shared" si="433"/>
        <v>7.1310264740699097E-2</v>
      </c>
      <c r="I606" s="5">
        <f t="shared" si="433"/>
        <v>6.8304794440685476E-2</v>
      </c>
      <c r="J606" s="5">
        <f t="shared" si="433"/>
        <v>6.5402961047568903E-2</v>
      </c>
      <c r="K606" s="5">
        <f t="shared" si="433"/>
        <v>6.2599494888117294E-2</v>
      </c>
      <c r="L606" s="5">
        <f t="shared" si="434"/>
        <v>5.9889477600647376E-2</v>
      </c>
      <c r="M606" s="5">
        <f t="shared" si="434"/>
        <v>5.7268313338996152E-2</v>
      </c>
      <c r="N606" s="5">
        <f t="shared" si="434"/>
        <v>5.4731702763204673E-2</v>
      </c>
      <c r="O606" s="5">
        <f t="shared" si="434"/>
        <v>5.2275619507279561E-2</v>
      </c>
      <c r="P606" s="5">
        <f t="shared" si="434"/>
        <v>4.9896288853102128E-2</v>
      </c>
      <c r="Q606" s="5">
        <f t="shared" si="434"/>
        <v>4.7590168372899387E-2</v>
      </c>
      <c r="R606" s="5">
        <f t="shared" si="434"/>
        <v>4.5353930331490655E-2</v>
      </c>
      <c r="S606" s="5">
        <f t="shared" si="434"/>
        <v>4.3184445664452328E-2</v>
      </c>
      <c r="T606" s="5">
        <f t="shared" si="434"/>
        <v>4.1078769369973969E-2</v>
      </c>
      <c r="U606" s="5">
        <f t="shared" si="434"/>
        <v>3.9034127170987733E-2</v>
      </c>
      <c r="V606" s="5">
        <f t="shared" si="435"/>
        <v>3.704790332054396E-2</v>
      </c>
      <c r="W606" s="5">
        <f t="shared" si="435"/>
        <v>3.5117629437718303E-2</v>
      </c>
      <c r="X606" s="5">
        <f t="shared" si="435"/>
        <v>3.3240974273860038E-2</v>
      </c>
      <c r="Y606" s="5">
        <f t="shared" si="435"/>
        <v>3.1415734319970488E-2</v>
      </c>
      <c r="Z606" s="5">
        <f t="shared" si="435"/>
        <v>2.9639825175645534E-2</v>
      </c>
      <c r="AA606" s="5">
        <f t="shared" si="435"/>
        <v>2.7911273608502575E-2</v>
      </c>
      <c r="AB606" s="5">
        <f t="shared" si="435"/>
        <v>2.6228210240494938E-2</v>
      </c>
      <c r="AC606" s="5">
        <f t="shared" si="435"/>
        <v>2.4588862804123882E-2</v>
      </c>
      <c r="AD606" s="5">
        <f t="shared" si="435"/>
        <v>2.2991549917403362E-2</v>
      </c>
      <c r="AE606" s="5">
        <f t="shared" si="435"/>
        <v>2.1434675331612488E-2</v>
      </c>
      <c r="AF606" s="5">
        <f t="shared" si="436"/>
        <v>1.991672261046637E-2</v>
      </c>
      <c r="AG606" s="5">
        <f t="shared" si="436"/>
        <v>1.8436250203422641E-2</v>
      </c>
      <c r="AH606" s="5">
        <f t="shared" si="436"/>
        <v>1.6991886879477516E-2</v>
      </c>
      <c r="AI606" s="5">
        <f t="shared" si="436"/>
        <v>1.558232749104916E-2</v>
      </c>
      <c r="AJ606" s="5">
        <f t="shared" si="436"/>
        <v>1.4206329040440516E-2</v>
      </c>
      <c r="AK606" s="5">
        <f t="shared" si="436"/>
        <v>1.2862707023963839E-2</v>
      </c>
      <c r="AL606" s="5">
        <f t="shared" si="436"/>
        <v>1.1550332031126175E-2</v>
      </c>
      <c r="AM606" s="5">
        <f t="shared" si="436"/>
        <v>1.0268126578353708E-2</v>
      </c>
      <c r="AN606" s="5">
        <f t="shared" si="436"/>
        <v>9.0150621585988119E-3</v>
      </c>
      <c r="AO606" s="5">
        <f t="shared" si="436"/>
        <v>7.7901564898496742E-3</v>
      </c>
      <c r="AP606" s="5">
        <f t="shared" si="437"/>
        <v>6.592470947072708E-3</v>
      </c>
      <c r="AQ606" s="5">
        <f t="shared" si="437"/>
        <v>5.421108163477649E-3</v>
      </c>
      <c r="AR606" s="5">
        <f t="shared" si="437"/>
        <v>4.2752097882216289E-3</v>
      </c>
      <c r="AS606" s="5">
        <f t="shared" si="437"/>
        <v>3.1539543887775662E-3</v>
      </c>
      <c r="AT606" s="5">
        <f t="shared" si="437"/>
        <v>2.0565554871940089E-3</v>
      </c>
      <c r="AU606" s="5">
        <f t="shared" si="437"/>
        <v>9.8225972038065018E-4</v>
      </c>
      <c r="AV606" s="5">
        <f t="shared" si="437"/>
        <v>6.9654884624133218E-5</v>
      </c>
      <c r="AW606" s="5">
        <f t="shared" si="437"/>
        <v>1.0998805287009555E-3</v>
      </c>
      <c r="AX606" s="5">
        <f t="shared" si="437"/>
        <v>2.1090811596333678E-3</v>
      </c>
      <c r="AY606" s="5">
        <f t="shared" si="437"/>
        <v>3.0978938990317909E-3</v>
      </c>
      <c r="AZ606" s="5">
        <f t="shared" si="437"/>
        <v>4.0669303836422255E-3</v>
      </c>
      <c r="BA606" s="5">
        <f t="shared" ref="BA606:CX611" si="438">ABS(Ct_Na+10^-pH-Kw*10^pH-Ct_CH3COO*Ka*10^pH/(1+Ka*10^pH))</f>
        <v>5.0167780269732634E-3</v>
      </c>
      <c r="BB606" s="5">
        <f t="shared" si="438"/>
        <v>5.9480012067095606E-3</v>
      </c>
      <c r="BC606" s="5">
        <f t="shared" si="438"/>
        <v>6.8611423829558552E-3</v>
      </c>
      <c r="BD606" s="5">
        <f t="shared" si="438"/>
        <v>7.7567231519666269E-3</v>
      </c>
      <c r="BE606" s="5">
        <f t="shared" si="438"/>
        <v>8.6352452396629073E-3</v>
      </c>
      <c r="BF606" s="5">
        <f t="shared" si="438"/>
        <v>9.4971914389121101E-3</v>
      </c>
      <c r="BG606" s="5">
        <f t="shared" si="438"/>
        <v>1.034302649425009E-2</v>
      </c>
      <c r="BH606" s="5">
        <f t="shared" si="438"/>
        <v>1.1173197937452195E-2</v>
      </c>
      <c r="BI606" s="5">
        <f t="shared" si="438"/>
        <v>1.1988136877109291E-2</v>
      </c>
      <c r="BJ606" s="5">
        <f t="shared" si="438"/>
        <v>1.2788258745136262E-2</v>
      </c>
      <c r="BK606" s="5">
        <f t="shared" si="438"/>
        <v>1.3573964002928519E-2</v>
      </c>
      <c r="BL606" s="5">
        <f t="shared" si="438"/>
        <v>1.4345638809688768E-2</v>
      </c>
      <c r="BM606" s="5">
        <f t="shared" si="438"/>
        <v>1.5103655655267431E-2</v>
      </c>
      <c r="BN606" s="5">
        <f t="shared" si="438"/>
        <v>1.5848373959695579E-2</v>
      </c>
      <c r="BO606" s="5">
        <f t="shared" si="438"/>
        <v>1.6580140641438007E-2</v>
      </c>
      <c r="BP606" s="5">
        <f t="shared" si="438"/>
        <v>1.7299290656253873E-2</v>
      </c>
      <c r="BQ606" s="5">
        <f t="shared" si="438"/>
        <v>1.8006147508423297E-2</v>
      </c>
      <c r="BR606" s="5">
        <f t="shared" si="438"/>
        <v>1.870102373597967E-2</v>
      </c>
      <c r="BS606" s="5">
        <f t="shared" si="438"/>
        <v>1.9384221371476287E-2</v>
      </c>
      <c r="BT606" s="5">
        <f t="shared" si="438"/>
        <v>2.0056032379714629E-2</v>
      </c>
      <c r="BU606" s="5">
        <f t="shared" si="438"/>
        <v>2.0716739073767206E-2</v>
      </c>
      <c r="BV606" s="5">
        <f t="shared" si="438"/>
        <v>2.1366614510540234E-2</v>
      </c>
      <c r="BW606" s="5">
        <f t="shared" si="438"/>
        <v>2.2005922867040541E-2</v>
      </c>
      <c r="BX606" s="5">
        <f t="shared" si="438"/>
        <v>2.2634919798435987E-2</v>
      </c>
      <c r="BY606" s="5">
        <f t="shared" si="438"/>
        <v>2.3253852778929107E-2</v>
      </c>
      <c r="BZ606" s="5">
        <f t="shared" si="438"/>
        <v>2.3862961426398543E-2</v>
      </c>
      <c r="CA606" s="5">
        <f t="shared" si="438"/>
        <v>2.4462477811703083E-2</v>
      </c>
      <c r="CB606" s="5">
        <f t="shared" si="438"/>
        <v>2.505262675348726E-2</v>
      </c>
      <c r="CC606" s="5">
        <f t="shared" si="438"/>
        <v>2.5633626099274776E-2</v>
      </c>
      <c r="CD606" s="5">
        <f t="shared" si="438"/>
        <v>2.620568699358862E-2</v>
      </c>
      <c r="CE606" s="5">
        <f t="shared" si="438"/>
        <v>2.6769014133790819E-2</v>
      </c>
      <c r="CF606" s="5">
        <f t="shared" si="438"/>
        <v>2.7323806014292996E-2</v>
      </c>
      <c r="CG606" s="5">
        <f t="shared" si="438"/>
        <v>2.7870255159750015E-2</v>
      </c>
      <c r="CH606" s="5">
        <f t="shared" si="438"/>
        <v>2.840854834781216E-2</v>
      </c>
      <c r="CI606" s="5">
        <f t="shared" si="438"/>
        <v>2.893886682197707E-2</v>
      </c>
      <c r="CJ606" s="5">
        <f t="shared" si="438"/>
        <v>2.9461386495051332E-2</v>
      </c>
      <c r="CK606" s="5">
        <f t="shared" si="438"/>
        <v>2.9976278143701157E-2</v>
      </c>
      <c r="CL606" s="5">
        <f t="shared" si="438"/>
        <v>3.0483707594544447E-2</v>
      </c>
      <c r="CM606" s="5">
        <f t="shared" si="438"/>
        <v>3.0983835902210141E-2</v>
      </c>
      <c r="CN606" s="5">
        <f t="shared" si="438"/>
        <v>3.147681951976633E-2</v>
      </c>
      <c r="CO606" s="5">
        <f t="shared" si="438"/>
        <v>3.196281046189621E-2</v>
      </c>
      <c r="CP606" s="5">
        <f t="shared" si="438"/>
        <v>3.2441956461179172E-2</v>
      </c>
      <c r="CQ606" s="5">
        <f t="shared" si="438"/>
        <v>3.2914401117814816E-2</v>
      </c>
      <c r="CR606" s="5">
        <f t="shared" si="438"/>
        <v>3.3380284043108298E-2</v>
      </c>
      <c r="CS606" s="5">
        <f t="shared" si="438"/>
        <v>3.3839740997018412E-2</v>
      </c>
      <c r="CT606" s="5">
        <f t="shared" si="438"/>
        <v>3.4292904020053076E-2</v>
      </c>
      <c r="CU606" s="5">
        <f t="shared" si="438"/>
        <v>3.4739901559781114E-2</v>
      </c>
      <c r="CV606" s="5">
        <f t="shared" si="438"/>
        <v>3.5180858592215564E-2</v>
      </c>
      <c r="CW606" s="5">
        <f t="shared" si="438"/>
        <v>3.5615896738308561E-2</v>
      </c>
      <c r="CX606" s="5">
        <f t="shared" si="438"/>
        <v>3.6045134375787026E-2</v>
      </c>
    </row>
    <row r="607" spans="1:102">
      <c r="A607" s="24">
        <v>5.82</v>
      </c>
      <c r="B607" s="5">
        <f t="shared" si="433"/>
        <v>9.203806296812396E-2</v>
      </c>
      <c r="C607" s="5">
        <f t="shared" si="433"/>
        <v>8.8272581204938902E-2</v>
      </c>
      <c r="D607" s="5">
        <f t="shared" si="433"/>
        <v>8.4651925663414798E-2</v>
      </c>
      <c r="E607" s="5">
        <f t="shared" si="433"/>
        <v>8.1167898632891616E-2</v>
      </c>
      <c r="F607" s="5">
        <f t="shared" si="433"/>
        <v>7.7812909640535943E-2</v>
      </c>
      <c r="G607" s="5">
        <f t="shared" si="433"/>
        <v>7.4579920247902332E-2</v>
      </c>
      <c r="H607" s="5">
        <f t="shared" si="433"/>
        <v>7.1462394762148454E-2</v>
      </c>
      <c r="I607" s="5">
        <f t="shared" si="433"/>
        <v>6.8454256135543873E-2</v>
      </c>
      <c r="J607" s="5">
        <f t="shared" si="433"/>
        <v>6.5549846427098032E-2</v>
      </c>
      <c r="K607" s="5">
        <f t="shared" si="433"/>
        <v>6.2743891285040224E-2</v>
      </c>
      <c r="L607" s="5">
        <f t="shared" si="434"/>
        <v>6.0031467981050954E-2</v>
      </c>
      <c r="M607" s="5">
        <f t="shared" si="434"/>
        <v>5.7407976588667933E-2</v>
      </c>
      <c r="N607" s="5">
        <f t="shared" si="434"/>
        <v>5.4869113950877915E-2</v>
      </c>
      <c r="O607" s="5">
        <f t="shared" si="434"/>
        <v>5.2410850126985972E-2</v>
      </c>
      <c r="P607" s="5">
        <f t="shared" si="434"/>
        <v>5.0029407047590659E-2</v>
      </c>
      <c r="Q607" s="5">
        <f t="shared" si="434"/>
        <v>4.7721239139869059E-2</v>
      </c>
      <c r="R607" s="5">
        <f t="shared" si="434"/>
        <v>4.5483015714199611E-2</v>
      </c>
      <c r="S607" s="5">
        <f t="shared" si="434"/>
        <v>4.3311604928102404E-2</v>
      </c>
      <c r="T607" s="5">
        <f t="shared" si="434"/>
        <v>4.1204059165125692E-2</v>
      </c>
      <c r="U607" s="5">
        <f t="shared" si="434"/>
        <v>3.9157601685133797E-2</v>
      </c>
      <c r="V607" s="5">
        <f t="shared" si="435"/>
        <v>3.7169614418855995E-2</v>
      </c>
      <c r="W607" s="5">
        <f t="shared" si="435"/>
        <v>3.523762679388176E-2</v>
      </c>
      <c r="X607" s="5">
        <f t="shared" si="435"/>
        <v>3.3359305491823477E-2</v>
      </c>
      <c r="Y607" s="5">
        <f t="shared" si="435"/>
        <v>3.1532445047355841E-2</v>
      </c>
      <c r="Z607" s="5">
        <f t="shared" si="435"/>
        <v>2.9754959209495439E-2</v>
      </c>
      <c r="AA607" s="5">
        <f t="shared" si="435"/>
        <v>2.8024872993977983E-2</v>
      </c>
      <c r="AB607" s="5">
        <f t="shared" si="435"/>
        <v>2.6340315363079396E-2</v>
      </c>
      <c r="AC607" s="5">
        <f t="shared" si="435"/>
        <v>2.469951247584052E-2</v>
      </c>
      <c r="AD607" s="5">
        <f t="shared" si="435"/>
        <v>2.3100781457505194E-2</v>
      </c>
      <c r="AE607" s="5">
        <f t="shared" si="435"/>
        <v>2.1542524642165738E-2</v>
      </c>
      <c r="AF607" s="5">
        <f t="shared" si="436"/>
        <v>2.0023224247209724E-2</v>
      </c>
      <c r="AG607" s="5">
        <f t="shared" si="436"/>
        <v>1.8541437442252659E-2</v>
      </c>
      <c r="AH607" s="5">
        <f t="shared" si="436"/>
        <v>1.709579177887989E-2</v>
      </c>
      <c r="AI607" s="5">
        <f t="shared" si="436"/>
        <v>1.5684980950769117E-2</v>
      </c>
      <c r="AJ607" s="5">
        <f t="shared" si="436"/>
        <v>1.4307760856660981E-2</v>
      </c>
      <c r="AK607" s="5">
        <f t="shared" si="436"/>
        <v>1.2962945941237751E-2</v>
      </c>
      <c r="AL607" s="5">
        <f t="shared" si="436"/>
        <v>1.1649405791289487E-2</v>
      </c>
      <c r="AM607" s="5">
        <f t="shared" si="436"/>
        <v>1.0366061966627364E-2</v>
      </c>
      <c r="AN607" s="5">
        <f t="shared" si="436"/>
        <v>9.1118850470712082E-3</v>
      </c>
      <c r="AO607" s="5">
        <f t="shared" si="436"/>
        <v>7.885891878516342E-3</v>
      </c>
      <c r="AP607" s="5">
        <f t="shared" si="437"/>
        <v>6.6871430025959855E-3</v>
      </c>
      <c r="AQ607" s="5">
        <f t="shared" si="437"/>
        <v>5.5147402558167608E-3</v>
      </c>
      <c r="AR607" s="5">
        <f t="shared" si="437"/>
        <v>4.36782452527186E-3</v>
      </c>
      <c r="AS607" s="5">
        <f t="shared" si="437"/>
        <v>3.2455736491472861E-3</v>
      </c>
      <c r="AT607" s="5">
        <f t="shared" si="437"/>
        <v>2.1472004512381182E-3</v>
      </c>
      <c r="AU607" s="5">
        <f t="shared" si="437"/>
        <v>1.0719508996007432E-3</v>
      </c>
      <c r="AV607" s="5">
        <f t="shared" si="437"/>
        <v>1.9102380289112708E-5</v>
      </c>
      <c r="AW607" s="5">
        <f t="shared" si="437"/>
        <v>1.0120379221294704E-3</v>
      </c>
      <c r="AX607" s="5">
        <f t="shared" si="437"/>
        <v>2.0221345449068645E-3</v>
      </c>
      <c r="AY607" s="5">
        <f t="shared" si="437"/>
        <v>3.0118251753049191E-3</v>
      </c>
      <c r="AZ607" s="5">
        <f t="shared" si="437"/>
        <v>3.9817219930950026E-3</v>
      </c>
      <c r="BA607" s="5">
        <f t="shared" si="438"/>
        <v>4.9324129333050901E-3</v>
      </c>
      <c r="BB607" s="5">
        <f t="shared" si="438"/>
        <v>5.8644628746875316E-3</v>
      </c>
      <c r="BC607" s="5">
        <f t="shared" si="438"/>
        <v>6.7784147589557489E-3</v>
      </c>
      <c r="BD607" s="5">
        <f t="shared" si="438"/>
        <v>7.6747906454495834E-3</v>
      </c>
      <c r="BE607" s="5">
        <f t="shared" si="438"/>
        <v>8.5540927055339916E-3</v>
      </c>
      <c r="BF607" s="5">
        <f t="shared" si="438"/>
        <v>9.4168041607111813E-3</v>
      </c>
      <c r="BG607" s="5">
        <f t="shared" si="438"/>
        <v>1.0263390168128023E-2</v>
      </c>
      <c r="BH607" s="5">
        <f t="shared" si="438"/>
        <v>1.1094298656889018E-2</v>
      </c>
      <c r="BI607" s="5">
        <f t="shared" si="438"/>
        <v>1.190996111833327E-2</v>
      </c>
      <c r="BJ607" s="5">
        <f t="shared" si="438"/>
        <v>1.271079335320581E-2</v>
      </c>
      <c r="BK607" s="5">
        <f t="shared" si="438"/>
        <v>1.3497196178441029E-2</v>
      </c>
      <c r="BL607" s="5">
        <f t="shared" si="438"/>
        <v>1.4269556096082749E-2</v>
      </c>
      <c r="BM607" s="5">
        <f t="shared" si="438"/>
        <v>1.5028245926686584E-2</v>
      </c>
      <c r="BN607" s="5">
        <f t="shared" si="438"/>
        <v>1.5773625409385046E-2</v>
      </c>
      <c r="BO607" s="5">
        <f t="shared" si="438"/>
        <v>1.6506041770645297E-2</v>
      </c>
      <c r="BP607" s="5">
        <f t="shared" si="438"/>
        <v>1.7225830263607973E-2</v>
      </c>
      <c r="BQ607" s="5">
        <f t="shared" si="438"/>
        <v>1.7933314679767845E-2</v>
      </c>
      <c r="BR607" s="5">
        <f t="shared" si="438"/>
        <v>1.8628807834636871E-2</v>
      </c>
      <c r="BS607" s="5">
        <f t="shared" si="438"/>
        <v>1.931261202891988E-2</v>
      </c>
      <c r="BT607" s="5">
        <f t="shared" si="438"/>
        <v>1.9985019486631506E-2</v>
      </c>
      <c r="BU607" s="5">
        <f t="shared" si="438"/>
        <v>2.064631277148838E-2</v>
      </c>
      <c r="BV607" s="5">
        <f t="shared" si="438"/>
        <v>2.1296765182823009E-2</v>
      </c>
      <c r="BW607" s="5">
        <f t="shared" si="438"/>
        <v>2.1936641132184735E-2</v>
      </c>
      <c r="BX607" s="5">
        <f t="shared" si="438"/>
        <v>2.2566196501718032E-2</v>
      </c>
      <c r="BY607" s="5">
        <f t="shared" si="438"/>
        <v>2.3185678985338791E-2</v>
      </c>
      <c r="BZ607" s="5">
        <f t="shared" si="438"/>
        <v>2.3795328413664003E-2</v>
      </c>
      <c r="CA607" s="5">
        <f t="shared" si="438"/>
        <v>2.4395377063590372E-2</v>
      </c>
      <c r="CB607" s="5">
        <f t="shared" si="438"/>
        <v>2.4986049953361657E-2</v>
      </c>
      <c r="CC607" s="5">
        <f t="shared" si="438"/>
        <v>2.5567565123911673E-2</v>
      </c>
      <c r="CD607" s="5">
        <f t="shared" si="438"/>
        <v>2.6140133907222446E-2</v>
      </c>
      <c r="CE607" s="5">
        <f t="shared" si="438"/>
        <v>2.6703961182391087E-2</v>
      </c>
      <c r="CF607" s="5">
        <f t="shared" si="438"/>
        <v>2.7259245620057181E-2</v>
      </c>
      <c r="CG607" s="5">
        <f t="shared" si="438"/>
        <v>2.7806179915803468E-2</v>
      </c>
      <c r="CH607" s="5">
        <f t="shared" si="438"/>
        <v>2.8344951013105774E-2</v>
      </c>
      <c r="CI607" s="5">
        <f t="shared" si="438"/>
        <v>2.8875740316373973E-2</v>
      </c>
      <c r="CJ607" s="5">
        <f t="shared" si="438"/>
        <v>2.9398723894594123E-2</v>
      </c>
      <c r="CK607" s="5">
        <f t="shared" si="438"/>
        <v>2.9914072676051937E-2</v>
      </c>
      <c r="CL607" s="5">
        <f t="shared" si="438"/>
        <v>3.0421952634590063E-2</v>
      </c>
      <c r="CM607" s="5">
        <f t="shared" si="438"/>
        <v>3.0922524967825479E-2</v>
      </c>
      <c r="CN607" s="5">
        <f t="shared" si="438"/>
        <v>3.1415946267728964E-2</v>
      </c>
      <c r="CO607" s="5">
        <f t="shared" si="438"/>
        <v>3.1902368683945893E-2</v>
      </c>
      <c r="CP607" s="5">
        <f t="shared" si="438"/>
        <v>3.2381940080216096E-2</v>
      </c>
      <c r="CQ607" s="5">
        <f t="shared" si="438"/>
        <v>3.2854804184230764E-2</v>
      </c>
      <c r="CR607" s="5">
        <f t="shared" si="438"/>
        <v>3.332110073124523E-2</v>
      </c>
      <c r="CS607" s="5">
        <f t="shared" si="438"/>
        <v>3.378096560174914E-2</v>
      </c>
      <c r="CT607" s="5">
        <f t="shared" si="438"/>
        <v>3.4234530953479052E-2</v>
      </c>
      <c r="CU607" s="5">
        <f t="shared" si="438"/>
        <v>3.4681925348042549E-2</v>
      </c>
      <c r="CV607" s="5">
        <f t="shared" si="438"/>
        <v>3.5123273872409266E-2</v>
      </c>
      <c r="CW607" s="5">
        <f t="shared" si="438"/>
        <v>3.5558698255509266E-2</v>
      </c>
      <c r="CX607" s="5">
        <f t="shared" si="438"/>
        <v>3.5988316980167974E-2</v>
      </c>
    </row>
    <row r="608" spans="1:102">
      <c r="A608" s="23">
        <v>5.83</v>
      </c>
      <c r="B608" s="5">
        <f t="shared" si="433"/>
        <v>9.2205177417452169E-2</v>
      </c>
      <c r="C608" s="5">
        <f t="shared" si="433"/>
        <v>8.8436419578922551E-2</v>
      </c>
      <c r="D608" s="5">
        <f t="shared" si="433"/>
        <v>8.4812613964951766E-2</v>
      </c>
      <c r="E608" s="5">
        <f t="shared" si="433"/>
        <v>8.1325555732640234E-2</v>
      </c>
      <c r="F608" s="5">
        <f t="shared" si="433"/>
        <v>7.7967647805229148E-2</v>
      </c>
      <c r="G608" s="5">
        <f t="shared" si="433"/>
        <v>7.4731845620633022E-2</v>
      </c>
      <c r="H608" s="5">
        <f t="shared" si="433"/>
        <v>7.1611607799772437E-2</v>
      </c>
      <c r="I608" s="5">
        <f t="shared" si="433"/>
        <v>6.8600852007714028E-2</v>
      </c>
      <c r="J608" s="5">
        <f t="shared" si="433"/>
        <v>6.5693915380898985E-2</v>
      </c>
      <c r="K608" s="5">
        <f t="shared" si="433"/>
        <v>6.2885518978721744E-2</v>
      </c>
      <c r="L608" s="5">
        <f t="shared" si="434"/>
        <v>6.0170735789950386E-2</v>
      </c>
      <c r="M608" s="5">
        <f t="shared" si="434"/>
        <v>5.7544961886056803E-2</v>
      </c>
      <c r="N608" s="5">
        <f t="shared" si="434"/>
        <v>5.500389036615979E-2</v>
      </c>
      <c r="O608" s="5">
        <f t="shared" si="434"/>
        <v>5.2543487783402357E-2</v>
      </c>
      <c r="P608" s="5">
        <f t="shared" si="434"/>
        <v>5.0159972781356088E-2</v>
      </c>
      <c r="Q608" s="5">
        <f t="shared" si="434"/>
        <v>4.7849796702449723E-2</v>
      </c>
      <c r="R608" s="5">
        <f t="shared" si="434"/>
        <v>4.5609625959267777E-2</v>
      </c>
      <c r="S608" s="5">
        <f t="shared" si="434"/>
        <v>4.3436325984539031E-2</v>
      </c>
      <c r="T608" s="5">
        <f t="shared" si="434"/>
        <v>4.1326946597302301E-2</v>
      </c>
      <c r="U608" s="5">
        <f t="shared" si="434"/>
        <v>3.9278708641579688E-2</v>
      </c>
      <c r="V608" s="5">
        <f t="shared" si="435"/>
        <v>3.7288991770306298E-2</v>
      </c>
      <c r="W608" s="5">
        <f t="shared" si="435"/>
        <v>3.5355323261603955E-2</v>
      </c>
      <c r="X608" s="5">
        <f t="shared" si="435"/>
        <v>3.3475367767032249E-2</v>
      </c>
      <c r="Y608" s="5">
        <f t="shared" si="435"/>
        <v>3.1646917902448821E-2</v>
      </c>
      <c r="Z608" s="5">
        <f t="shared" si="435"/>
        <v>2.9867885601773059E-2</v>
      </c>
      <c r="AA608" s="5">
        <f t="shared" si="435"/>
        <v>2.8136294162448644E-2</v>
      </c>
      <c r="AB608" s="5">
        <f t="shared" si="435"/>
        <v>2.6450270918895909E-2</v>
      </c>
      <c r="AC608" s="5">
        <f t="shared" si="435"/>
        <v>2.4808040486864032E-2</v>
      </c>
      <c r="AD608" s="5">
        <f t="shared" si="435"/>
        <v>2.320791852744835E-2</v>
      </c>
      <c r="AE608" s="5">
        <f t="shared" si="435"/>
        <v>2.1648305984726765E-2</v>
      </c>
      <c r="AF608" s="5">
        <f t="shared" si="436"/>
        <v>2.0127683755573195E-2</v>
      </c>
      <c r="AG608" s="5">
        <f t="shared" si="436"/>
        <v>1.8644607754299977E-2</v>
      </c>
      <c r="AH608" s="5">
        <f t="shared" si="436"/>
        <v>1.7197704338423651E-2</v>
      </c>
      <c r="AI608" s="5">
        <f t="shared" si="436"/>
        <v>1.5785666065098569E-2</v>
      </c>
      <c r="AJ608" s="5">
        <f t="shared" si="436"/>
        <v>1.4407247750662162E-2</v>
      </c>
      <c r="AK608" s="5">
        <f t="shared" si="436"/>
        <v>1.3061262808330164E-2</v>
      </c>
      <c r="AL608" s="5">
        <f t="shared" si="436"/>
        <v>1.1746579841401233E-2</v>
      </c>
      <c r="AM608" s="5">
        <f t="shared" si="436"/>
        <v>1.0462119471413178E-2</v>
      </c>
      <c r="AN608" s="5">
        <f t="shared" si="436"/>
        <v>9.2068513825612278E-3</v>
      </c>
      <c r="AO608" s="5">
        <f t="shared" si="436"/>
        <v>7.9797915653688906E-3</v>
      </c>
      <c r="AP608" s="5">
        <f t="shared" si="437"/>
        <v>6.7799997441141263E-3</v>
      </c>
      <c r="AQ608" s="5">
        <f t="shared" si="437"/>
        <v>5.6065769738759749E-3</v>
      </c>
      <c r="AR608" s="5">
        <f t="shared" si="437"/>
        <v>4.4586633942951606E-3</v>
      </c>
      <c r="AS608" s="5">
        <f t="shared" si="437"/>
        <v>3.3354361282537312E-3</v>
      </c>
      <c r="AT608" s="5">
        <f t="shared" si="437"/>
        <v>2.2361073146812543E-3</v>
      </c>
      <c r="AU608" s="5">
        <f t="shared" si="437"/>
        <v>1.1599222656050595E-3</v>
      </c>
      <c r="AV608" s="5">
        <f t="shared" si="437"/>
        <v>1.0615773838459908E-4</v>
      </c>
      <c r="AW608" s="5">
        <f t="shared" si="437"/>
        <v>9.2587968518182545E-4</v>
      </c>
      <c r="AX608" s="5">
        <f t="shared" si="437"/>
        <v>1.9368551205121987E-3</v>
      </c>
      <c r="AY608" s="5">
        <f t="shared" si="437"/>
        <v>2.9274068096742864E-3</v>
      </c>
      <c r="AZ608" s="5">
        <f t="shared" si="437"/>
        <v>3.8981474650531187E-3</v>
      </c>
      <c r="BA608" s="5">
        <f t="shared" si="438"/>
        <v>4.8496655331967398E-3</v>
      </c>
      <c r="BB608" s="5">
        <f t="shared" si="438"/>
        <v>5.7825263843179278E-3</v>
      </c>
      <c r="BC608" s="5">
        <f t="shared" si="438"/>
        <v>6.697273432504737E-3</v>
      </c>
      <c r="BD608" s="5">
        <f t="shared" si="438"/>
        <v>7.5944291913033202E-3</v>
      </c>
      <c r="BE608" s="5">
        <f t="shared" si="438"/>
        <v>8.4744962689819389E-3</v>
      </c>
      <c r="BF608" s="5">
        <f t="shared" si="438"/>
        <v>9.3379583074590933E-3</v>
      </c>
      <c r="BG608" s="5">
        <f t="shared" si="438"/>
        <v>1.018528086858151E-2</v>
      </c>
      <c r="BH608" s="5">
        <f t="shared" si="438"/>
        <v>1.1016912271164636E-2</v>
      </c>
      <c r="BI608" s="5">
        <f t="shared" si="438"/>
        <v>1.1833284381957222E-2</v>
      </c>
      <c r="BJ608" s="5">
        <f t="shared" si="438"/>
        <v>1.2634813363462685E-2</v>
      </c>
      <c r="BK608" s="5">
        <f t="shared" si="438"/>
        <v>1.3421900381337434E-2</v>
      </c>
      <c r="BL608" s="5">
        <f t="shared" si="438"/>
        <v>1.4194932273892978E-2</v>
      </c>
      <c r="BM608" s="5">
        <f t="shared" si="438"/>
        <v>1.4954282186049314E-2</v>
      </c>
      <c r="BN608" s="5">
        <f t="shared" si="438"/>
        <v>1.5700310169922189E-2</v>
      </c>
      <c r="BO608" s="5">
        <f t="shared" si="438"/>
        <v>1.6433363754075545E-2</v>
      </c>
      <c r="BP608" s="5">
        <f t="shared" si="438"/>
        <v>1.7153778483329718E-2</v>
      </c>
      <c r="BQ608" s="5">
        <f t="shared" si="438"/>
        <v>1.7861878430887226E-2</v>
      </c>
      <c r="BR608" s="5">
        <f t="shared" si="438"/>
        <v>1.8557976684418331E-2</v>
      </c>
      <c r="BS608" s="5">
        <f t="shared" si="438"/>
        <v>1.9242375807637997E-2</v>
      </c>
      <c r="BT608" s="5">
        <f t="shared" si="438"/>
        <v>1.991536827880401E-2</v>
      </c>
      <c r="BU608" s="5">
        <f t="shared" si="438"/>
        <v>2.0577236907471395E-2</v>
      </c>
      <c r="BV608" s="5">
        <f t="shared" si="438"/>
        <v>2.1228255230750795E-2</v>
      </c>
      <c r="BW608" s="5">
        <f t="shared" si="438"/>
        <v>2.1868687890237049E-2</v>
      </c>
      <c r="BX608" s="5">
        <f t="shared" si="438"/>
        <v>2.2498790990699312E-2</v>
      </c>
      <c r="BY608" s="5">
        <f t="shared" si="438"/>
        <v>2.3118812441554178E-2</v>
      </c>
      <c r="BZ608" s="5">
        <f t="shared" si="438"/>
        <v>2.3728992282078032E-2</v>
      </c>
      <c r="CA608" s="5">
        <f t="shared" si="438"/>
        <v>2.4329562991255028E-2</v>
      </c>
      <c r="CB608" s="5">
        <f t="shared" si="438"/>
        <v>2.4920749783101159E-2</v>
      </c>
      <c r="CC608" s="5">
        <f t="shared" si="438"/>
        <v>2.5502770888251987E-2</v>
      </c>
      <c r="CD608" s="5">
        <f t="shared" si="438"/>
        <v>2.6075837822554335E-2</v>
      </c>
      <c r="CE608" s="5">
        <f t="shared" si="438"/>
        <v>2.6640155643355895E-2</v>
      </c>
      <c r="CF608" s="5">
        <f t="shared" si="438"/>
        <v>2.7195923194145315E-2</v>
      </c>
      <c r="CG608" s="5">
        <f t="shared" si="438"/>
        <v>2.7743333338155943E-2</v>
      </c>
      <c r="CH608" s="5">
        <f t="shared" si="438"/>
        <v>2.8282573181509701E-2</v>
      </c>
      <c r="CI608" s="5">
        <f t="shared" si="438"/>
        <v>2.8813824286443385E-2</v>
      </c>
      <c r="CJ608" s="5">
        <f t="shared" si="438"/>
        <v>2.9337262875128056E-2</v>
      </c>
      <c r="CK608" s="5">
        <f t="shared" si="438"/>
        <v>2.985306002456186E-2</v>
      </c>
      <c r="CL608" s="5">
        <f t="shared" si="438"/>
        <v>3.0361381852989359E-2</v>
      </c>
      <c r="CM608" s="5">
        <f t="shared" si="438"/>
        <v>3.0862389698274026E-2</v>
      </c>
      <c r="CN608" s="5">
        <f t="shared" si="438"/>
        <v>3.1356240288626054E-2</v>
      </c>
      <c r="CO608" s="5">
        <f t="shared" si="438"/>
        <v>3.1843085906065306E-2</v>
      </c>
      <c r="CP608" s="5">
        <f t="shared" si="438"/>
        <v>3.232307454297724E-2</v>
      </c>
      <c r="CQ608" s="5">
        <f t="shared" si="438"/>
        <v>3.279635005210018E-2</v>
      </c>
      <c r="CR608" s="5">
        <f t="shared" si="438"/>
        <v>3.3263052290263086E-2</v>
      </c>
      <c r="CS608" s="5">
        <f t="shared" si="438"/>
        <v>3.3723317256175452E-2</v>
      </c>
      <c r="CT608" s="5">
        <f t="shared" si="438"/>
        <v>3.4177277222554807E-2</v>
      </c>
      <c r="CU608" s="5">
        <f t="shared" si="438"/>
        <v>3.4625060862860942E-2</v>
      </c>
      <c r="CV608" s="5">
        <f t="shared" si="438"/>
        <v>3.5066793372892702E-2</v>
      </c>
      <c r="CW608" s="5">
        <f t="shared" si="438"/>
        <v>3.5502596587487743E-2</v>
      </c>
      <c r="CX608" s="5">
        <f t="shared" si="438"/>
        <v>3.5932589092554888E-2</v>
      </c>
    </row>
    <row r="609" spans="1:102">
      <c r="A609" s="24">
        <v>5.84</v>
      </c>
      <c r="B609" s="5">
        <f t="shared" si="433"/>
        <v>9.2369074972884657E-2</v>
      </c>
      <c r="C609" s="5">
        <f t="shared" si="433"/>
        <v>8.8597104120054337E-2</v>
      </c>
      <c r="D609" s="5">
        <f t="shared" si="433"/>
        <v>8.4970209069255981E-2</v>
      </c>
      <c r="E609" s="5">
        <f t="shared" si="433"/>
        <v>8.1480177982638666E-2</v>
      </c>
      <c r="F609" s="5">
        <f t="shared" si="433"/>
        <v>7.8119407306636801E-2</v>
      </c>
      <c r="G609" s="5">
        <f t="shared" si="433"/>
        <v>7.4880846473398668E-2</v>
      </c>
      <c r="H609" s="5">
        <f t="shared" si="433"/>
        <v>7.1757948527061896E-2</v>
      </c>
      <c r="I609" s="5">
        <f t="shared" si="433"/>
        <v>6.8744625947263244E-2</v>
      </c>
      <c r="J609" s="5">
        <f t="shared" si="433"/>
        <v>6.5835211042630085E-2</v>
      </c>
      <c r="K609" s="5">
        <f t="shared" si="433"/>
        <v>6.3024420372052276E-2</v>
      </c>
      <c r="L609" s="5">
        <f t="shared" si="434"/>
        <v>6.030732272382703E-2</v>
      </c>
      <c r="M609" s="5">
        <f t="shared" si="434"/>
        <v>5.7679310244396063E-2</v>
      </c>
      <c r="N609" s="5">
        <f t="shared" si="434"/>
        <v>5.5136072361075802E-2</v>
      </c>
      <c r="O609" s="5">
        <f t="shared" si="434"/>
        <v>5.2673572188337132E-2</v>
      </c>
      <c r="P609" s="5">
        <f t="shared" si="434"/>
        <v>5.0288025145996521E-2</v>
      </c>
      <c r="Q609" s="5">
        <f t="shared" si="434"/>
        <v>4.7975879551112585E-2</v>
      </c>
      <c r="R609" s="5">
        <f t="shared" si="434"/>
        <v>4.5733798974255391E-2</v>
      </c>
      <c r="S609" s="5">
        <f t="shared" si="434"/>
        <v>4.3558646175811865E-2</v>
      </c>
      <c r="T609" s="5">
        <f t="shared" si="434"/>
        <v>4.1447468459675493E-2</v>
      </c>
      <c r="U609" s="5">
        <f t="shared" si="434"/>
        <v>3.9397484300528585E-2</v>
      </c>
      <c r="V609" s="5">
        <f t="shared" si="435"/>
        <v>3.7406071117357324E-2</v>
      </c>
      <c r="W609" s="5">
        <f t="shared" si="435"/>
        <v>3.5470754080190854E-2</v>
      </c>
      <c r="X609" s="5">
        <f t="shared" si="435"/>
        <v>3.3589195849612348E-2</v>
      </c>
      <c r="Y609" s="5">
        <f t="shared" si="435"/>
        <v>3.1759187159597642E-2</v>
      </c>
      <c r="Z609" s="5">
        <f t="shared" si="435"/>
        <v>2.9978638163907667E-2</v>
      </c>
      <c r="AA609" s="5">
        <f t="shared" si="435"/>
        <v>2.8245570474769423E-2</v>
      </c>
      <c r="AB609" s="5">
        <f t="shared" si="435"/>
        <v>2.6558109830082166E-2</v>
      </c>
      <c r="AC609" s="5">
        <f t="shared" si="435"/>
        <v>2.491447933201018E-2</v>
      </c>
      <c r="AD609" s="5">
        <f t="shared" si="435"/>
        <v>2.331299320568362E-2</v>
      </c>
      <c r="AE609" s="5">
        <f t="shared" si="435"/>
        <v>2.1752051031922313E-2</v>
      </c>
      <c r="AF609" s="5">
        <f t="shared" si="436"/>
        <v>2.0230132412505014E-2</v>
      </c>
      <c r="AG609" s="5">
        <f t="shared" si="436"/>
        <v>1.8745792030604211E-2</v>
      </c>
      <c r="AH609" s="5">
        <f t="shared" si="436"/>
        <v>1.7297655072652185E-2</v>
      </c>
      <c r="AI609" s="5">
        <f t="shared" si="436"/>
        <v>1.5884412981156851E-2</v>
      </c>
      <c r="AJ609" s="5">
        <f t="shared" si="436"/>
        <v>1.4504819510887584E-2</v>
      </c>
      <c r="AK609" s="5">
        <f t="shared" si="436"/>
        <v>1.3157687063448185E-2</v>
      </c>
      <c r="AL609" s="5">
        <f t="shared" si="436"/>
        <v>1.1841883277577167E-2</v>
      </c>
      <c r="AM609" s="5">
        <f t="shared" si="436"/>
        <v>1.0556327854599701E-2</v>
      </c>
      <c r="AN609" s="5">
        <f t="shared" si="436"/>
        <v>9.2999896003262764E-3</v>
      </c>
      <c r="AO609" s="5">
        <f t="shared" si="436"/>
        <v>8.0718836663736318E-3</v>
      </c>
      <c r="AP609" s="5">
        <f t="shared" si="437"/>
        <v>6.8710689753976803E-3</v>
      </c>
      <c r="AQ609" s="5">
        <f t="shared" si="437"/>
        <v>5.6966458160915348E-3</v>
      </c>
      <c r="AR609" s="5">
        <f t="shared" si="437"/>
        <v>4.5477535950311856E-3</v>
      </c>
      <c r="AS609" s="5">
        <f t="shared" si="437"/>
        <v>3.4235687335635312E-3</v>
      </c>
      <c r="AT609" s="5">
        <f t="shared" si="437"/>
        <v>2.3233026989356031E-3</v>
      </c>
      <c r="AU609" s="5">
        <f t="shared" si="437"/>
        <v>1.2462001597735514E-3</v>
      </c>
      <c r="AV609" s="5">
        <f t="shared" si="437"/>
        <v>1.9153725684400297E-4</v>
      </c>
      <c r="AW609" s="5">
        <f t="shared" si="437"/>
        <v>8.413800192209886E-4</v>
      </c>
      <c r="AX609" s="5">
        <f t="shared" si="437"/>
        <v>1.8532173508764987E-3</v>
      </c>
      <c r="AY609" s="5">
        <f t="shared" si="437"/>
        <v>2.8446135243167595E-3</v>
      </c>
      <c r="AZ609" s="5">
        <f t="shared" si="437"/>
        <v>3.8161817742881909E-3</v>
      </c>
      <c r="BA609" s="5">
        <f t="shared" si="438"/>
        <v>4.7685110490126789E-3</v>
      </c>
      <c r="BB609" s="5">
        <f t="shared" si="438"/>
        <v>5.7021672007033439E-3</v>
      </c>
      <c r="BC609" s="5">
        <f t="shared" si="438"/>
        <v>6.6176941067301182E-3</v>
      </c>
      <c r="BD609" s="5">
        <f t="shared" si="438"/>
        <v>7.5156147261025291E-3</v>
      </c>
      <c r="BE609" s="5">
        <f t="shared" si="438"/>
        <v>8.3964320955821278E-3</v>
      </c>
      <c r="BF609" s="5">
        <f t="shared" si="438"/>
        <v>9.2606302694111936E-3</v>
      </c>
      <c r="BG609" s="5">
        <f t="shared" si="438"/>
        <v>1.0108675206346229E-2</v>
      </c>
      <c r="BH609" s="5">
        <f t="shared" si="438"/>
        <v>1.0941015607412119E-2</v>
      </c>
      <c r="BI609" s="5">
        <f t="shared" si="438"/>
        <v>1.1758083707541001E-2</v>
      </c>
      <c r="BJ609" s="5">
        <f t="shared" si="438"/>
        <v>1.2560296024031178E-2</v>
      </c>
      <c r="BK609" s="5">
        <f t="shared" si="438"/>
        <v>1.3348054064548559E-2</v>
      </c>
      <c r="BL609" s="5">
        <f t="shared" si="438"/>
        <v>1.4121744997199565E-2</v>
      </c>
      <c r="BM609" s="5">
        <f t="shared" si="438"/>
        <v>1.4881742285024903E-2</v>
      </c>
      <c r="BN609" s="5">
        <f t="shared" si="438"/>
        <v>1.5628406287098891E-2</v>
      </c>
      <c r="BO609" s="5">
        <f t="shared" si="438"/>
        <v>1.6362084828267245E-2</v>
      </c>
      <c r="BP609" s="5">
        <f t="shared" si="438"/>
        <v>1.7083113739415484E-2</v>
      </c>
      <c r="BQ609" s="5">
        <f t="shared" si="438"/>
        <v>1.7791817370031257E-2</v>
      </c>
      <c r="BR609" s="5">
        <f t="shared" si="438"/>
        <v>1.8488509074704382E-2</v>
      </c>
      <c r="BS609" s="5">
        <f t="shared" si="438"/>
        <v>1.9173491675097298E-2</v>
      </c>
      <c r="BT609" s="5">
        <f t="shared" si="438"/>
        <v>1.9847057898817001E-2</v>
      </c>
      <c r="BU609" s="5">
        <f t="shared" si="438"/>
        <v>2.0509490796524803E-2</v>
      </c>
      <c r="BV609" s="5">
        <f t="shared" si="438"/>
        <v>2.1161064138532477E-2</v>
      </c>
      <c r="BW609" s="5">
        <f t="shared" si="438"/>
        <v>2.180204279205223E-2</v>
      </c>
      <c r="BX609" s="5">
        <f t="shared" si="438"/>
        <v>2.2432683080192618E-2</v>
      </c>
      <c r="BY609" s="5">
        <f t="shared" si="438"/>
        <v>2.3053233123722761E-2</v>
      </c>
      <c r="BZ609" s="5">
        <f t="shared" si="438"/>
        <v>2.3663933166561957E-2</v>
      </c>
      <c r="CA609" s="5">
        <f t="shared" si="438"/>
        <v>2.4265015885891868E-2</v>
      </c>
      <c r="CB609" s="5">
        <f t="shared" si="438"/>
        <v>2.4856706687732259E-2</v>
      </c>
      <c r="CC609" s="5">
        <f t="shared" si="438"/>
        <v>2.5439223988768911E-2</v>
      </c>
      <c r="CD609" s="5">
        <f t="shared" si="438"/>
        <v>2.601277948517422E-2</v>
      </c>
      <c r="CE609" s="5">
        <f t="shared" si="438"/>
        <v>2.657757840911535E-2</v>
      </c>
      <c r="CF609" s="5">
        <f t="shared" si="438"/>
        <v>2.7133819773602824E-2</v>
      </c>
      <c r="CG609" s="5">
        <f t="shared" si="438"/>
        <v>2.7681696606293486E-2</v>
      </c>
      <c r="CH609" s="5">
        <f t="shared" si="438"/>
        <v>2.8221396172824605E-2</v>
      </c>
      <c r="CI609" s="5">
        <f t="shared" si="438"/>
        <v>2.8753100190221904E-2</v>
      </c>
      <c r="CJ609" s="5">
        <f t="shared" si="438"/>
        <v>2.927698503089278E-2</v>
      </c>
      <c r="CK609" s="5">
        <f t="shared" si="438"/>
        <v>2.9793221917685256E-2</v>
      </c>
      <c r="CL609" s="5">
        <f t="shared" si="438"/>
        <v>3.0301977110466234E-2</v>
      </c>
      <c r="CM609" s="5">
        <f t="shared" si="438"/>
        <v>3.0803412084646042E-2</v>
      </c>
      <c r="CN609" s="5">
        <f t="shared" si="438"/>
        <v>3.1297683702051861E-2</v>
      </c>
      <c r="CO609" s="5">
        <f t="shared" si="438"/>
        <v>3.1784944374529958E-2</v>
      </c>
      <c r="CP609" s="5">
        <f t="shared" si="438"/>
        <v>3.226534222063511E-2</v>
      </c>
      <c r="CQ609" s="5">
        <f t="shared" si="438"/>
        <v>3.2739021215745782E-2</v>
      </c>
      <c r="CR609" s="5">
        <f t="shared" si="438"/>
        <v>3.3206121335924356E-2</v>
      </c>
      <c r="CS609" s="5">
        <f t="shared" si="438"/>
        <v>3.3666778695824594E-2</v>
      </c>
      <c r="CT609" s="5">
        <f t="shared" si="438"/>
        <v>3.4121125680931716E-2</v>
      </c>
      <c r="CU609" s="5">
        <f t="shared" si="438"/>
        <v>3.4569291074404693E-2</v>
      </c>
      <c r="CV609" s="5">
        <f t="shared" si="438"/>
        <v>3.5011400178776714E-2</v>
      </c>
      <c r="CW609" s="5">
        <f t="shared" si="438"/>
        <v>3.5447574932754432E-2</v>
      </c>
      <c r="CX609" s="5">
        <f t="shared" si="438"/>
        <v>3.5877934023345819E-2</v>
      </c>
    </row>
    <row r="610" spans="1:102">
      <c r="A610" s="23">
        <v>5.85</v>
      </c>
      <c r="B610" s="5">
        <f t="shared" si="433"/>
        <v>9.2529805431567927E-2</v>
      </c>
      <c r="C610" s="5">
        <f t="shared" si="433"/>
        <v>8.8754683649417826E-2</v>
      </c>
      <c r="D610" s="5">
        <f t="shared" si="433"/>
        <v>8.5124758858888899E-2</v>
      </c>
      <c r="E610" s="5">
        <f t="shared" si="433"/>
        <v>8.1631812362342168E-2</v>
      </c>
      <c r="F610" s="5">
        <f t="shared" si="433"/>
        <v>7.8268234254556451E-2</v>
      </c>
      <c r="G610" s="5">
        <f t="shared" si="433"/>
        <v>7.5026968077962955E-2</v>
      </c>
      <c r="H610" s="5">
        <f t="shared" si="433"/>
        <v>7.1901461407676351E-2</v>
      </c>
      <c r="I610" s="5">
        <f t="shared" si="433"/>
        <v>6.8885621638101538E-2</v>
      </c>
      <c r="J610" s="5">
        <f t="shared" si="433"/>
        <v>6.5973776343339674E-2</v>
      </c>
      <c r="K610" s="5">
        <f t="shared" si="433"/>
        <v>6.316063766873925E-2</v>
      </c>
      <c r="L610" s="5">
        <f t="shared" si="434"/>
        <v>6.0441270283292117E-2</v>
      </c>
      <c r="M610" s="5">
        <f t="shared" si="434"/>
        <v>5.781106248425312E-2</v>
      </c>
      <c r="N610" s="5">
        <f t="shared" si="434"/>
        <v>5.5265700098086359E-2</v>
      </c>
      <c r="O610" s="5">
        <f t="shared" si="434"/>
        <v>5.280114286703598E-2</v>
      </c>
      <c r="P610" s="5">
        <f t="shared" si="434"/>
        <v>5.0413603049455941E-2</v>
      </c>
      <c r="Q610" s="5">
        <f t="shared" si="434"/>
        <v>4.8099525995493754E-2</v>
      </c>
      <c r="R610" s="5">
        <f t="shared" si="434"/>
        <v>4.5855572488621335E-2</v>
      </c>
      <c r="S610" s="5">
        <f t="shared" si="434"/>
        <v>4.3678602668521208E-2</v>
      </c>
      <c r="T610" s="5">
        <f t="shared" si="434"/>
        <v>4.1565661372541682E-2</v>
      </c>
      <c r="U610" s="5">
        <f t="shared" si="434"/>
        <v>3.9513964751807927E-2</v>
      </c>
      <c r="V610" s="5">
        <f t="shared" si="435"/>
        <v>3.7520888034523719E-2</v>
      </c>
      <c r="W610" s="5">
        <f t="shared" si="435"/>
        <v>3.5583954323360187E-2</v>
      </c>
      <c r="X610" s="5">
        <f t="shared" si="435"/>
        <v>3.3700824326395637E-2</v>
      </c>
      <c r="Y610" s="5">
        <f t="shared" si="435"/>
        <v>3.1869286932087654E-2</v>
      </c>
      <c r="Z610" s="5">
        <f t="shared" si="435"/>
        <v>3.008725054843666E-2</v>
      </c>
      <c r="AA610" s="5">
        <f t="shared" si="435"/>
        <v>2.8352735135016349E-2</v>
      </c>
      <c r="AB610" s="5">
        <f t="shared" si="435"/>
        <v>2.6663864864054455E-2</v>
      </c>
      <c r="AC610" s="5">
        <f t="shared" si="435"/>
        <v>2.5018861353377296E-2</v>
      </c>
      <c r="AD610" s="5">
        <f t="shared" si="435"/>
        <v>2.3416037419896979E-2</v>
      </c>
      <c r="AE610" s="5">
        <f t="shared" si="435"/>
        <v>2.185379130751746E-2</v>
      </c>
      <c r="AF610" s="5">
        <f t="shared" si="436"/>
        <v>2.033060134794739E-2</v>
      </c>
      <c r="AG610" s="5">
        <f t="shared" si="436"/>
        <v>1.884502101700871E-2</v>
      </c>
      <c r="AH610" s="5">
        <f t="shared" si="436"/>
        <v>1.7395674352678275E-2</v>
      </c>
      <c r="AI610" s="5">
        <f t="shared" si="436"/>
        <v>1.5981251704355805E-2</v>
      </c>
      <c r="AJ610" s="5">
        <f t="shared" si="436"/>
        <v>1.4600505785755294E-2</v>
      </c>
      <c r="AK610" s="5">
        <f t="shared" si="436"/>
        <v>1.3252248006415973E-2</v>
      </c>
      <c r="AL610" s="5">
        <f t="shared" si="436"/>
        <v>1.1935345059154327E-2</v>
      </c>
      <c r="AM610" s="5">
        <f t="shared" si="436"/>
        <v>1.0648715742864197E-2</v>
      </c>
      <c r="AN610" s="5">
        <f t="shared" si="436"/>
        <v>9.3913280019442893E-3</v>
      </c>
      <c r="AO610" s="5">
        <f t="shared" si="436"/>
        <v>8.1621961653147446E-3</v>
      </c>
      <c r="AP610" s="5">
        <f t="shared" si="437"/>
        <v>6.9603783694991636E-3</v>
      </c>
      <c r="AQ610" s="5">
        <f t="shared" si="437"/>
        <v>5.784974151613595E-3</v>
      </c>
      <c r="AR610" s="5">
        <f t="shared" si="437"/>
        <v>4.635122199334249E-3</v>
      </c>
      <c r="AS610" s="5">
        <f t="shared" si="437"/>
        <v>3.5099982460286491E-3</v>
      </c>
      <c r="AT610" s="5">
        <f t="shared" si="437"/>
        <v>2.40881310024018E-3</v>
      </c>
      <c r="AU610" s="5">
        <f t="shared" si="437"/>
        <v>1.3308107996262281E-3</v>
      </c>
      <c r="AV610" s="5">
        <f t="shared" si="437"/>
        <v>2.752668802750366E-4</v>
      </c>
      <c r="AW610" s="5">
        <f t="shared" si="437"/>
        <v>7.5851324692456645E-4</v>
      </c>
      <c r="AX610" s="5">
        <f t="shared" si="437"/>
        <v>1.7711958205078523E-3</v>
      </c>
      <c r="AY610" s="5">
        <f t="shared" si="437"/>
        <v>2.7634201602813879E-3</v>
      </c>
      <c r="AZ610" s="5">
        <f t="shared" si="437"/>
        <v>3.7358000132594327E-3</v>
      </c>
      <c r="BA610" s="5">
        <f t="shared" si="438"/>
        <v>4.6889248196438568E-3</v>
      </c>
      <c r="BB610" s="5">
        <f t="shared" si="438"/>
        <v>5.6233609043344762E-3</v>
      </c>
      <c r="BC610" s="5">
        <f t="shared" si="438"/>
        <v>6.5396525990311094E-3</v>
      </c>
      <c r="BD610" s="5">
        <f t="shared" si="438"/>
        <v>7.4383232995989465E-3</v>
      </c>
      <c r="BE610" s="5">
        <f t="shared" si="438"/>
        <v>8.3198764630131039E-3</v>
      </c>
      <c r="BF610" s="5">
        <f t="shared" si="438"/>
        <v>9.184796547872312E-3</v>
      </c>
      <c r="BG610" s="5">
        <f t="shared" si="438"/>
        <v>1.003354990217338E-2</v>
      </c>
      <c r="BH610" s="5">
        <f t="shared" si="438"/>
        <v>1.086658560176517E-2</v>
      </c>
      <c r="BI610" s="5">
        <f t="shared" si="438"/>
        <v>1.1684336242648849E-2</v>
      </c>
      <c r="BJ610" s="5">
        <f t="shared" si="438"/>
        <v>1.2487218690061912E-2</v>
      </c>
      <c r="BK610" s="5">
        <f t="shared" si="438"/>
        <v>1.3275634787071153E-2</v>
      </c>
      <c r="BL610" s="5">
        <f t="shared" si="438"/>
        <v>1.4049972025205214E-2</v>
      </c>
      <c r="BM610" s="5">
        <f t="shared" si="438"/>
        <v>1.481060417947852E-2</v>
      </c>
      <c r="BN610" s="5">
        <f t="shared" si="438"/>
        <v>1.555789190999262E-2</v>
      </c>
      <c r="BO610" s="5">
        <f t="shared" si="438"/>
        <v>1.6292183332149941E-2</v>
      </c>
      <c r="BP610" s="5">
        <f t="shared" si="438"/>
        <v>1.7013814557373559E-2</v>
      </c>
      <c r="BQ610" s="5">
        <f t="shared" si="438"/>
        <v>1.7723110206097598E-2</v>
      </c>
      <c r="BR610" s="5">
        <f t="shared" si="438"/>
        <v>1.8420383894673764E-2</v>
      </c>
      <c r="BS610" s="5">
        <f t="shared" si="438"/>
        <v>1.9105938697727656E-2</v>
      </c>
      <c r="BT610" s="5">
        <f t="shared" si="438"/>
        <v>1.9780067587397331E-2</v>
      </c>
      <c r="BU610" s="5">
        <f t="shared" si="438"/>
        <v>2.0443053850791454E-2</v>
      </c>
      <c r="BV610" s="5">
        <f t="shared" si="438"/>
        <v>2.1095171486916822E-2</v>
      </c>
      <c r="BW610" s="5">
        <f t="shared" si="438"/>
        <v>2.1736685584243416E-2</v>
      </c>
      <c r="BX610" s="5">
        <f t="shared" si="438"/>
        <v>2.2367852680000216E-2</v>
      </c>
      <c r="BY610" s="5">
        <f t="shared" si="438"/>
        <v>2.2988921102224898E-2</v>
      </c>
      <c r="BZ610" s="5">
        <f t="shared" si="438"/>
        <v>2.3600131295525406E-2</v>
      </c>
      <c r="CA610" s="5">
        <f t="shared" si="438"/>
        <v>2.420171613145107E-2</v>
      </c>
      <c r="CB610" s="5">
        <f t="shared" si="438"/>
        <v>2.4793901204315426E-2</v>
      </c>
      <c r="CC610" s="5">
        <f t="shared" si="438"/>
        <v>2.5376905113259386E-2</v>
      </c>
      <c r="CD610" s="5">
        <f t="shared" si="438"/>
        <v>2.5950939731296509E-2</v>
      </c>
      <c r="CE610" s="5">
        <f t="shared" si="438"/>
        <v>2.6516210462035367E-2</v>
      </c>
      <c r="CF610" s="5">
        <f t="shared" si="438"/>
        <v>2.7072916484732729E-2</v>
      </c>
      <c r="CG610" s="5">
        <f t="shared" si="438"/>
        <v>2.7621250988291789E-2</v>
      </c>
      <c r="CH610" s="5">
        <f t="shared" si="438"/>
        <v>2.8161401394782799E-2</v>
      </c>
      <c r="CI610" s="5">
        <f t="shared" si="438"/>
        <v>2.8693549573029491E-2</v>
      </c>
      <c r="CJ610" s="5">
        <f t="shared" si="438"/>
        <v>2.9217872042772555E-2</v>
      </c>
      <c r="CK610" s="5">
        <f t="shared" si="438"/>
        <v>2.9734540169891646E-2</v>
      </c>
      <c r="CL610" s="5">
        <f t="shared" si="438"/>
        <v>3.0243720353139429E-2</v>
      </c>
      <c r="CM610" s="5">
        <f t="shared" si="438"/>
        <v>3.0745574202815311E-2</v>
      </c>
      <c r="CN610" s="5">
        <f t="shared" si="438"/>
        <v>3.1240258711781529E-2</v>
      </c>
      <c r="CO610" s="5">
        <f t="shared" si="438"/>
        <v>3.1727926419202149E-2</v>
      </c>
      <c r="CP610" s="5">
        <f t="shared" si="438"/>
        <v>3.220872556736331E-2</v>
      </c>
      <c r="CQ610" s="5">
        <f t="shared" si="438"/>
        <v>3.2682800251913821E-2</v>
      </c>
      <c r="CR610" s="5">
        <f t="shared" si="438"/>
        <v>3.3150290565845578E-2</v>
      </c>
      <c r="CS610" s="5">
        <f t="shared" si="438"/>
        <v>3.3611332737516195E-2</v>
      </c>
      <c r="CT610" s="5">
        <f t="shared" si="438"/>
        <v>3.4066059262999576E-2</v>
      </c>
      <c r="CU610" s="5">
        <f t="shared" si="438"/>
        <v>3.4514599033034173E-2</v>
      </c>
      <c r="CV610" s="5">
        <f t="shared" si="438"/>
        <v>3.4957077454825083E-2</v>
      </c>
      <c r="CW610" s="5">
        <f t="shared" si="438"/>
        <v>3.5393616568940911E-2</v>
      </c>
      <c r="CX610" s="5">
        <f t="shared" si="438"/>
        <v>3.5824335161535222E-2</v>
      </c>
    </row>
    <row r="611" spans="1:102">
      <c r="A611" s="24">
        <v>5.86</v>
      </c>
      <c r="B611" s="5">
        <f t="shared" si="433"/>
        <v>9.2687418331406105E-2</v>
      </c>
      <c r="C611" s="5">
        <f t="shared" si="433"/>
        <v>8.8909206733929422E-2</v>
      </c>
      <c r="D611" s="5">
        <f t="shared" si="433"/>
        <v>8.5276310967124916E-2</v>
      </c>
      <c r="E611" s="5">
        <f t="shared" si="433"/>
        <v>8.1780505606614901E-2</v>
      </c>
      <c r="F611" s="5">
        <f t="shared" si="433"/>
        <v>7.8414174518716379E-2</v>
      </c>
      <c r="G611" s="5">
        <f t="shared" si="433"/>
        <v>7.5170255470377825E-2</v>
      </c>
      <c r="H611" s="5">
        <f t="shared" si="433"/>
        <v>7.2042190673765619E-2</v>
      </c>
      <c r="I611" s="5">
        <f t="shared" si="433"/>
        <v>6.9023882536683692E-2</v>
      </c>
      <c r="J611" s="5">
        <f t="shared" si="433"/>
        <v>6.6109653990535616E-2</v>
      </c>
      <c r="K611" s="5">
        <f t="shared" si="433"/>
        <v>6.3294212852731541E-2</v>
      </c>
      <c r="L611" s="5">
        <f t="shared" si="434"/>
        <v>6.0572619752854245E-2</v>
      </c>
      <c r="M611" s="5">
        <f t="shared" si="434"/>
        <v>5.7940259213628692E-2</v>
      </c>
      <c r="N611" s="5">
        <f t="shared" si="434"/>
        <v>5.5392813530507179E-2</v>
      </c>
      <c r="O611" s="5">
        <f t="shared" si="434"/>
        <v>5.2926239138913339E-2</v>
      </c>
      <c r="P611" s="5">
        <f t="shared" si="434"/>
        <v>5.0536745197056789E-2</v>
      </c>
      <c r="Q611" s="5">
        <f t="shared" si="434"/>
        <v>4.8220774145718931E-2</v>
      </c>
      <c r="R611" s="5">
        <f t="shared" si="434"/>
        <v>4.5974984035330686E-2</v>
      </c>
      <c r="S611" s="5">
        <f t="shared" si="434"/>
        <v>4.3796232435700314E-2</v>
      </c>
      <c r="T611" s="5">
        <f t="shared" si="434"/>
        <v>4.1681561765470818E-2</v>
      </c>
      <c r="U611" s="5">
        <f t="shared" si="434"/>
        <v>3.9628185897276957E-2</v>
      </c>
      <c r="V611" s="5">
        <f t="shared" si="435"/>
        <v>3.7633477911031513E-2</v>
      </c>
      <c r="W611" s="5">
        <f t="shared" si="435"/>
        <v>3.5694958882145064E-2</v>
      </c>
      <c r="X611" s="5">
        <f t="shared" si="435"/>
        <v>3.3810287604061046E-2</v>
      </c>
      <c r="Y611" s="5">
        <f t="shared" si="435"/>
        <v>3.1977251155513552E-2</v>
      </c>
      <c r="Z611" s="5">
        <f t="shared" si="435"/>
        <v>3.0193756232602509E-2</v>
      </c>
      <c r="AA611" s="5">
        <f t="shared" si="435"/>
        <v>2.8457821174302407E-2</v>
      </c>
      <c r="AB611" s="5">
        <f t="shared" si="435"/>
        <v>2.6767568617536507E-2</v>
      </c>
      <c r="AC611" s="5">
        <f t="shared" si="435"/>
        <v>2.5121218724582714E-2</v>
      </c>
      <c r="AD611" s="5">
        <f t="shared" si="435"/>
        <v>2.3517082931448254E-2</v>
      </c>
      <c r="AE611" s="5">
        <f t="shared" si="435"/>
        <v>2.19535581710514E-2</v>
      </c>
      <c r="AF611" s="5">
        <f t="shared" si="436"/>
        <v>2.0429121529664432E-2</v>
      </c>
      <c r="AG611" s="5">
        <f t="shared" si="436"/>
        <v>1.894232529917593E-2</v>
      </c>
      <c r="AH611" s="5">
        <f t="shared" si="436"/>
        <v>1.7491792391382252E-2</v>
      </c>
      <c r="AI611" s="5">
        <f t="shared" si="436"/>
        <v>1.6076212083776381E-2</v>
      </c>
      <c r="AJ611" s="5">
        <f t="shared" si="436"/>
        <v>1.4694336069208745E-2</v>
      </c>
      <c r="AK611" s="5">
        <f t="shared" si="436"/>
        <v>1.3344974784395641E-2</v>
      </c>
      <c r="AL611" s="5">
        <f t="shared" si="436"/>
        <v>1.2026993994578211E-2</v>
      </c>
      <c r="AM611" s="5">
        <f t="shared" si="436"/>
        <v>1.0739311613722061E-2</v>
      </c>
      <c r="AN611" s="5">
        <f t="shared" si="436"/>
        <v>9.4808947415217504E-3</v>
      </c>
      <c r="AO611" s="5">
        <f t="shared" si="436"/>
        <v>8.2507569001574257E-3</v>
      </c>
      <c r="AP611" s="5">
        <f t="shared" si="437"/>
        <v>7.0479554552678389E-3</v>
      </c>
      <c r="AQ611" s="5">
        <f t="shared" si="437"/>
        <v>5.8715892069692299E-3</v>
      </c>
      <c r="AR611" s="5">
        <f t="shared" si="437"/>
        <v>4.7207961379814659E-3</v>
      </c>
      <c r="AS611" s="5">
        <f t="shared" si="437"/>
        <v>3.594751307036452E-3</v>
      </c>
      <c r="AT611" s="5">
        <f t="shared" si="437"/>
        <v>2.492664876749838E-3</v>
      </c>
      <c r="AU611" s="5">
        <f t="shared" si="437"/>
        <v>1.4137802660482215E-3</v>
      </c>
      <c r="AV611" s="5">
        <f t="shared" si="437"/>
        <v>3.5737241806952508E-4</v>
      </c>
      <c r="AW611" s="5">
        <f t="shared" si="437"/>
        <v>6.772538247961854E-4</v>
      </c>
      <c r="AX611" s="5">
        <f t="shared" si="437"/>
        <v>1.690765246378928E-3</v>
      </c>
      <c r="AY611" s="5">
        <f t="shared" si="437"/>
        <v>2.6838016897478903E-3</v>
      </c>
      <c r="AZ611" s="5">
        <f t="shared" si="437"/>
        <v>3.6569774042494521E-3</v>
      </c>
      <c r="BA611" s="5">
        <f t="shared" si="438"/>
        <v>4.6108823125232679E-3</v>
      </c>
      <c r="BB611" s="5">
        <f t="shared" si="438"/>
        <v>5.5460832029877935E-3</v>
      </c>
      <c r="BC611" s="5">
        <f t="shared" si="438"/>
        <v>6.4631248528607826E-3</v>
      </c>
      <c r="BD611" s="5">
        <f t="shared" si="438"/>
        <v>7.3625310863900464E-3</v>
      </c>
      <c r="BE611" s="5">
        <f t="shared" si="438"/>
        <v>8.2448057726139945E-3</v>
      </c>
      <c r="BF611" s="5">
        <f t="shared" ref="BA611:CX616" si="439">ABS(Ct_Na+10^-pH-Kw*10^pH-Ct_CH3COO*Ka*10^pH/(1+Ka*10^pH))</f>
        <v>9.110433766645061E-3</v>
      </c>
      <c r="BG611" s="5">
        <f t="shared" si="439"/>
        <v>9.9598817981708457E-3</v>
      </c>
      <c r="BH611" s="5">
        <f t="shared" si="439"/>
        <v>1.0793599310594322E-2</v>
      </c>
      <c r="BI611" s="5">
        <f t="shared" si="439"/>
        <v>1.1612019253982475E-2</v>
      </c>
      <c r="BJ611" s="5">
        <f t="shared" si="439"/>
        <v>1.2415558834763585E-2</v>
      </c>
      <c r="BK611" s="5">
        <f t="shared" si="439"/>
        <v>1.3204620224899995E-2</v>
      </c>
      <c r="BL611" s="5">
        <f t="shared" si="439"/>
        <v>1.3979591233069688E-2</v>
      </c>
      <c r="BM611" s="5">
        <f t="shared" si="439"/>
        <v>1.4740845940209829E-2</v>
      </c>
      <c r="BN611" s="5">
        <f t="shared" si="439"/>
        <v>1.5488745301610658E-2</v>
      </c>
      <c r="BO611" s="5">
        <f t="shared" si="439"/>
        <v>1.6223637717595815E-2</v>
      </c>
      <c r="BP611" s="5">
        <f t="shared" si="439"/>
        <v>1.6945859574684703E-2</v>
      </c>
      <c r="BQ611" s="5">
        <f t="shared" si="439"/>
        <v>1.7655735759002825E-2</v>
      </c>
      <c r="BR611" s="5">
        <f t="shared" si="439"/>
        <v>1.8353580143586734E-2</v>
      </c>
      <c r="BS611" s="5">
        <f t="shared" si="439"/>
        <v>1.9039696051118819E-2</v>
      </c>
      <c r="BT611" s="5">
        <f t="shared" si="439"/>
        <v>1.9714376693525382E-2</v>
      </c>
      <c r="BU611" s="5">
        <f t="shared" si="439"/>
        <v>2.0377905589776452E-2</v>
      </c>
      <c r="BV611" s="5">
        <f t="shared" si="439"/>
        <v>2.1030556963138151E-2</v>
      </c>
      <c r="BW611" s="5">
        <f t="shared" si="439"/>
        <v>2.1672596119046844E-2</v>
      </c>
      <c r="BX611" s="5">
        <f t="shared" si="439"/>
        <v>2.2304279804698922E-2</v>
      </c>
      <c r="BY611" s="5">
        <f t="shared" si="439"/>
        <v>2.2925856551380561E-2</v>
      </c>
      <c r="BZ611" s="5">
        <f t="shared" si="439"/>
        <v>2.3537567000495842E-2</v>
      </c>
      <c r="CA611" s="5">
        <f t="shared" si="439"/>
        <v>2.4139644214191965E-2</v>
      </c>
      <c r="CB611" s="5">
        <f t="shared" si="439"/>
        <v>2.4732313971424114E-2</v>
      </c>
      <c r="CC611" s="5">
        <f t="shared" si="439"/>
        <v>2.5315795050249536E-2</v>
      </c>
      <c r="CD611" s="5">
        <f t="shared" si="439"/>
        <v>2.5890299497093032E-2</v>
      </c>
      <c r="CE611" s="5">
        <f t="shared" si="439"/>
        <v>2.6456032883679384E-2</v>
      </c>
      <c r="CF611" s="5">
        <f t="shared" si="439"/>
        <v>2.7013194552287165E-2</v>
      </c>
      <c r="CG611" s="5">
        <f t="shared" si="439"/>
        <v>2.7561977849938427E-2</v>
      </c>
      <c r="CH611" s="5">
        <f t="shared" si="439"/>
        <v>2.8102570352102355E-2</v>
      </c>
      <c r="CI611" s="5">
        <f t="shared" si="439"/>
        <v>2.8635154076456441E-2</v>
      </c>
      <c r="CJ611" s="5">
        <f t="shared" si="439"/>
        <v>2.9159905687217096E-2</v>
      </c>
      <c r="CK611" s="5">
        <f t="shared" si="439"/>
        <v>2.9676996690521394E-2</v>
      </c>
      <c r="CL611" s="5">
        <f t="shared" si="439"/>
        <v>3.0186593621314019E-2</v>
      </c>
      <c r="CM611" s="5">
        <f t="shared" si="439"/>
        <v>3.0688858222167187E-2</v>
      </c>
      <c r="CN611" s="5">
        <f t="shared" si="439"/>
        <v>3.1183947614436741E-2</v>
      </c>
      <c r="CO611" s="5">
        <f t="shared" si="439"/>
        <v>3.1672014462135113E-2</v>
      </c>
      <c r="CP611" s="5">
        <f t="shared" si="439"/>
        <v>3.2153207128879979E-2</v>
      </c>
      <c r="CQ611" s="5">
        <f t="shared" si="439"/>
        <v>3.2627669828257773E-2</v>
      </c>
      <c r="CR611" s="5">
        <f t="shared" si="439"/>
        <v>3.3095542767921982E-2</v>
      </c>
      <c r="CS611" s="5">
        <f t="shared" si="439"/>
        <v>3.3556962287728753E-2</v>
      </c>
      <c r="CT611" s="5">
        <f t="shared" si="439"/>
        <v>3.4012060992195732E-2</v>
      </c>
      <c r="CU611" s="5">
        <f t="shared" si="439"/>
        <v>3.4460967877554288E-2</v>
      </c>
      <c r="CV611" s="5">
        <f t="shared" si="439"/>
        <v>3.4903808453651264E-2</v>
      </c>
      <c r="CW611" s="5">
        <f t="shared" si="439"/>
        <v>3.5340704860941534E-2</v>
      </c>
      <c r="CX611" s="5">
        <f t="shared" si="439"/>
        <v>3.5771775982801297E-2</v>
      </c>
    </row>
    <row r="612" spans="1:102">
      <c r="A612" s="23">
        <v>5.87</v>
      </c>
      <c r="B612" s="5">
        <f t="shared" si="433"/>
        <v>9.2841962928061864E-2</v>
      </c>
      <c r="C612" s="5">
        <f t="shared" si="433"/>
        <v>8.9060721663790463E-2</v>
      </c>
      <c r="D612" s="5">
        <f t="shared" si="433"/>
        <v>8.5424912755837176E-2</v>
      </c>
      <c r="E612" s="5">
        <f t="shared" si="433"/>
        <v>8.1926304184033072E-2</v>
      </c>
      <c r="F612" s="5">
        <f t="shared" si="433"/>
        <v>7.855727370748096E-2</v>
      </c>
      <c r="G612" s="5">
        <f t="shared" si="433"/>
        <v>7.5310753430076233E-2</v>
      </c>
      <c r="H612" s="5">
        <f t="shared" si="433"/>
        <v>7.2180180305435937E-2</v>
      </c>
      <c r="I612" s="5">
        <f t="shared" si="433"/>
        <v>6.9159451851835654E-2</v>
      </c>
      <c r="J612" s="5">
        <f t="shared" si="433"/>
        <v>6.6242886448359531E-2</v>
      </c>
      <c r="K612" s="5">
        <f t="shared" si="433"/>
        <v>6.3425187668730038E-2</v>
      </c>
      <c r="L612" s="5">
        <f t="shared" si="434"/>
        <v>6.0701412181754844E-2</v>
      </c>
      <c r="M612" s="5">
        <f t="shared" si="434"/>
        <v>5.8066940809106724E-2</v>
      </c>
      <c r="N612" s="5">
        <f t="shared" si="434"/>
        <v>5.5517452383963412E-2</v>
      </c>
      <c r="O612" s="5">
        <f t="shared" si="434"/>
        <v>5.3048900099300814E-2</v>
      </c>
      <c r="P612" s="5">
        <f t="shared" si="434"/>
        <v>5.0657490073533908E-2</v>
      </c>
      <c r="Q612" s="5">
        <f t="shared" si="434"/>
        <v>4.8339661894713698E-2</v>
      </c>
      <c r="R612" s="5">
        <f t="shared" si="434"/>
        <v>4.6092070933433503E-2</v>
      </c>
      <c r="S612" s="5">
        <f t="shared" si="434"/>
        <v>4.3911572239654195E-2</v>
      </c>
      <c r="T612" s="5">
        <f t="shared" si="434"/>
        <v>4.1795205860397797E-2</v>
      </c>
      <c r="U612" s="5">
        <f t="shared" si="434"/>
        <v>3.9740183434163329E-2</v>
      </c>
      <c r="V612" s="5">
        <f t="shared" si="435"/>
        <v>3.7743875934392726E-2</v>
      </c>
      <c r="W612" s="5">
        <f t="shared" si="435"/>
        <v>3.5803802448700128E-2</v>
      </c>
      <c r="X612" s="5">
        <f t="shared" si="435"/>
        <v>3.3917619893165676E-2</v>
      </c>
      <c r="Y612" s="5">
        <f t="shared" si="435"/>
        <v>3.2083113572029427E-2</v>
      </c>
      <c r="Z612" s="5">
        <f t="shared" si="435"/>
        <v>3.0298188502815793E-2</v>
      </c>
      <c r="AA612" s="5">
        <f t="shared" si="435"/>
        <v>2.8560861435447851E-2</v>
      </c>
      <c r="AB612" s="5">
        <f t="shared" si="435"/>
        <v>2.6869253501431677E-2</v>
      </c>
      <c r="AC612" s="5">
        <f t="shared" si="435"/>
        <v>2.5221583435831522E-2</v>
      </c>
      <c r="AD612" s="5">
        <f t="shared" si="435"/>
        <v>2.3616161320631372E-2</v>
      </c>
      <c r="AE612" s="5">
        <f t="shared" si="435"/>
        <v>2.2051382803284406E-2</v>
      </c>
      <c r="AF612" s="5">
        <f t="shared" si="436"/>
        <v>2.0525723748871086E-2</v>
      </c>
      <c r="AG612" s="5">
        <f t="shared" si="436"/>
        <v>1.9037735288393934E-2</v>
      </c>
      <c r="AH612" s="5">
        <f t="shared" si="436"/>
        <v>1.7586039229391788E-2</v>
      </c>
      <c r="AI612" s="5">
        <f t="shared" si="436"/>
        <v>1.6169323798317432E-2</v>
      </c>
      <c r="AJ612" s="5">
        <f t="shared" si="436"/>
        <v>1.4786339687030553E-2</v>
      </c>
      <c r="AK612" s="5">
        <f t="shared" si="436"/>
        <v>1.3435896378362185E-2</v>
      </c>
      <c r="AL612" s="5">
        <f t="shared" si="436"/>
        <v>1.2116858728034974E-2</v>
      </c>
      <c r="AM612" s="5">
        <f t="shared" si="436"/>
        <v>1.0828143782312942E-2</v>
      </c>
      <c r="AN612" s="5">
        <f t="shared" si="436"/>
        <v>9.5687178126300579E-3</v>
      </c>
      <c r="AO612" s="5">
        <f t="shared" si="436"/>
        <v>8.3375935501310908E-3</v>
      </c>
      <c r="AP612" s="5">
        <f t="shared" si="437"/>
        <v>7.1338276045765092E-3</v>
      </c>
      <c r="AQ612" s="5">
        <f t="shared" si="437"/>
        <v>5.9565180534297268E-3</v>
      </c>
      <c r="AR612" s="5">
        <f t="shared" si="437"/>
        <v>4.8048021881774497E-3</v>
      </c>
      <c r="AS612" s="5">
        <f t="shared" si="437"/>
        <v>3.6778544060488763E-3</v>
      </c>
      <c r="AT612" s="5">
        <f t="shared" si="437"/>
        <v>2.574884236306002E-3</v>
      </c>
      <c r="AU612" s="5">
        <f t="shared" si="437"/>
        <v>1.4951344911893275E-3</v>
      </c>
      <c r="AV612" s="5">
        <f t="shared" si="437"/>
        <v>4.3787953242920702E-4</v>
      </c>
      <c r="AW612" s="5">
        <f t="shared" si="437"/>
        <v>5.9757635501624107E-4</v>
      </c>
      <c r="AX612" s="5">
        <f t="shared" si="437"/>
        <v>1.6119004896566896E-3</v>
      </c>
      <c r="AY612" s="5">
        <f t="shared" si="437"/>
        <v>2.605733227637741E-3</v>
      </c>
      <c r="AZ612" s="5">
        <f t="shared" si="437"/>
        <v>3.5796893108591618E-3</v>
      </c>
      <c r="BA612" s="5">
        <f t="shared" si="439"/>
        <v>4.5343591350068962E-3</v>
      </c>
      <c r="BB612" s="5">
        <f t="shared" si="439"/>
        <v>5.4703099429948623E-3</v>
      </c>
      <c r="BC612" s="5">
        <f t="shared" si="439"/>
        <v>6.3880869488859918E-3</v>
      </c>
      <c r="BD612" s="5">
        <f t="shared" si="439"/>
        <v>7.2882143969715055E-3</v>
      </c>
      <c r="BE612" s="5">
        <f t="shared" si="439"/>
        <v>8.1711965603315853E-3</v>
      </c>
      <c r="BF612" s="5">
        <f t="shared" si="439"/>
        <v>9.0375186828735646E-3</v>
      </c>
      <c r="BG612" s="5">
        <f t="shared" si="439"/>
        <v>9.8876478685455821E-3</v>
      </c>
      <c r="BH612" s="5">
        <f t="shared" si="439"/>
        <v>1.0722033921149621E-2</v>
      </c>
      <c r="BI612" s="5">
        <f t="shared" si="439"/>
        <v>1.1541110137926032E-2</v>
      </c>
      <c r="BJ612" s="5">
        <f t="shared" si="439"/>
        <v>1.234529405985197E-2</v>
      </c>
      <c r="BK612" s="5">
        <f t="shared" si="439"/>
        <v>1.313498818138286E-2</v>
      </c>
      <c r="BL612" s="5">
        <f t="shared" si="439"/>
        <v>1.3910580622172118E-2</v>
      </c>
      <c r="BM612" s="5">
        <f t="shared" si="439"/>
        <v>1.4672445763124417E-2</v>
      </c>
      <c r="BN612" s="5">
        <f t="shared" si="439"/>
        <v>1.5420944848972266E-2</v>
      </c>
      <c r="BO612" s="5">
        <f t="shared" si="439"/>
        <v>1.6156426559414058E-2</v>
      </c>
      <c r="BP612" s="5">
        <f t="shared" si="439"/>
        <v>1.6879227550710335E-2</v>
      </c>
      <c r="BQ612" s="5">
        <f t="shared" si="439"/>
        <v>1.7589672969505803E-2</v>
      </c>
      <c r="BR612" s="5">
        <f t="shared" si="439"/>
        <v>1.8288076940525075E-2</v>
      </c>
      <c r="BS612" s="5">
        <f t="shared" si="439"/>
        <v>1.8974743029678477E-2</v>
      </c>
      <c r="BT612" s="5">
        <f t="shared" si="439"/>
        <v>1.9649964684012672E-2</v>
      </c>
      <c r="BU612" s="5">
        <f t="shared" si="439"/>
        <v>2.0314025649845455E-2</v>
      </c>
      <c r="BV612" s="5">
        <f t="shared" si="439"/>
        <v>2.0967200370336725E-2</v>
      </c>
      <c r="BW612" s="5">
        <f t="shared" si="439"/>
        <v>2.1609754363665537E-2</v>
      </c>
      <c r="BX612" s="5">
        <f t="shared" si="439"/>
        <v>2.2241944582908395E-2</v>
      </c>
      <c r="BY612" s="5">
        <f t="shared" si="439"/>
        <v>2.2864019758643356E-2</v>
      </c>
      <c r="BZ612" s="5">
        <f t="shared" si="439"/>
        <v>2.3476220725239694E-2</v>
      </c>
      <c r="CA612" s="5">
        <f t="shared" si="439"/>
        <v>2.4078780731732127E-2</v>
      </c>
      <c r="CB612" s="5">
        <f t="shared" si="439"/>
        <v>2.4671925738123143E-2</v>
      </c>
      <c r="CC612" s="5">
        <f t="shared" si="439"/>
        <v>2.525587469790342E-2</v>
      </c>
      <c r="CD612" s="5">
        <f t="shared" si="439"/>
        <v>2.5830839827533238E-2</v>
      </c>
      <c r="CE612" s="5">
        <f t="shared" si="439"/>
        <v>2.6397026863580919E-2</v>
      </c>
      <c r="CF612" s="5">
        <f t="shared" si="439"/>
        <v>2.6954635308173346E-2</v>
      </c>
      <c r="CG612" s="5">
        <f t="shared" si="439"/>
        <v>2.7503858663373397E-2</v>
      </c>
      <c r="CH612" s="5">
        <f t="shared" si="439"/>
        <v>2.8044884655063003E-2</v>
      </c>
      <c r="CI612" s="5">
        <f t="shared" si="439"/>
        <v>2.8577895446875716E-2</v>
      </c>
      <c r="CJ612" s="5">
        <f t="shared" si="439"/>
        <v>2.9103067844691195E-2</v>
      </c>
      <c r="CK612" s="5">
        <f t="shared" si="439"/>
        <v>2.9620573492173605E-2</v>
      </c>
      <c r="CL612" s="5">
        <f t="shared" si="439"/>
        <v>3.0130579057808422E-2</v>
      </c>
      <c r="CM612" s="5">
        <f t="shared" si="439"/>
        <v>3.0633246413865771E-2</v>
      </c>
      <c r="CN612" s="5">
        <f t="shared" si="439"/>
        <v>3.1128732807693724E-2</v>
      </c>
      <c r="CO612" s="5">
        <f t="shared" si="439"/>
        <v>3.1617191025722725E-2</v>
      </c>
      <c r="CP612" s="5">
        <f t="shared" si="439"/>
        <v>3.2098769550540036E-2</v>
      </c>
      <c r="CQ612" s="5">
        <f t="shared" si="439"/>
        <v>3.2573612711373878E-2</v>
      </c>
      <c r="CR612" s="5">
        <f t="shared" si="439"/>
        <v>3.3041860828307255E-2</v>
      </c>
      <c r="CS612" s="5">
        <f t="shared" si="439"/>
        <v>3.3503650350524293E-2</v>
      </c>
      <c r="CT612" s="5">
        <f t="shared" si="439"/>
        <v>3.3959113988875383E-2</v>
      </c>
      <c r="CU612" s="5">
        <f t="shared" si="439"/>
        <v>3.4408380843031189E-2</v>
      </c>
      <c r="CV612" s="5">
        <f t="shared" si="439"/>
        <v>3.4851576523482211E-2</v>
      </c>
      <c r="CW612" s="5">
        <f t="shared" si="439"/>
        <v>3.5288823268625119E-2</v>
      </c>
      <c r="CX612" s="5">
        <f t="shared" si="439"/>
        <v>3.5720240057166161E-2</v>
      </c>
    </row>
    <row r="613" spans="1:102">
      <c r="A613" s="24">
        <v>5.88</v>
      </c>
      <c r="B613" s="5">
        <f t="shared" si="433"/>
        <v>9.2993488173207225E-2</v>
      </c>
      <c r="C613" s="5">
        <f t="shared" si="433"/>
        <v>8.9209276431164677E-2</v>
      </c>
      <c r="D613" s="5">
        <f t="shared" si="433"/>
        <v>8.5570611294585291E-2</v>
      </c>
      <c r="E613" s="5">
        <f t="shared" si="433"/>
        <v>8.2069254276367409E-2</v>
      </c>
      <c r="F613" s="5">
        <f t="shared" si="433"/>
        <v>7.8697577147713138E-2</v>
      </c>
      <c r="G613" s="5">
        <f t="shared" si="433"/>
        <v>7.5448506460100859E-2</v>
      </c>
      <c r="H613" s="5">
        <f t="shared" si="433"/>
        <v>7.2315474011331857E-2</v>
      </c>
      <c r="I613" s="5">
        <f t="shared" si="433"/>
        <v>6.9292372525677576E-2</v>
      </c>
      <c r="J613" s="5">
        <f t="shared" si="433"/>
        <v>6.6373515918838943E-2</v>
      </c>
      <c r="K613" s="5">
        <f t="shared" si="433"/>
        <v>6.3553603603757572E-2</v>
      </c>
      <c r="L613" s="5">
        <f t="shared" si="434"/>
        <v>6.0827688365845532E-2</v>
      </c>
      <c r="M613" s="5">
        <f t="shared" si="434"/>
        <v>5.8191147398029004E-2</v>
      </c>
      <c r="N613" s="5">
        <f t="shared" si="434"/>
        <v>5.5639656138851717E-2</v>
      </c>
      <c r="O613" s="5">
        <f t="shared" si="434"/>
        <v>5.3169164602188006E-2</v>
      </c>
      <c r="P613" s="5">
        <f t="shared" si="434"/>
        <v>5.0775875926045003E-2</v>
      </c>
      <c r="Q613" s="5">
        <f t="shared" si="434"/>
        <v>4.8456226901475677E-2</v>
      </c>
      <c r="R613" s="5">
        <f t="shared" si="434"/>
        <v>4.6206870271590247E-2</v>
      </c>
      <c r="S613" s="5">
        <f t="shared" si="434"/>
        <v>4.4024658615731245E-2</v>
      </c>
      <c r="T613" s="5">
        <f t="shared" si="434"/>
        <v>4.1906629655632799E-2</v>
      </c>
      <c r="U613" s="5">
        <f t="shared" si="434"/>
        <v>3.9849992839305334E-2</v>
      </c>
      <c r="V613" s="5">
        <f t="shared" si="435"/>
        <v>3.7852117074872939E-2</v>
      </c>
      <c r="W613" s="5">
        <f t="shared" si="435"/>
        <v>3.5910519500987913E-2</v>
      </c>
      <c r="X613" s="5">
        <f t="shared" si="435"/>
        <v>3.4022855193044148E-2</v>
      </c>
      <c r="Y613" s="5">
        <f t="shared" si="435"/>
        <v>3.2186907715455008E-2</v>
      </c>
      <c r="Z613" s="5">
        <f t="shared" si="435"/>
        <v>3.0400580439962882E-2</v>
      </c>
      <c r="AA613" s="5">
        <f t="shared" si="435"/>
        <v>2.8661888558483881E-2</v>
      </c>
      <c r="AB613" s="5">
        <f t="shared" si="435"/>
        <v>2.6968951726517469E-2</v>
      </c>
      <c r="AC613" s="5">
        <f t="shared" si="435"/>
        <v>2.5319987279796938E-2</v>
      </c>
      <c r="AD613" s="5">
        <f t="shared" si="435"/>
        <v>2.3713303972735911E-2</v>
      </c>
      <c r="AE613" s="5">
        <f t="shared" si="435"/>
        <v>2.2147296192435946E-2</v>
      </c>
      <c r="AF613" s="5">
        <f t="shared" si="436"/>
        <v>2.0620438606643456E-2</v>
      </c>
      <c r="AG613" s="5">
        <f t="shared" si="436"/>
        <v>1.9131281208154501E-2</v>
      </c>
      <c r="AH613" s="5">
        <f t="shared" si="436"/>
        <v>1.767844472182379E-2</v>
      </c>
      <c r="AI613" s="5">
        <f t="shared" si="436"/>
        <v>1.6260616343597448E-2</v>
      </c>
      <c r="AJ613" s="5">
        <f t="shared" si="436"/>
        <v>1.4876545783900297E-2</v>
      </c>
      <c r="AK613" s="5">
        <f t="shared" si="436"/>
        <v>1.3525041590313674E-2</v>
      </c>
      <c r="AL613" s="5">
        <f t="shared" si="436"/>
        <v>1.2204967726810477E-2</v>
      </c>
      <c r="AM613" s="5">
        <f t="shared" si="436"/>
        <v>1.0915240388905019E-2</v>
      </c>
      <c r="AN613" s="5">
        <f t="shared" si="436"/>
        <v>9.6548250359519694E-3</v>
      </c>
      <c r="AO613" s="5">
        <f t="shared" si="436"/>
        <v>8.4227336235147485E-3</v>
      </c>
      <c r="AP613" s="5">
        <f t="shared" si="437"/>
        <v>7.2180220202427633E-3</v>
      </c>
      <c r="AQ613" s="5">
        <f t="shared" si="437"/>
        <v>6.0397875950646759E-3</v>
      </c>
      <c r="AR613" s="5">
        <f t="shared" si="437"/>
        <v>4.8871669617382985E-3</v>
      </c>
      <c r="AS613" s="5">
        <f t="shared" si="437"/>
        <v>3.7593338689135558E-3</v>
      </c>
      <c r="AT613" s="5">
        <f t="shared" si="437"/>
        <v>2.655497224872308E-3</v>
      </c>
      <c r="AU613" s="5">
        <f t="shared" si="437"/>
        <v>1.5748992470214357E-3</v>
      </c>
      <c r="AV613" s="5">
        <f t="shared" si="437"/>
        <v>5.168137270424103E-4</v>
      </c>
      <c r="AW613" s="5">
        <f t="shared" si="437"/>
        <v>5.1945559664835772E-4</v>
      </c>
      <c r="AX613" s="5">
        <f t="shared" si="437"/>
        <v>1.5345765667944336E-3</v>
      </c>
      <c r="AY613" s="5">
        <f t="shared" si="437"/>
        <v>2.5291900425941163E-3</v>
      </c>
      <c r="AZ613" s="5">
        <f t="shared" si="437"/>
        <v>3.5039112488777918E-3</v>
      </c>
      <c r="BA613" s="5">
        <f t="shared" si="439"/>
        <v>4.4593310451360585E-3</v>
      </c>
      <c r="BB613" s="5">
        <f t="shared" si="439"/>
        <v>5.3960171198990589E-3</v>
      </c>
      <c r="BC613" s="5">
        <f t="shared" si="439"/>
        <v>6.3145151155404658E-3</v>
      </c>
      <c r="BD613" s="5">
        <f t="shared" si="439"/>
        <v>7.2153496881887588E-3</v>
      </c>
      <c r="BE613" s="5">
        <f t="shared" si="439"/>
        <v>8.0990255070723105E-3</v>
      </c>
      <c r="BF613" s="5">
        <f t="shared" si="439"/>
        <v>8.9660281972977068E-3</v>
      </c>
      <c r="BG613" s="5">
        <f t="shared" si="439"/>
        <v>9.8168252297618636E-3</v>
      </c>
      <c r="BH613" s="5">
        <f t="shared" si="439"/>
        <v>1.0651866761624842E-2</v>
      </c>
      <c r="BI613" s="5">
        <f t="shared" si="439"/>
        <v>1.1471586430517842E-2</v>
      </c>
      <c r="BJ613" s="5">
        <f t="shared" si="439"/>
        <v>1.2276402105430968E-2</v>
      </c>
      <c r="BK613" s="5">
        <f t="shared" si="439"/>
        <v>1.3066716597012348E-2</v>
      </c>
      <c r="BL613" s="5">
        <f t="shared" si="439"/>
        <v>1.3842918329815469E-2</v>
      </c>
      <c r="BM613" s="5">
        <f t="shared" si="439"/>
        <v>1.4605381978852187E-2</v>
      </c>
      <c r="BN613" s="5">
        <f t="shared" si="439"/>
        <v>1.5354469072642617E-2</v>
      </c>
      <c r="BO613" s="5">
        <f t="shared" si="439"/>
        <v>1.6090528564801913E-2</v>
      </c>
      <c r="BP613" s="5">
        <f t="shared" si="439"/>
        <v>1.681389737606194E-2</v>
      </c>
      <c r="BQ613" s="5">
        <f t="shared" si="439"/>
        <v>1.7524900908496989E-2</v>
      </c>
      <c r="BR613" s="5">
        <f t="shared" si="439"/>
        <v>1.8223853533602619E-2</v>
      </c>
      <c r="BS613" s="5">
        <f t="shared" si="439"/>
        <v>1.8911059055765317E-2</v>
      </c>
      <c r="BT613" s="5">
        <f t="shared" si="439"/>
        <v>1.9586811152558635E-2</v>
      </c>
      <c r="BU613" s="5">
        <f t="shared" si="439"/>
        <v>2.0251393793206597E-2</v>
      </c>
      <c r="BV613" s="5">
        <f t="shared" si="439"/>
        <v>2.0905081636466892E-2</v>
      </c>
      <c r="BW613" s="5">
        <f t="shared" si="439"/>
        <v>2.1548140409105077E-2</v>
      </c>
      <c r="BX613" s="5">
        <f t="shared" si="439"/>
        <v>2.2180827266055546E-2</v>
      </c>
      <c r="BY613" s="5">
        <f t="shared" si="439"/>
        <v>2.2803391133294791E-2</v>
      </c>
      <c r="BZ613" s="5">
        <f t="shared" si="439"/>
        <v>2.3416073034387405E-2</v>
      </c>
      <c r="CA613" s="5">
        <f t="shared" si="439"/>
        <v>2.4019106401604526E-2</v>
      </c>
      <c r="CB613" s="5">
        <f t="shared" si="439"/>
        <v>2.4612717372458903E-2</v>
      </c>
      <c r="CC613" s="5">
        <f t="shared" si="439"/>
        <v>2.5197125072447299E-2</v>
      </c>
      <c r="CD613" s="5">
        <f t="shared" si="439"/>
        <v>2.5772541884743559E-2</v>
      </c>
      <c r="CE613" s="5">
        <f t="shared" si="439"/>
        <v>2.6339173707539125E-2</v>
      </c>
      <c r="CF613" s="5">
        <f t="shared" si="439"/>
        <v>2.6897220199686281E-2</v>
      </c>
      <c r="CG613" s="5">
        <f t="shared" si="439"/>
        <v>2.7446875015259789E-2</v>
      </c>
      <c r="CH613" s="5">
        <f t="shared" si="439"/>
        <v>2.7988326027615799E-2</v>
      </c>
      <c r="CI613" s="5">
        <f t="shared" si="439"/>
        <v>2.8521755543492434E-2</v>
      </c>
      <c r="CJ613" s="5">
        <f t="shared" si="439"/>
        <v>2.9047340507665012E-2</v>
      </c>
      <c r="CK613" s="5">
        <f t="shared" si="439"/>
        <v>2.9565252698637995E-2</v>
      </c>
      <c r="CL613" s="5">
        <f t="shared" si="439"/>
        <v>3.0075658915828744E-2</v>
      </c>
      <c r="CM613" s="5">
        <f t="shared" si="439"/>
        <v>3.0578721158671433E-2</v>
      </c>
      <c r="CN613" s="5">
        <f t="shared" si="439"/>
        <v>3.1074596798044939E-2</v>
      </c>
      <c r="CO613" s="5">
        <f t="shared" si="439"/>
        <v>3.1563438740406076E-2</v>
      </c>
      <c r="CP613" s="5">
        <f t="shared" si="439"/>
        <v>3.2045395584987466E-2</v>
      </c>
      <c r="CQ613" s="5">
        <f t="shared" si="439"/>
        <v>3.2520611774399875E-2</v>
      </c>
      <c r="CR613" s="5">
        <f t="shared" si="439"/>
        <v>3.2989227738959341E-2</v>
      </c>
      <c r="CS613" s="5">
        <f t="shared" si="439"/>
        <v>3.3451380035042111E-2</v>
      </c>
      <c r="CT613" s="5">
        <f t="shared" si="439"/>
        <v>3.3907201477753918E-2</v>
      </c>
      <c r="CU613" s="5">
        <f t="shared" si="439"/>
        <v>3.4356821268183901E-2</v>
      </c>
      <c r="CV613" s="5">
        <f t="shared" si="439"/>
        <v>3.4800365115499991E-2</v>
      </c>
      <c r="CW613" s="5">
        <f t="shared" si="439"/>
        <v>3.5237955354127229E-2</v>
      </c>
      <c r="CX613" s="5">
        <f t="shared" si="439"/>
        <v>3.5669711056239478E-2</v>
      </c>
    </row>
    <row r="614" spans="1:102">
      <c r="A614" s="23">
        <v>5.89</v>
      </c>
      <c r="B614" s="5">
        <f t="shared" si="433"/>
        <v>9.3142042693992302E-2</v>
      </c>
      <c r="C614" s="5">
        <f t="shared" si="433"/>
        <v>8.9354918710049691E-2</v>
      </c>
      <c r="D614" s="5">
        <f t="shared" si="433"/>
        <v>8.5713453340874116E-2</v>
      </c>
      <c r="E614" s="5">
        <f t="shared" si="433"/>
        <v>8.2209401759214568E-2</v>
      </c>
      <c r="F614" s="5">
        <f t="shared" si="433"/>
        <v>7.8835129865764658E-2</v>
      </c>
      <c r="G614" s="5">
        <f t="shared" si="433"/>
        <v>7.5583558768440223E-2</v>
      </c>
      <c r="H614" s="5">
        <f t="shared" si="433"/>
        <v>7.2448115210305919E-2</v>
      </c>
      <c r="I614" s="5">
        <f t="shared" si="433"/>
        <v>6.9422687215614926E-2</v>
      </c>
      <c r="J614" s="5">
        <f t="shared" si="433"/>
        <v>6.6501584324189136E-2</v>
      </c>
      <c r="K614" s="5">
        <f t="shared" si="433"/>
        <v>6.367950186976086E-2</v>
      </c>
      <c r="L614" s="5">
        <f t="shared" si="434"/>
        <v>6.0951488830480155E-2</v>
      </c>
      <c r="M614" s="5">
        <f t="shared" si="434"/>
        <v>5.8312918841667671E-2</v>
      </c>
      <c r="N614" s="5">
        <f t="shared" si="434"/>
        <v>5.5759464013784649E-2</v>
      </c>
      <c r="O614" s="5">
        <f t="shared" si="434"/>
        <v>5.3287071243929646E-2</v>
      </c>
      <c r="P614" s="5">
        <f t="shared" si="434"/>
        <v>5.0891940748132608E-2</v>
      </c>
      <c r="Q614" s="5">
        <f t="shared" si="434"/>
        <v>4.8570506575283189E-2</v>
      </c>
      <c r="R614" s="5">
        <f t="shared" si="434"/>
        <v>4.6319418892520101E-2</v>
      </c>
      <c r="S614" s="5">
        <f t="shared" si="434"/>
        <v>4.413552785700367E-2</v>
      </c>
      <c r="T614" s="5">
        <f t="shared" si="434"/>
        <v>4.201586891076714E-2</v>
      </c>
      <c r="U614" s="5">
        <f t="shared" si="434"/>
        <v>3.9957649354276585E-2</v>
      </c>
      <c r="V614" s="5">
        <f t="shared" si="435"/>
        <v>3.7958236070828627E-2</v>
      </c>
      <c r="W614" s="5">
        <f t="shared" si="435"/>
        <v>3.6015144288322865E-2</v>
      </c>
      <c r="X614" s="5">
        <f t="shared" si="435"/>
        <v>3.4126027277553359E-2</v>
      </c>
      <c r="Y614" s="5">
        <f t="shared" si="435"/>
        <v>3.2288666897215906E-2</v>
      </c>
      <c r="Z614" s="5">
        <f t="shared" si="435"/>
        <v>3.0500964905536242E-2</v>
      </c>
      <c r="AA614" s="5">
        <f t="shared" si="435"/>
        <v>2.8760934966968021E-2</v>
      </c>
      <c r="AB614" s="5">
        <f t="shared" si="435"/>
        <v>2.7066695289941052E-2</v>
      </c>
      <c r="AC614" s="5">
        <f t="shared" si="435"/>
        <v>2.5416461838291417E-2</v>
      </c>
      <c r="AD614" s="5">
        <f t="shared" si="435"/>
        <v>2.3808542064889214E-2</v>
      </c>
      <c r="AE614" s="5">
        <f t="shared" si="435"/>
        <v>2.2241329121193414E-2</v>
      </c>
      <c r="AF614" s="5">
        <f t="shared" si="436"/>
        <v>2.0713296501089974E-2</v>
      </c>
      <c r="AG614" s="5">
        <f t="shared" si="436"/>
        <v>1.9222993081482946E-2</v>
      </c>
      <c r="AH614" s="5">
        <f t="shared" si="436"/>
        <v>1.7769038525768749E-2</v>
      </c>
      <c r="AI614" s="5">
        <f t="shared" si="436"/>
        <v>1.6350119019589847E-2</v>
      </c>
      <c r="AJ614" s="5">
        <f t="shared" si="436"/>
        <v>1.4964983311177092E-2</v>
      </c>
      <c r="AK614" s="5">
        <f t="shared" si="436"/>
        <v>1.3612439031197597E-2</v>
      </c>
      <c r="AL614" s="5">
        <f t="shared" si="436"/>
        <v>1.2291349269357162E-2</v>
      </c>
      <c r="AM614" s="5">
        <f t="shared" si="436"/>
        <v>1.1000629387099253E-2</v>
      </c>
      <c r="AN614" s="5">
        <f t="shared" si="436"/>
        <v>9.739244047619923E-3</v>
      </c>
      <c r="AO614" s="5">
        <f t="shared" si="436"/>
        <v>8.5062044461064606E-3</v>
      </c>
      <c r="AP614" s="5">
        <f t="shared" si="437"/>
        <v>7.3005657246265898E-3</v>
      </c>
      <c r="AQ614" s="5">
        <f t="shared" si="437"/>
        <v>6.1214245574649703E-3</v>
      </c>
      <c r="AR614" s="5">
        <f t="shared" si="437"/>
        <v>4.967916893937302E-3</v>
      </c>
      <c r="AS614" s="5">
        <f t="shared" si="437"/>
        <v>3.8392158468295925E-3</v>
      </c>
      <c r="AT614" s="5">
        <f t="shared" si="437"/>
        <v>2.7345297156177728E-3</v>
      </c>
      <c r="AU614" s="5">
        <f t="shared" si="437"/>
        <v>1.6531001345367544E-3</v>
      </c>
      <c r="AV614" s="5">
        <f t="shared" si="437"/>
        <v>5.9420033639489417E-4</v>
      </c>
      <c r="AW614" s="5">
        <f t="shared" si="437"/>
        <v>4.4286647621825243E-4</v>
      </c>
      <c r="AX614" s="5">
        <f t="shared" si="437"/>
        <v>1.4587686600025587E-3</v>
      </c>
      <c r="AY614" s="5">
        <f t="shared" si="437"/>
        <v>2.4541475673467913E-3</v>
      </c>
      <c r="AZ614" s="5">
        <f t="shared" si="437"/>
        <v>3.4296188965441191E-3</v>
      </c>
      <c r="BA614" s="5">
        <f t="shared" si="439"/>
        <v>4.3857739617969502E-3</v>
      </c>
      <c r="BB614" s="5">
        <f t="shared" si="439"/>
        <v>5.3231808885154178E-3</v>
      </c>
      <c r="BC614" s="5">
        <f t="shared" si="439"/>
        <v>6.2423857389869303E-3</v>
      </c>
      <c r="BD614" s="5">
        <f t="shared" si="439"/>
        <v>7.1439135731032125E-3</v>
      </c>
      <c r="BE614" s="5">
        <f t="shared" si="439"/>
        <v>8.0282694484744149E-3</v>
      </c>
      <c r="BF614" s="5">
        <f t="shared" si="439"/>
        <v>8.8959393639329865E-3</v>
      </c>
      <c r="BG614" s="5">
        <f t="shared" si="439"/>
        <v>9.7473911501306174E-3</v>
      </c>
      <c r="BH614" s="5">
        <f t="shared" si="439"/>
        <v>1.0583075310657941E-2</v>
      </c>
      <c r="BI614" s="5">
        <f t="shared" si="439"/>
        <v>1.1403425816863641E-2</v>
      </c>
      <c r="BJ614" s="5">
        <f t="shared" si="439"/>
        <v>1.2208860859320152E-2</v>
      </c>
      <c r="BK614" s="5">
        <f t="shared" si="439"/>
        <v>1.2999783558669348E-2</v>
      </c>
      <c r="BL614" s="5">
        <f t="shared" si="439"/>
        <v>1.3776582638387304E-2</v>
      </c>
      <c r="BM614" s="5">
        <f t="shared" si="439"/>
        <v>1.4539633061827074E-2</v>
      </c>
      <c r="BN614" s="5">
        <f t="shared" si="439"/>
        <v>1.5289296635732801E-2</v>
      </c>
      <c r="BO614" s="5">
        <f t="shared" si="439"/>
        <v>1.6025922582266247E-2</v>
      </c>
      <c r="BP614" s="5">
        <f t="shared" si="439"/>
        <v>1.6749848081445702E-2</v>
      </c>
      <c r="BQ614" s="5">
        <f t="shared" si="439"/>
        <v>1.7461398785767357E-2</v>
      </c>
      <c r="BR614" s="5">
        <f t="shared" si="439"/>
        <v>1.8160889308659833E-2</v>
      </c>
      <c r="BS614" s="5">
        <f t="shared" si="439"/>
        <v>1.8848623688310431E-2</v>
      </c>
      <c r="BT614" s="5">
        <f t="shared" si="439"/>
        <v>1.9524895828300186E-2</v>
      </c>
      <c r="BU614" s="5">
        <f t="shared" si="439"/>
        <v>2.0189989916389282E-2</v>
      </c>
      <c r="BV614" s="5">
        <f t="shared" si="439"/>
        <v>2.0844180822706421E-2</v>
      </c>
      <c r="BW614" s="5">
        <f t="shared" si="439"/>
        <v>2.1487734478514355E-2</v>
      </c>
      <c r="BX614" s="5">
        <f t="shared" si="439"/>
        <v>2.2120908236647946E-2</v>
      </c>
      <c r="BY614" s="5">
        <f t="shared" si="439"/>
        <v>2.2743951214651392E-2</v>
      </c>
      <c r="BZ614" s="5">
        <f t="shared" si="439"/>
        <v>2.3357104621575447E-2</v>
      </c>
      <c r="CA614" s="5">
        <f t="shared" si="439"/>
        <v>2.396060206933532E-2</v>
      </c>
      <c r="CB614" s="5">
        <f t="shared" si="439"/>
        <v>2.4554669869473966E-2</v>
      </c>
      <c r="CC614" s="5">
        <f t="shared" si="439"/>
        <v>2.5139527316122075E-2</v>
      </c>
      <c r="CD614" s="5">
        <f t="shared" si="439"/>
        <v>2.5715386955898666E-2</v>
      </c>
      <c r="CE614" s="5">
        <f t="shared" si="439"/>
        <v>2.6282454845449679E-2</v>
      </c>
      <c r="CF614" s="5">
        <f t="shared" si="439"/>
        <v>2.684093079728022E-2</v>
      </c>
      <c r="CG614" s="5">
        <f t="shared" si="439"/>
        <v>2.7391008614496767E-2</v>
      </c>
      <c r="CH614" s="5">
        <f t="shared" si="439"/>
        <v>2.7932876315038428E-2</v>
      </c>
      <c r="CI614" s="5">
        <f t="shared" si="439"/>
        <v>2.8466716345942437E-2</v>
      </c>
      <c r="CJ614" s="5">
        <f t="shared" si="439"/>
        <v>2.8992705788156686E-2</v>
      </c>
      <c r="CK614" s="5">
        <f t="shared" si="439"/>
        <v>2.9511016552382419E-2</v>
      </c>
      <c r="CL614" s="5">
        <f t="shared" si="439"/>
        <v>3.002181556640196E-2</v>
      </c>
      <c r="CM614" s="5">
        <f t="shared" si="439"/>
        <v>3.0525264954320508E-2</v>
      </c>
      <c r="CN614" s="5">
        <f t="shared" si="439"/>
        <v>3.1021522208125936E-2</v>
      </c>
      <c r="CO614" s="5">
        <f t="shared" si="439"/>
        <v>3.151074035194832E-2</v>
      </c>
      <c r="CP614" s="5">
        <f t="shared" si="439"/>
        <v>3.1993068099378831E-2</v>
      </c>
      <c r="CQ614" s="5">
        <f t="shared" si="439"/>
        <v>3.2468650004187929E-2</v>
      </c>
      <c r="CR614" s="5">
        <f t="shared" si="439"/>
        <v>3.2937626604763577E-2</v>
      </c>
      <c r="CS614" s="5">
        <f t="shared" si="439"/>
        <v>3.3400134562572646E-2</v>
      </c>
      <c r="CT614" s="5">
        <f t="shared" si="439"/>
        <v>3.385630679493231E-2</v>
      </c>
      <c r="CU614" s="5">
        <f t="shared" si="439"/>
        <v>3.4306272602361874E-2</v>
      </c>
      <c r="CV614" s="5">
        <f t="shared" si="439"/>
        <v>3.4750157790772153E-2</v>
      </c>
      <c r="CW614" s="5">
        <f t="shared" si="439"/>
        <v>3.5188084788733927E-2</v>
      </c>
      <c r="CX614" s="5">
        <f t="shared" si="439"/>
        <v>3.5620172760056246E-2</v>
      </c>
    </row>
    <row r="615" spans="1:102">
      <c r="A615" s="24">
        <v>5.9</v>
      </c>
      <c r="B615" s="5">
        <f t="shared" ref="B615:K624" si="440">ABS(Ct_Na+10^-pH-Kw*10^pH-Ct_CH3COO*Ka*10^pH/(1+Ka*10^pH))</f>
        <v>9.3287674773699578E-2</v>
      </c>
      <c r="C615" s="5">
        <f t="shared" si="440"/>
        <v>8.9497695837310778E-2</v>
      </c>
      <c r="D615" s="5">
        <f t="shared" si="440"/>
        <v>8.5853485321552306E-2</v>
      </c>
      <c r="E615" s="5">
        <f t="shared" si="440"/>
        <v>8.2346792183746978E-2</v>
      </c>
      <c r="F615" s="5">
        <f t="shared" si="440"/>
        <v>7.8969976569564074E-2</v>
      </c>
      <c r="G615" s="5">
        <f t="shared" si="440"/>
        <v>7.5715954250442391E-2</v>
      </c>
      <c r="H615" s="5">
        <f t="shared" si="440"/>
        <v>7.2578147014146457E-2</v>
      </c>
      <c r="I615" s="5">
        <f t="shared" si="440"/>
        <v>6.9550438277369689E-2</v>
      </c>
      <c r="J615" s="5">
        <f t="shared" si="440"/>
        <v>6.6627133290136947E-2</v>
      </c>
      <c r="K615" s="5">
        <f t="shared" si="440"/>
        <v>6.3802923387217186E-2</v>
      </c>
      <c r="L615" s="5">
        <f t="shared" ref="L615:U624" si="441">ABS(Ct_Na+10^-pH-Kw*10^pH-Ct_CH3COO*Ka*10^pH/(1+Ka*10^pH))</f>
        <v>6.1072853814394722E-2</v>
      </c>
      <c r="M615" s="5">
        <f t="shared" si="441"/>
        <v>5.8432294719369733E-2</v>
      </c>
      <c r="N615" s="5">
        <f t="shared" si="441"/>
        <v>5.5876914949990725E-2</v>
      </c>
      <c r="O615" s="5">
        <f t="shared" si="441"/>
        <v>5.3402658347893574E-2</v>
      </c>
      <c r="P615" s="5">
        <f t="shared" si="441"/>
        <v>5.1005722264611961E-2</v>
      </c>
      <c r="Q615" s="5">
        <f t="shared" si="441"/>
        <v>4.8682538060815975E-2</v>
      </c>
      <c r="R615" s="5">
        <f t="shared" si="441"/>
        <v>4.6429753378347094E-2</v>
      </c>
      <c r="S615" s="5">
        <f t="shared" si="441"/>
        <v>4.4244215999832519E-2</v>
      </c>
      <c r="T615" s="5">
        <f t="shared" si="441"/>
        <v>4.2122959132450705E-2</v>
      </c>
      <c r="U615" s="5">
        <f t="shared" si="441"/>
        <v>4.0063187971369846E-2</v>
      </c>
      <c r="V615" s="5">
        <f t="shared" ref="V615:AE624" si="442">ABS(Ct_Na+10^-pH-Kw*10^pH-Ct_CH3COO*Ka*10^pH/(1+Ka*10^pH))</f>
        <v>3.8062267414891292E-2</v>
      </c>
      <c r="W615" s="5">
        <f t="shared" si="442"/>
        <v>3.6117710817750136E-2</v>
      </c>
      <c r="X615" s="5">
        <f t="shared" si="442"/>
        <v>3.4227169681640697E-2</v>
      </c>
      <c r="Y615" s="5">
        <f t="shared" si="442"/>
        <v>3.2388424193095899E-2</v>
      </c>
      <c r="Z615" s="5">
        <f t="shared" si="442"/>
        <v>3.0599374528565836E-2</v>
      </c>
      <c r="AA615" s="5">
        <f t="shared" si="442"/>
        <v>2.8858032855089893E-2</v>
      </c>
      <c r="AB615" s="5">
        <f t="shared" si="442"/>
        <v>2.7162515962494894E-2</v>
      </c>
      <c r="AC615" s="5">
        <f t="shared" si="442"/>
        <v>2.5511038469707564E-2</v>
      </c>
      <c r="AD615" s="5">
        <f t="shared" si="442"/>
        <v>2.390190655365837E-2</v>
      </c>
      <c r="AE615" s="5">
        <f t="shared" si="442"/>
        <v>2.23335121544712E-2</v>
      </c>
      <c r="AF615" s="5">
        <f t="shared" ref="AF615:AO624" si="443">ABS(Ct_Na+10^-pH-Kw*10^pH-Ct_CH3COO*Ka*10^pH/(1+Ka*10^pH))</f>
        <v>2.0804327615263678E-2</v>
      </c>
      <c r="AG615" s="5">
        <f t="shared" si="443"/>
        <v>1.9312900718999583E-2</v>
      </c>
      <c r="AH615" s="5">
        <f t="shared" si="443"/>
        <v>1.7857850088497995E-2</v>
      </c>
      <c r="AI615" s="5">
        <f t="shared" si="443"/>
        <v>1.6437860918972376E-2</v>
      </c>
      <c r="AJ615" s="5">
        <f t="shared" si="443"/>
        <v>1.5051681015387813E-2</v>
      </c>
      <c r="AK615" s="5">
        <f t="shared" si="443"/>
        <v>1.3698117109534676E-2</v>
      </c>
      <c r="AL615" s="5">
        <f t="shared" si="443"/>
        <v>1.2376031434050222E-2</v>
      </c>
      <c r="AM615" s="5">
        <f t="shared" si="443"/>
        <v>1.1084338532714809E-2</v>
      </c>
      <c r="AN615" s="5">
        <f t="shared" si="443"/>
        <v>9.8220022882279379E-3</v>
      </c>
      <c r="AO615" s="5">
        <f t="shared" si="443"/>
        <v>8.5880331503587759E-3</v>
      </c>
      <c r="AP615" s="5">
        <f t="shared" ref="AP615:BE624" si="444">ABS(Ct_Na+10^-pH-Kw*10^pH-Ct_CH3COO*Ka*10^pH/(1+Ka*10^pH))</f>
        <v>7.3814855488866724E-3</v>
      </c>
      <c r="AQ615" s="5">
        <f t="shared" si="444"/>
        <v>6.2014554771172639E-3</v>
      </c>
      <c r="AR615" s="5">
        <f t="shared" si="444"/>
        <v>5.0470782329950156E-3</v>
      </c>
      <c r="AS615" s="5">
        <f t="shared" si="444"/>
        <v>3.9175263059506721E-3</v>
      </c>
      <c r="AT615" s="5">
        <f t="shared" si="444"/>
        <v>2.8120073986306546E-3</v>
      </c>
      <c r="AU615" s="5">
        <f t="shared" si="444"/>
        <v>1.7297625735700414E-3</v>
      </c>
      <c r="AV615" s="5">
        <f t="shared" si="444"/>
        <v>6.7006451569815578E-4</v>
      </c>
      <c r="AW615" s="5">
        <f t="shared" si="444"/>
        <v>3.6778409768150472E-4</v>
      </c>
      <c r="AX615" s="5">
        <f t="shared" si="444"/>
        <v>1.3844521271146465E-3</v>
      </c>
      <c r="AY615" s="5">
        <f t="shared" si="444"/>
        <v>2.3805814084784452E-3</v>
      </c>
      <c r="AZ615" s="5">
        <f t="shared" si="444"/>
        <v>3.3567881042149417E-3</v>
      </c>
      <c r="BA615" s="5">
        <f t="shared" si="444"/>
        <v>4.3136639742933081E-3</v>
      </c>
      <c r="BB615" s="5">
        <f t="shared" si="444"/>
        <v>5.2517775724093343E-3</v>
      </c>
      <c r="BC615" s="5">
        <f t="shared" si="444"/>
        <v>6.1716753725037168E-3</v>
      </c>
      <c r="BD615" s="5">
        <f t="shared" si="444"/>
        <v>7.0738828302885776E-3</v>
      </c>
      <c r="BE615" s="5">
        <f t="shared" si="444"/>
        <v>7.9589053841156235E-3</v>
      </c>
      <c r="BF615" s="5">
        <f t="shared" si="439"/>
        <v>8.8272293991912415E-3</v>
      </c>
      <c r="BG615" s="5">
        <f t="shared" si="439"/>
        <v>9.6793230588448631E-3</v>
      </c>
      <c r="BH615" s="5">
        <f t="shared" si="439"/>
        <v>1.0515637206282694E-2</v>
      </c>
      <c r="BI615" s="5">
        <f t="shared" si="439"/>
        <v>1.1336606140006047E-2</v>
      </c>
      <c r="BJ615" s="5">
        <f t="shared" si="439"/>
        <v>1.2142648365843528E-2</v>
      </c>
      <c r="BK615" s="5">
        <f t="shared" si="439"/>
        <v>1.2934167308332592E-2</v>
      </c>
      <c r="BL615" s="5">
        <f t="shared" si="439"/>
        <v>1.3711551983991495E-2</v>
      </c>
      <c r="BM615" s="5">
        <f t="shared" si="439"/>
        <v>1.447517763884229E-2</v>
      </c>
      <c r="BN615" s="5">
        <f t="shared" si="439"/>
        <v>1.5225406352379879E-2</v>
      </c>
      <c r="BO615" s="5">
        <f t="shared" si="439"/>
        <v>1.5962587610029867E-2</v>
      </c>
      <c r="BP615" s="5">
        <f t="shared" si="439"/>
        <v>1.6687058845996257E-2</v>
      </c>
      <c r="BQ615" s="5">
        <f t="shared" si="439"/>
        <v>1.7399145958270898E-2</v>
      </c>
      <c r="BR615" s="5">
        <f t="shared" si="439"/>
        <v>1.809916379745613E-2</v>
      </c>
      <c r="BS615" s="5">
        <f t="shared" si="439"/>
        <v>1.878741663094078E-2</v>
      </c>
      <c r="BT615" s="5">
        <f t="shared" si="439"/>
        <v>1.9464198583867366E-2</v>
      </c>
      <c r="BU615" s="5">
        <f t="shared" si="439"/>
        <v>2.0129794058233161E-2</v>
      </c>
      <c r="BV615" s="5">
        <f t="shared" si="439"/>
        <v>2.0784478131379854E-2</v>
      </c>
      <c r="BW615" s="5">
        <f t="shared" si="439"/>
        <v>2.1428516935044495E-2</v>
      </c>
      <c r="BX615" s="5">
        <f t="shared" si="439"/>
        <v>2.2062168016069368E-2</v>
      </c>
      <c r="BY615" s="5">
        <f t="shared" si="439"/>
        <v>2.2685680679797836E-2</v>
      </c>
      <c r="BZ615" s="5">
        <f t="shared" si="439"/>
        <v>2.3299296317117947E-2</v>
      </c>
      <c r="CA615" s="5">
        <f t="shared" si="439"/>
        <v>2.390324871605503E-2</v>
      </c>
      <c r="CB615" s="5">
        <f t="shared" si="439"/>
        <v>2.449776435875875E-2</v>
      </c>
      <c r="CC615" s="5">
        <f t="shared" si="439"/>
        <v>2.5083062704676341E-2</v>
      </c>
      <c r="CD615" s="5">
        <f t="shared" si="439"/>
        <v>2.5659356460656736E-2</v>
      </c>
      <c r="CE615" s="5">
        <f t="shared" si="439"/>
        <v>2.622685183868325E-2</v>
      </c>
      <c r="CF615" s="5">
        <f t="shared" si="439"/>
        <v>2.6785748801891184E-2</v>
      </c>
      <c r="CG615" s="5">
        <f t="shared" si="439"/>
        <v>2.733624129948696E-2</v>
      </c>
      <c r="CH615" s="5">
        <f t="shared" si="439"/>
        <v>2.7878517491148468E-2</v>
      </c>
      <c r="CI615" s="5">
        <f t="shared" si="439"/>
        <v>2.8412759961452025E-2</v>
      </c>
      <c r="CJ615" s="5">
        <f t="shared" si="439"/>
        <v>2.8939145924839364E-2</v>
      </c>
      <c r="CK615" s="5">
        <f t="shared" si="439"/>
        <v>2.9457847421607904E-2</v>
      </c>
      <c r="CL615" s="5">
        <f t="shared" si="439"/>
        <v>2.9969031505379794E-2</v>
      </c>
      <c r="CM615" s="5">
        <f t="shared" si="439"/>
        <v>3.0472860422478709E-2</v>
      </c>
      <c r="CN615" s="5">
        <f t="shared" si="439"/>
        <v>3.0969491783619067E-2</v>
      </c>
      <c r="CO615" s="5">
        <f t="shared" si="439"/>
        <v>3.1459078728289368E-2</v>
      </c>
      <c r="CP615" s="5">
        <f t="shared" si="439"/>
        <v>3.1941770082189659E-2</v>
      </c>
      <c r="CQ615" s="5">
        <f t="shared" si="439"/>
        <v>3.2417710508063358E-2</v>
      </c>
      <c r="CR615" s="5">
        <f t="shared" si="439"/>
        <v>3.2887040650244372E-2</v>
      </c>
      <c r="CS615" s="5">
        <f t="shared" si="439"/>
        <v>3.3349897273222871E-2</v>
      </c>
      <c r="CT615" s="5">
        <f t="shared" si="439"/>
        <v>3.3806413394516774E-2</v>
      </c>
      <c r="CU615" s="5">
        <f t="shared" si="439"/>
        <v>3.4256718412119573E-2</v>
      </c>
      <c r="CV615" s="5">
        <f t="shared" si="439"/>
        <v>3.4700938226781816E-2</v>
      </c>
      <c r="CW615" s="5">
        <f t="shared" si="439"/>
        <v>3.513919535936802E-2</v>
      </c>
      <c r="CX615" s="5">
        <f t="shared" si="439"/>
        <v>3.557160906351977E-2</v>
      </c>
    </row>
    <row r="616" spans="1:102">
      <c r="A616" s="23">
        <v>5.91</v>
      </c>
      <c r="B616" s="5">
        <f t="shared" si="440"/>
        <v>9.3430432333550653E-2</v>
      </c>
      <c r="C616" s="5">
        <f t="shared" si="440"/>
        <v>8.9637654794844424E-2</v>
      </c>
      <c r="D616" s="5">
        <f t="shared" si="440"/>
        <v>8.5990753315319246E-2</v>
      </c>
      <c r="E616" s="5">
        <f t="shared" si="440"/>
        <v>8.2481470759549716E-2</v>
      </c>
      <c r="F616" s="5">
        <f t="shared" si="440"/>
        <v>7.9102161631771653E-2</v>
      </c>
      <c r="G616" s="5">
        <f t="shared" si="440"/>
        <v>7.5845736472276423E-2</v>
      </c>
      <c r="H616" s="5">
        <f t="shared" si="440"/>
        <v>7.2705612211334605E-2</v>
      </c>
      <c r="I616" s="5">
        <f t="shared" si="440"/>
        <v>6.9675667749022313E-2</v>
      </c>
      <c r="J616" s="5">
        <f t="shared" si="440"/>
        <v>6.675020413023805E-2</v>
      </c>
      <c r="K616" s="5">
        <f t="shared" si="440"/>
        <v>6.3923908769717652E-2</v>
      </c>
      <c r="L616" s="5">
        <f t="shared" si="441"/>
        <v>6.119182325454791E-2</v>
      </c>
      <c r="M616" s="5">
        <f t="shared" si="441"/>
        <v>5.8549314313646052E-2</v>
      </c>
      <c r="N616" s="5">
        <f t="shared" si="441"/>
        <v>5.5992047596644265E-2</v>
      </c>
      <c r="O616" s="5">
        <f t="shared" si="441"/>
        <v>5.3515963950023469E-2</v>
      </c>
      <c r="P616" s="5">
        <f t="shared" si="441"/>
        <v>5.1117257917359563E-2</v>
      </c>
      <c r="Q616" s="5">
        <f t="shared" si="441"/>
        <v>4.8792358224162266E-2</v>
      </c>
      <c r="R616" s="5">
        <f t="shared" si="441"/>
        <v>4.653791003681941E-2</v>
      </c>
      <c r="S616" s="5">
        <f t="shared" si="441"/>
        <v>4.4350758810292774E-2</v>
      </c>
      <c r="T616" s="5">
        <f t="shared" si="441"/>
        <v>4.2227935561016908E-2</v>
      </c>
      <c r="U616" s="5">
        <f t="shared" si="441"/>
        <v>4.0166643420415718E-2</v>
      </c>
      <c r="V616" s="5">
        <f t="shared" si="442"/>
        <v>3.8164245340974574E-2</v>
      </c>
      <c r="W616" s="5">
        <f t="shared" si="442"/>
        <v>3.6218252841235955E-2</v>
      </c>
      <c r="X616" s="5">
        <f t="shared" si="442"/>
        <v>3.4326315688712312E-2</v>
      </c>
      <c r="Y616" s="5">
        <f t="shared" si="442"/>
        <v>3.2486212430778379E-2</v>
      </c>
      <c r="Z616" s="5">
        <f t="shared" si="442"/>
        <v>3.0695841693329146E-2</v>
      </c>
      <c r="AA616" s="5">
        <f t="shared" si="442"/>
        <v>2.8953214175545215E-2</v>
      </c>
      <c r="AB616" s="5">
        <f t="shared" si="442"/>
        <v>2.7256445276650325E-2</v>
      </c>
      <c r="AC616" s="5">
        <f t="shared" si="442"/>
        <v>2.5603748297207254E-2</v>
      </c>
      <c r="AD616" s="5">
        <f t="shared" si="442"/>
        <v>2.399342816339093E-2</v>
      </c>
      <c r="AE616" s="5">
        <f t="shared" si="442"/>
        <v>2.242387562789909E-2</v>
      </c>
      <c r="AF616" s="5">
        <f t="shared" si="443"/>
        <v>2.0893561905794528E-2</v>
      </c>
      <c r="AG616" s="5">
        <f t="shared" si="443"/>
        <v>1.9401033707692562E-2</v>
      </c>
      <c r="AH616" s="5">
        <f t="shared" si="443"/>
        <v>1.7944908636373547E-2</v>
      </c>
      <c r="AI616" s="5">
        <f t="shared" si="443"/>
        <v>1.652387091617067E-2</v>
      </c>
      <c r="AJ616" s="5">
        <f t="shared" si="443"/>
        <v>1.5136667427401183E-2</v>
      </c>
      <c r="AK616" s="5">
        <f t="shared" si="443"/>
        <v>1.3782104020720394E-2</v>
      </c>
      <c r="AL616" s="5">
        <f t="shared" si="443"/>
        <v>1.2459042088613599E-2</v>
      </c>
      <c r="AM616" s="5">
        <f t="shared" si="443"/>
        <v>1.1166395373336808E-2</v>
      </c>
      <c r="AN616" s="5">
        <f t="shared" si="443"/>
        <v>9.9031269924981444E-3</v>
      </c>
      <c r="AO616" s="5">
        <f t="shared" si="443"/>
        <v>8.6682466651614928E-3</v>
      </c>
      <c r="AP616" s="5">
        <f t="shared" si="444"/>
        <v>7.4608081228767359E-3</v>
      </c>
      <c r="AQ616" s="5">
        <f t="shared" si="444"/>
        <v>6.2799066914114299E-3</v>
      </c>
      <c r="AR616" s="5">
        <f t="shared" si="444"/>
        <v>5.1246770301953751E-3</v>
      </c>
      <c r="AS616" s="5">
        <f t="shared" si="444"/>
        <v>3.9942910176076207E-3</v>
      </c>
      <c r="AT616" s="5">
        <f t="shared" si="444"/>
        <v>2.8879557712451348E-3</v>
      </c>
      <c r="AU616" s="5">
        <f t="shared" si="444"/>
        <v>1.80491179322715E-3</v>
      </c>
      <c r="AV616" s="5">
        <f t="shared" si="444"/>
        <v>7.4443123141783307E-4</v>
      </c>
      <c r="AW616" s="5">
        <f t="shared" si="444"/>
        <v>2.9418375179746103E-4</v>
      </c>
      <c r="AX616" s="5">
        <f t="shared" si="444"/>
        <v>1.3116025108654977E-3</v>
      </c>
      <c r="AY616" s="5">
        <f t="shared" si="444"/>
        <v>2.3084673556089466E-3</v>
      </c>
      <c r="AZ616" s="5">
        <f t="shared" si="444"/>
        <v>3.2853949034575003E-3</v>
      </c>
      <c r="BA616" s="5">
        <f t="shared" si="439"/>
        <v>4.2429773513486743E-3</v>
      </c>
      <c r="BB616" s="5">
        <f t="shared" si="439"/>
        <v>5.1817836728106081E-3</v>
      </c>
      <c r="BC616" s="5">
        <f t="shared" si="439"/>
        <v>6.1023607453121187E-3</v>
      </c>
      <c r="BD616" s="5">
        <f t="shared" si="439"/>
        <v>7.0052344125732038E-3</v>
      </c>
      <c r="BE616" s="5">
        <f t="shared" si="439"/>
        <v>7.890910486172166E-3</v>
      </c>
      <c r="BF616" s="5">
        <f t="shared" si="439"/>
        <v>8.7598756904579758E-3</v>
      </c>
      <c r="BG616" s="5">
        <f t="shared" si="439"/>
        <v>9.6125985544767284E-3</v>
      </c>
      <c r="BH616" s="5">
        <f t="shared" si="439"/>
        <v>1.0449530254347007E-2</v>
      </c>
      <c r="BI616" s="5">
        <f t="shared" si="439"/>
        <v>1.1271105409265514E-2</v>
      </c>
      <c r="BJ616" s="5">
        <f t="shared" si="439"/>
        <v>1.2077742834094608E-2</v>
      </c>
      <c r="BK616" s="5">
        <f t="shared" si="439"/>
        <v>1.2869846251269128E-2</v>
      </c>
      <c r="BL616" s="5">
        <f t="shared" si="439"/>
        <v>1.3647804964565517E-2</v>
      </c>
      <c r="BM616" s="5">
        <f t="shared" si="439"/>
        <v>1.4411994497095619E-2</v>
      </c>
      <c r="BN616" s="5">
        <f t="shared" si="439"/>
        <v>1.5162777195721663E-2</v>
      </c>
      <c r="BO616" s="5">
        <f t="shared" si="439"/>
        <v>1.5900502803936817E-2</v>
      </c>
      <c r="BP616" s="5">
        <f t="shared" ref="BA616:CX621" si="445">ABS(Ct_Na+10^-pH-Kw*10^pH-Ct_CH3COO*Ka*10^pH/(1+Ka*10^pH))</f>
        <v>1.6625509005113809E-2</v>
      </c>
      <c r="BQ616" s="5">
        <f t="shared" si="445"/>
        <v>1.7338121937894586E-2</v>
      </c>
      <c r="BR616" s="5">
        <f t="shared" si="445"/>
        <v>1.8038656685373994E-2</v>
      </c>
      <c r="BS616" s="5">
        <f t="shared" si="445"/>
        <v>1.8727417739618467E-2</v>
      </c>
      <c r="BT616" s="5">
        <f t="shared" si="445"/>
        <v>1.9404699442958868E-2</v>
      </c>
      <c r="BU616" s="5">
        <f t="shared" si="445"/>
        <v>2.0070786407401064E-2</v>
      </c>
      <c r="BV616" s="5">
        <f t="shared" si="445"/>
        <v>2.0725953913409791E-2</v>
      </c>
      <c r="BW616" s="5">
        <f t="shared" si="445"/>
        <v>2.1370468289239525E-2</v>
      </c>
      <c r="BX616" s="5">
        <f t="shared" si="445"/>
        <v>2.2004587271910694E-2</v>
      </c>
      <c r="BY616" s="5">
        <f t="shared" si="445"/>
        <v>2.2628560350859132E-2</v>
      </c>
      <c r="BZ616" s="5">
        <f t="shared" si="445"/>
        <v>2.3242629095221096E-2</v>
      </c>
      <c r="CA616" s="5">
        <f t="shared" si="445"/>
        <v>2.384702746565609E-2</v>
      </c>
      <c r="CB616" s="5">
        <f t="shared" si="445"/>
        <v>2.4441982111553046E-2</v>
      </c>
      <c r="CC616" s="5">
        <f t="shared" si="445"/>
        <v>2.502771265441283E-2</v>
      </c>
      <c r="CD616" s="5">
        <f t="shared" si="445"/>
        <v>2.5604431958151687E-2</v>
      </c>
      <c r="CE616" s="5">
        <f t="shared" si="445"/>
        <v>2.6172346387024314E-2</v>
      </c>
      <c r="CF616" s="5">
        <f t="shared" si="445"/>
        <v>2.6731656051823122E-2</v>
      </c>
      <c r="CG616" s="5">
        <f t="shared" si="445"/>
        <v>2.7282555044970805E-2</v>
      </c>
      <c r="CH616" s="5">
        <f t="shared" si="445"/>
        <v>2.7825231665086443E-2</v>
      </c>
      <c r="CI616" s="5">
        <f t="shared" si="445"/>
        <v>2.8359868631570723E-2</v>
      </c>
      <c r="CJ616" s="5">
        <f t="shared" si="445"/>
        <v>2.8886643289724366E-2</v>
      </c>
      <c r="CK616" s="5">
        <f t="shared" si="445"/>
        <v>2.940572780688306E-2</v>
      </c>
      <c r="CL616" s="5">
        <f t="shared" si="445"/>
        <v>2.9917289360024961E-2</v>
      </c>
      <c r="CM616" s="5">
        <f t="shared" si="445"/>
        <v>3.042149031527993E-2</v>
      </c>
      <c r="CN616" s="5">
        <f t="shared" si="445"/>
        <v>3.0918488399745529E-2</v>
      </c>
      <c r="CO616" s="5">
        <f t="shared" si="445"/>
        <v>3.140843686599179E-2</v>
      </c>
      <c r="CP616" s="5">
        <f t="shared" si="445"/>
        <v>3.1891484649614853E-2</v>
      </c>
      <c r="CQ616" s="5">
        <f t="shared" si="445"/>
        <v>3.236777652018024E-2</v>
      </c>
      <c r="CR616" s="5">
        <f t="shared" si="445"/>
        <v>3.2837453225876667E-2</v>
      </c>
      <c r="CS616" s="5">
        <f t="shared" si="445"/>
        <v>3.330065163218416E-2</v>
      </c>
      <c r="CT616" s="5">
        <f t="shared" si="445"/>
        <v>3.3757504854843641E-2</v>
      </c>
      <c r="CU616" s="5">
        <f t="shared" si="445"/>
        <v>3.4208142387398888E-2</v>
      </c>
      <c r="CV616" s="5">
        <f t="shared" si="445"/>
        <v>3.4652690223568268E-2</v>
      </c>
      <c r="CW616" s="5">
        <f t="shared" si="445"/>
        <v>3.5091270974688359E-2</v>
      </c>
      <c r="CX616" s="5">
        <f t="shared" si="445"/>
        <v>3.5524003982460216E-2</v>
      </c>
    </row>
    <row r="617" spans="1:102">
      <c r="A617" s="24">
        <v>5.92</v>
      </c>
      <c r="B617" s="5">
        <f t="shared" si="440"/>
        <v>9.357036291563281E-2</v>
      </c>
      <c r="C617" s="5">
        <f t="shared" si="440"/>
        <v>8.9774842192840071E-2</v>
      </c>
      <c r="D617" s="5">
        <f t="shared" si="440"/>
        <v>8.6125303036308595E-2</v>
      </c>
      <c r="E617" s="5">
        <f t="shared" si="440"/>
        <v>8.2613482338514149E-2</v>
      </c>
      <c r="F617" s="5">
        <f t="shared" si="440"/>
        <v>7.923172907397133E-2</v>
      </c>
      <c r="G617" s="5">
        <f t="shared" si="440"/>
        <v>7.5972948655411932E-2</v>
      </c>
      <c r="H617" s="5">
        <f t="shared" si="440"/>
        <v>7.2830553251801058E-2</v>
      </c>
      <c r="I617" s="5">
        <f t="shared" si="440"/>
        <v>6.9798417336036173E-2</v>
      </c>
      <c r="J617" s="5">
        <f t="shared" si="440"/>
        <v>6.6870837831159741E-2</v>
      </c>
      <c r="K617" s="5">
        <f t="shared" si="440"/>
        <v>6.4042498309499471E-2</v>
      </c>
      <c r="L617" s="5">
        <f t="shared" si="441"/>
        <v>6.1308436771894501E-2</v>
      </c>
      <c r="M617" s="5">
        <f t="shared" si="441"/>
        <v>5.8664016596178245E-2</v>
      </c>
      <c r="N617" s="5">
        <f t="shared" si="441"/>
        <v>5.6104900297098012E-2</v>
      </c>
      <c r="O617" s="5">
        <f t="shared" si="441"/>
        <v>5.3627025785290161E-2</v>
      </c>
      <c r="P617" s="5">
        <f t="shared" si="441"/>
        <v>5.1226584851976301E-2</v>
      </c>
      <c r="Q617" s="5">
        <f t="shared" si="441"/>
        <v>4.8900003639687502E-2</v>
      </c>
      <c r="R617" s="5">
        <f t="shared" si="441"/>
        <v>4.6643924888377125E-2</v>
      </c>
      <c r="S617" s="5">
        <f t="shared" si="441"/>
        <v>4.4455191771434227E-2</v>
      </c>
      <c r="T617" s="5">
        <f t="shared" si="441"/>
        <v>4.2330833157930819E-2</v>
      </c>
      <c r="U617" s="5">
        <f t="shared" si="441"/>
        <v>4.0268050156413028E-2</v>
      </c>
      <c r="V617" s="5">
        <f t="shared" si="442"/>
        <v>3.8264203812081468E-2</v>
      </c>
      <c r="W617" s="5">
        <f t="shared" si="442"/>
        <v>3.631680384364655E-2</v>
      </c>
      <c r="X617" s="5">
        <f t="shared" si="442"/>
        <v>3.4423498318779264E-2</v>
      </c>
      <c r="Y617" s="5">
        <f t="shared" si="442"/>
        <v>3.2582064178154943E-2</v>
      </c>
      <c r="Z617" s="5">
        <f t="shared" si="442"/>
        <v>3.0790398527817765E-2</v>
      </c>
      <c r="AA617" s="5">
        <f t="shared" si="442"/>
        <v>2.9046510628156233E-2</v>
      </c>
      <c r="AB617" s="5">
        <f t="shared" si="442"/>
        <v>2.7348514515327896E-2</v>
      </c>
      <c r="AC617" s="5">
        <f t="shared" si="442"/>
        <v>2.5694622197637955E-2</v>
      </c>
      <c r="AD617" s="5">
        <f t="shared" si="442"/>
        <v>2.40831373752734E-2</v>
      </c>
      <c r="AE617" s="5">
        <f t="shared" si="442"/>
        <v>2.2512449637019372E-2</v>
      </c>
      <c r="AF617" s="5">
        <f t="shared" si="443"/>
        <v>2.0981029092221652E-2</v>
      </c>
      <c r="AG617" s="5">
        <f t="shared" si="443"/>
        <v>1.9487421400381934E-2</v>
      </c>
      <c r="AH617" s="5">
        <f t="shared" si="443"/>
        <v>1.8030243164440719E-2</v>
      </c>
      <c r="AI617" s="5">
        <f t="shared" si="443"/>
        <v>1.6608177657076416E-2</v>
      </c>
      <c r="AJ617" s="5">
        <f t="shared" si="443"/>
        <v>1.5219970852268394E-2</v>
      </c>
      <c r="AK617" s="5">
        <f t="shared" si="443"/>
        <v>1.386442773698527E-2</v>
      </c>
      <c r="AL617" s="5">
        <f t="shared" si="443"/>
        <v>1.2540408880197119E-2</v>
      </c>
      <c r="AM617" s="5">
        <f t="shared" si="443"/>
        <v>1.124682723850752E-2</v>
      </c>
      <c r="AN617" s="5">
        <f t="shared" si="443"/>
        <v>9.9826451795836033E-3</v>
      </c>
      <c r="AO617" s="5">
        <f t="shared" si="443"/>
        <v>8.7468717062535034E-3</v>
      </c>
      <c r="AP617" s="5">
        <f t="shared" si="444"/>
        <v>7.5385598656640476E-3</v>
      </c>
      <c r="AQ617" s="5">
        <f t="shared" si="444"/>
        <v>6.3568043292633741E-3</v>
      </c>
      <c r="AR617" s="5">
        <f t="shared" si="444"/>
        <v>5.2007391306105391E-3</v>
      </c>
      <c r="AS617" s="5">
        <f t="shared" si="444"/>
        <v>4.0695355491330437E-3</v>
      </c>
      <c r="AT617" s="5">
        <f t="shared" si="444"/>
        <v>2.962400128963566E-3</v>
      </c>
      <c r="AU617" s="5">
        <f t="shared" si="444"/>
        <v>1.8785728229029561E-3</v>
      </c>
      <c r="AV617" s="5">
        <f t="shared" si="444"/>
        <v>8.1732525238523146E-4</v>
      </c>
      <c r="AW617" s="5">
        <f t="shared" si="444"/>
        <v>2.2204092492592031E-4</v>
      </c>
      <c r="AX617" s="5">
        <f t="shared" si="444"/>
        <v>1.2401955475980775E-3</v>
      </c>
      <c r="AY617" s="5">
        <f t="shared" si="444"/>
        <v>2.2377813900142374E-3</v>
      </c>
      <c r="AZ617" s="5">
        <f t="shared" si="444"/>
        <v>3.2154155155820555E-3</v>
      </c>
      <c r="BA617" s="5">
        <f t="shared" si="445"/>
        <v>4.1736905495544721E-3</v>
      </c>
      <c r="BB617" s="5">
        <f t="shared" si="445"/>
        <v>5.113175876978418E-3</v>
      </c>
      <c r="BC617" s="5">
        <f t="shared" si="445"/>
        <v>6.0344187708601602E-3</v>
      </c>
      <c r="BD617" s="5">
        <f t="shared" si="445"/>
        <v>6.9379454552441627E-3</v>
      </c>
      <c r="BE617" s="5">
        <f t="shared" si="445"/>
        <v>7.8242621075446592E-3</v>
      </c>
      <c r="BF617" s="5">
        <f t="shared" si="445"/>
        <v>8.6938558041413927E-3</v>
      </c>
      <c r="BG617" s="5">
        <f t="shared" si="445"/>
        <v>9.547195412951251E-3</v>
      </c>
      <c r="BH617" s="5">
        <f t="shared" si="445"/>
        <v>1.0384732436412795E-2</v>
      </c>
      <c r="BI617" s="5">
        <f t="shared" si="445"/>
        <v>1.1206901808067687E-2</v>
      </c>
      <c r="BJ617" s="5">
        <f t="shared" si="445"/>
        <v>1.2014122645692488E-2</v>
      </c>
      <c r="BK617" s="5">
        <f t="shared" si="445"/>
        <v>1.2806798963720466E-2</v>
      </c>
      <c r="BL617" s="5">
        <f t="shared" si="445"/>
        <v>1.3585320347497924E-2</v>
      </c>
      <c r="BM617" s="5">
        <f t="shared" si="445"/>
        <v>1.4350062591739529E-2</v>
      </c>
      <c r="BN617" s="5">
        <f t="shared" si="445"/>
        <v>1.5101388305380367E-2</v>
      </c>
      <c r="BO617" s="5">
        <f t="shared" si="445"/>
        <v>1.5839647484870933E-2</v>
      </c>
      <c r="BP617" s="5">
        <f t="shared" si="445"/>
        <v>1.656517805781859E-2</v>
      </c>
      <c r="BQ617" s="5">
        <f t="shared" si="445"/>
        <v>1.7278306398750026E-2</v>
      </c>
      <c r="BR617" s="5">
        <f t="shared" si="445"/>
        <v>1.7979347818648718E-2</v>
      </c>
      <c r="BS617" s="5">
        <f t="shared" si="445"/>
        <v>1.8668607029809631E-2</v>
      </c>
      <c r="BT617" s="5">
        <f t="shared" si="445"/>
        <v>1.9346378587451203E-2</v>
      </c>
      <c r="BU617" s="5">
        <f t="shared" si="445"/>
        <v>2.0012947309429263E-2</v>
      </c>
      <c r="BV617" s="5">
        <f t="shared" si="445"/>
        <v>2.0668588675309324E-2</v>
      </c>
      <c r="BW617" s="5">
        <f t="shared" si="445"/>
        <v>2.1313569205971827E-2</v>
      </c>
      <c r="BX617" s="5">
        <f t="shared" si="445"/>
        <v>2.1948146824849454E-2</v>
      </c>
      <c r="BY617" s="5">
        <f t="shared" si="445"/>
        <v>2.2572571201825022E-2</v>
      </c>
      <c r="BZ617" s="5">
        <f t="shared" si="445"/>
        <v>2.318708408075338E-2</v>
      </c>
      <c r="CA617" s="5">
        <f t="shared" si="445"/>
        <v>2.3791919591509621E-2</v>
      </c>
      <c r="CB617" s="5">
        <f t="shared" si="445"/>
        <v>2.438730454741031E-2</v>
      </c>
      <c r="CC617" s="5">
        <f t="shared" si="445"/>
        <v>2.4973458728800906E-2</v>
      </c>
      <c r="CD617" s="5">
        <f t="shared" si="445"/>
        <v>2.5550595153554699E-2</v>
      </c>
      <c r="CE617" s="5">
        <f t="shared" si="445"/>
        <v>2.6118920335182504E-2</v>
      </c>
      <c r="CF617" s="5">
        <f t="shared" si="445"/>
        <v>2.6678634529209898E-2</v>
      </c>
      <c r="CG617" s="5">
        <f t="shared" si="445"/>
        <v>2.7229931968439876E-2</v>
      </c>
      <c r="CH617" s="5">
        <f t="shared" si="445"/>
        <v>2.777300108768134E-2</v>
      </c>
      <c r="CI617" s="5">
        <f t="shared" si="445"/>
        <v>2.8308024738489597E-2</v>
      </c>
      <c r="CJ617" s="5">
        <f t="shared" si="445"/>
        <v>2.8835180394433037E-2</v>
      </c>
      <c r="CK617" s="5">
        <f t="shared" si="445"/>
        <v>2.9354640347370002E-2</v>
      </c>
      <c r="CL617" s="5">
        <f t="shared" si="445"/>
        <v>2.9866571895191929E-2</v>
      </c>
      <c r="CM617" s="5">
        <f t="shared" si="445"/>
        <v>3.037113752146247E-2</v>
      </c>
      <c r="CN617" s="5">
        <f t="shared" si="445"/>
        <v>3.0868495067357705E-2</v>
      </c>
      <c r="CO617" s="5">
        <f t="shared" si="445"/>
        <v>3.1358797896289918E-2</v>
      </c>
      <c r="CP617" s="5">
        <f t="shared" si="445"/>
        <v>3.1842195051575178E-2</v>
      </c>
      <c r="CQ617" s="5">
        <f t="shared" si="445"/>
        <v>3.2318831407485822E-2</v>
      </c>
      <c r="CR617" s="5">
        <f t="shared" si="445"/>
        <v>3.2788847814008815E-2</v>
      </c>
      <c r="CS617" s="5">
        <f t="shared" si="445"/>
        <v>3.3252381235614234E-2</v>
      </c>
      <c r="CT617" s="5">
        <f t="shared" si="445"/>
        <v>3.3709564884320982E-2</v>
      </c>
      <c r="CU617" s="5">
        <f t="shared" si="445"/>
        <v>3.4160528347331014E-2</v>
      </c>
      <c r="CV617" s="5">
        <f t="shared" si="445"/>
        <v>3.4605397709489581E-2</v>
      </c>
      <c r="CW617" s="5">
        <f t="shared" si="445"/>
        <v>3.5044295670813769E-2</v>
      </c>
      <c r="CX617" s="5">
        <f t="shared" si="445"/>
        <v>3.547734165932033E-2</v>
      </c>
    </row>
    <row r="618" spans="1:102">
      <c r="A618" s="23">
        <v>5.93</v>
      </c>
      <c r="B618" s="5">
        <f t="shared" si="440"/>
        <v>9.3707513666912184E-2</v>
      </c>
      <c r="C618" s="5">
        <f t="shared" si="440"/>
        <v>8.9909304254106551E-2</v>
      </c>
      <c r="D618" s="5">
        <f t="shared" si="440"/>
        <v>8.6257179818716528E-2</v>
      </c>
      <c r="E618" s="5">
        <f t="shared" si="440"/>
        <v>8.2742871399756321E-2</v>
      </c>
      <c r="F618" s="5">
        <f t="shared" si="440"/>
        <v>7.935872255186871E-2</v>
      </c>
      <c r="G618" s="5">
        <f t="shared" si="440"/>
        <v>7.6097633662086106E-2</v>
      </c>
      <c r="H618" s="5">
        <f t="shared" si="440"/>
        <v>7.2953012232652867E-2</v>
      </c>
      <c r="I618" s="5">
        <f t="shared" si="440"/>
        <v>6.9918728397234856E-2</v>
      </c>
      <c r="J618" s="5">
        <f t="shared" si="440"/>
        <v>6.6989075038900198E-2</v>
      </c>
      <c r="K618" s="5">
        <f t="shared" si="440"/>
        <v>6.4158731963898957E-2</v>
      </c>
      <c r="L618" s="5">
        <f t="shared" si="441"/>
        <v>6.1422733658064374E-2</v>
      </c>
      <c r="M618" s="5">
        <f t="shared" si="441"/>
        <v>5.8776440214716189E-2</v>
      </c>
      <c r="N618" s="5">
        <f t="shared" si="441"/>
        <v>5.6215511075992153E-2</v>
      </c>
      <c r="O618" s="5">
        <f t="shared" si="441"/>
        <v>5.3735881275005379E-2</v>
      </c>
      <c r="P618" s="5">
        <f t="shared" si="441"/>
        <v>5.1333739905299429E-2</v>
      </c>
      <c r="Q618" s="5">
        <f t="shared" si="441"/>
        <v>4.9005510577738304E-2</v>
      </c>
      <c r="R618" s="5">
        <f t="shared" si="441"/>
        <v>4.6747833654042663E-2</v>
      </c>
      <c r="S618" s="5">
        <f t="shared" si="441"/>
        <v>4.4557550071352856E-2</v>
      </c>
      <c r="T618" s="5">
        <f t="shared" si="441"/>
        <v>4.2431686594036275E-2</v>
      </c>
      <c r="U618" s="5">
        <f t="shared" si="441"/>
        <v>4.0367442347946259E-2</v>
      </c>
      <c r="V618" s="5">
        <f t="shared" si="442"/>
        <v>3.8362176508887402E-2</v>
      </c>
      <c r="W618" s="5">
        <f t="shared" si="442"/>
        <v>3.6413397031492156E-2</v>
      </c>
      <c r="X618" s="5">
        <f t="shared" si="442"/>
        <v>3.4518750317357877E-2</v>
      </c>
      <c r="Y618" s="5">
        <f t="shared" si="442"/>
        <v>3.2676011732377983E-2</v>
      </c>
      <c r="Z618" s="5">
        <f t="shared" si="442"/>
        <v>3.0883076892938101E-2</v>
      </c>
      <c r="AA618" s="5">
        <f t="shared" si="442"/>
        <v>2.9137953649216591E-2</v>
      </c>
      <c r="AB618" s="5">
        <f t="shared" si="442"/>
        <v>2.7438754701382496E-2</v>
      </c>
      <c r="AC618" s="5">
        <f t="shared" si="442"/>
        <v>2.578369079115448E-2</v>
      </c>
      <c r="AD618" s="5">
        <f t="shared" si="442"/>
        <v>2.4171064417086156E-2</v>
      </c>
      <c r="AE618" s="5">
        <f t="shared" si="442"/>
        <v>2.2599264027171481E-2</v>
      </c>
      <c r="AF618" s="5">
        <f t="shared" si="443"/>
        <v>2.1066758647004642E-2</v>
      </c>
      <c r="AG618" s="5">
        <f t="shared" si="443"/>
        <v>1.9572092905854301E-2</v>
      </c>
      <c r="AH618" s="5">
        <f t="shared" si="443"/>
        <v>1.8113882426683207E-2</v>
      </c>
      <c r="AI618" s="5">
        <f t="shared" si="443"/>
        <v>1.6690809549419858E-2</v>
      </c>
      <c r="AJ618" s="5">
        <f t="shared" si="443"/>
        <v>1.5301619359710396E-2</v>
      </c>
      <c r="AK618" s="5">
        <f t="shared" si="443"/>
        <v>1.3945115997994105E-2</v>
      </c>
      <c r="AL618" s="5">
        <f t="shared" si="443"/>
        <v>1.2620159226085184E-2</v>
      </c>
      <c r="AM618" s="5">
        <f t="shared" si="443"/>
        <v>1.1325661230541954E-2</v>
      </c>
      <c r="AN618" s="5">
        <f t="shared" si="443"/>
        <v>1.0060583643988347E-2</v>
      </c>
      <c r="AO618" s="5">
        <f t="shared" si="443"/>
        <v>8.8239347672449675E-3</v>
      </c>
      <c r="AP618" s="5">
        <f t="shared" si="444"/>
        <v>7.6147669766514076E-3</v>
      </c>
      <c r="AQ618" s="5">
        <f t="shared" si="444"/>
        <v>6.4321743023346284E-3</v>
      </c>
      <c r="AR618" s="5">
        <f t="shared" si="444"/>
        <v>5.2752901644160591E-3</v>
      </c>
      <c r="AS618" s="5">
        <f t="shared" si="444"/>
        <v>4.1432852552699267E-3</v>
      </c>
      <c r="AT618" s="5">
        <f t="shared" si="444"/>
        <v>3.0353655569566734E-3</v>
      </c>
      <c r="AU618" s="5">
        <f t="shared" si="444"/>
        <v>1.9507704838711074E-3</v>
      </c>
      <c r="AV618" s="5">
        <f t="shared" si="444"/>
        <v>8.8877114147477981E-4</v>
      </c>
      <c r="AW618" s="5">
        <f t="shared" si="444"/>
        <v>1.5133130726387167E-4</v>
      </c>
      <c r="AX618" s="5">
        <f t="shared" si="444"/>
        <v>1.1702071754160215E-3</v>
      </c>
      <c r="AY618" s="5">
        <f t="shared" si="444"/>
        <v>2.1684996926964184E-3</v>
      </c>
      <c r="AZ618" s="5">
        <f t="shared" si="444"/>
        <v>3.1468263596311843E-3</v>
      </c>
      <c r="BA618" s="5">
        <f t="shared" si="445"/>
        <v>4.1057802212801364E-3</v>
      </c>
      <c r="BB618" s="5">
        <f t="shared" si="445"/>
        <v>5.0459310660340012E-3</v>
      </c>
      <c r="BC618" s="5">
        <f t="shared" si="445"/>
        <v>5.9678265545790588E-3</v>
      </c>
      <c r="BD618" s="5">
        <f t="shared" si="445"/>
        <v>6.8719932837290124E-3</v>
      </c>
      <c r="BE618" s="5">
        <f t="shared" si="445"/>
        <v>7.7589377894665829E-3</v>
      </c>
      <c r="BF618" s="5">
        <f t="shared" si="445"/>
        <v>8.6291474932091231E-3</v>
      </c>
      <c r="BG618" s="5">
        <f t="shared" si="445"/>
        <v>9.4830915950125313E-3</v>
      </c>
      <c r="BH618" s="5">
        <f t="shared" si="445"/>
        <v>1.0321221917152928E-2</v>
      </c>
      <c r="BI618" s="5">
        <f t="shared" si="445"/>
        <v>1.1143973701272389E-2</v>
      </c>
      <c r="BJ618" s="5">
        <f t="shared" si="445"/>
        <v>1.1951766362044224E-2</v>
      </c>
      <c r="BK618" s="5">
        <f t="shared" si="445"/>
        <v>1.2745004200099455E-2</v>
      </c>
      <c r="BL618" s="5">
        <f t="shared" si="445"/>
        <v>1.3524077076760836E-2</v>
      </c>
      <c r="BM618" s="5">
        <f t="shared" si="445"/>
        <v>1.4289361052950346E-2</v>
      </c>
      <c r="BN618" s="5">
        <f t="shared" si="445"/>
        <v>1.5041218994469849E-2</v>
      </c>
      <c r="BO618" s="5">
        <f t="shared" si="445"/>
        <v>1.5780001145702049E-2</v>
      </c>
      <c r="BP618" s="5">
        <f t="shared" si="445"/>
        <v>1.6506045673637185E-2</v>
      </c>
      <c r="BQ618" s="5">
        <f t="shared" si="445"/>
        <v>1.7219679184000747E-2</v>
      </c>
      <c r="BR618" s="5">
        <f t="shared" si="445"/>
        <v>1.7921217211137798E-2</v>
      </c>
      <c r="BS618" s="5">
        <f t="shared" si="445"/>
        <v>1.8610964683196937E-2</v>
      </c>
      <c r="BT618" s="5">
        <f t="shared" si="445"/>
        <v>1.928921636405509E-2</v>
      </c>
      <c r="BU618" s="5">
        <f t="shared" si="445"/>
        <v>1.9956257273328802E-2</v>
      </c>
      <c r="BV618" s="5">
        <f t="shared" si="445"/>
        <v>2.0612363085729175E-2</v>
      </c>
      <c r="BW618" s="5">
        <f t="shared" si="445"/>
        <v>2.1257800510936058E-2</v>
      </c>
      <c r="BX618" s="5">
        <f t="shared" si="445"/>
        <v>2.1892827655091207E-2</v>
      </c>
      <c r="BY618" s="5">
        <f t="shared" si="445"/>
        <v>2.2517694364939861E-2</v>
      </c>
      <c r="BZ618" s="5">
        <f t="shared" si="445"/>
        <v>2.3132642555584594E-2</v>
      </c>
      <c r="CA618" s="5">
        <f t="shared" si="445"/>
        <v>2.3737906522754579E-2</v>
      </c>
      <c r="CB618" s="5">
        <f t="shared" si="445"/>
        <v>2.4333713240437566E-2</v>
      </c>
      <c r="CC618" s="5">
        <f t="shared" si="445"/>
        <v>2.4920282644668078E-2</v>
      </c>
      <c r="CD618" s="5">
        <f t="shared" si="445"/>
        <v>2.5497827904218118E-2</v>
      </c>
      <c r="CE618" s="5">
        <f t="shared" si="445"/>
        <v>2.606655567888954E-2</v>
      </c>
      <c r="CF618" s="5">
        <f t="shared" si="445"/>
        <v>2.6626666366065949E-2</v>
      </c>
      <c r="CG618" s="5">
        <f t="shared" si="445"/>
        <v>2.7178354336141956E-2</v>
      </c>
      <c r="CH618" s="5">
        <f t="shared" si="445"/>
        <v>2.7721808157410863E-2</v>
      </c>
      <c r="CI618" s="5">
        <f t="shared" si="445"/>
        <v>2.8257210810957251E-2</v>
      </c>
      <c r="CJ618" s="5">
        <f t="shared" si="445"/>
        <v>2.8784739896069146E-2</v>
      </c>
      <c r="CK618" s="5">
        <f t="shared" si="445"/>
        <v>2.9304567826653867E-2</v>
      </c>
      <c r="CL618" s="5">
        <f t="shared" si="445"/>
        <v>2.9816862019114147E-2</v>
      </c>
      <c r="CM618" s="5">
        <f t="shared" si="445"/>
        <v>3.0321785072114575E-2</v>
      </c>
      <c r="CN618" s="5">
        <f t="shared" si="445"/>
        <v>3.0819494938643575E-2</v>
      </c>
      <c r="CO618" s="5">
        <f t="shared" si="445"/>
        <v>3.1310145090753742E-2</v>
      </c>
      <c r="CP618" s="5">
        <f t="shared" si="445"/>
        <v>3.1793884677341212E-2</v>
      </c>
      <c r="CQ618" s="5">
        <f t="shared" si="445"/>
        <v>3.2270858675305082E-2</v>
      </c>
      <c r="CR618" s="5">
        <f t="shared" si="445"/>
        <v>3.2741208034408345E-2</v>
      </c>
      <c r="CS618" s="5">
        <f t="shared" si="445"/>
        <v>3.3205069816144649E-2</v>
      </c>
      <c r="CT618" s="5">
        <f t="shared" si="445"/>
        <v>3.3662577326898299E-2</v>
      </c>
      <c r="CU618" s="5">
        <f t="shared" si="445"/>
        <v>3.4113860245668877E-2</v>
      </c>
      <c r="CV618" s="5">
        <f t="shared" si="445"/>
        <v>3.455904474661825E-2</v>
      </c>
      <c r="CW618" s="5">
        <f t="shared" si="445"/>
        <v>3.4998253616682365E-2</v>
      </c>
      <c r="CX618" s="5">
        <f t="shared" si="445"/>
        <v>3.5431606368478988E-2</v>
      </c>
    </row>
    <row r="619" spans="1:102">
      <c r="A619" s="24">
        <v>5.94</v>
      </c>
      <c r="B619" s="5">
        <f t="shared" si="440"/>
        <v>9.3841931324300368E-2</v>
      </c>
      <c r="C619" s="5">
        <f t="shared" si="440"/>
        <v>9.0041086799432013E-2</v>
      </c>
      <c r="D619" s="5">
        <f t="shared" si="440"/>
        <v>8.6386428602443222E-2</v>
      </c>
      <c r="E619" s="5">
        <f t="shared" si="440"/>
        <v>8.2869682035529454E-2</v>
      </c>
      <c r="F619" s="5">
        <f t="shared" si="440"/>
        <v>7.9483185341464355E-2</v>
      </c>
      <c r="G619" s="5">
        <f t="shared" si="440"/>
        <v>7.6219833981728921E-2</v>
      </c>
      <c r="H619" s="5">
        <f t="shared" si="440"/>
        <v>7.3073030884841156E-2</v>
      </c>
      <c r="I619" s="5">
        <f t="shared" si="440"/>
        <v>7.0036641931703836E-2</v>
      </c>
      <c r="J619" s="5">
        <f t="shared" si="440"/>
        <v>6.7104956045916112E-2</v>
      </c>
      <c r="K619" s="5">
        <f t="shared" si="440"/>
        <v>6.4272649342697441E-2</v>
      </c>
      <c r="L619" s="5">
        <f t="shared" si="441"/>
        <v>6.1534752862919366E-2</v>
      </c>
      <c r="M619" s="5">
        <f t="shared" si="441"/>
        <v>5.8886623480838958E-2</v>
      </c>
      <c r="N619" s="5">
        <f t="shared" si="441"/>
        <v>5.6323917627212755E-2</v>
      </c>
      <c r="O619" s="5">
        <f t="shared" si="441"/>
        <v>5.3842567514971511E-2</v>
      </c>
      <c r="P619" s="5">
        <f t="shared" si="441"/>
        <v>5.1438759593737809E-2</v>
      </c>
      <c r="Q619" s="5">
        <f t="shared" si="441"/>
        <v>4.9108914993157449E-2</v>
      </c>
      <c r="R619" s="5">
        <f t="shared" si="441"/>
        <v>4.6849671744109825E-2</v>
      </c>
      <c r="S619" s="5">
        <f t="shared" si="441"/>
        <v>4.4657868592048698E-2</v>
      </c>
      <c r="T619" s="5">
        <f t="shared" si="441"/>
        <v>4.2530530238577599E-2</v>
      </c>
      <c r="U619" s="5">
        <f t="shared" si="441"/>
        <v>4.0464853866366557E-2</v>
      </c>
      <c r="V619" s="5">
        <f t="shared" si="442"/>
        <v>3.84581968190758E-2</v>
      </c>
      <c r="W619" s="5">
        <f t="shared" si="442"/>
        <v>3.6508065322412971E-2</v>
      </c>
      <c r="X619" s="5">
        <f t="shared" si="442"/>
        <v>3.4612104145101873E-2</v>
      </c>
      <c r="Y619" s="5">
        <f t="shared" si="442"/>
        <v>3.276808710963492E-2</v>
      </c>
      <c r="Z619" s="5">
        <f t="shared" si="442"/>
        <v>3.0973908372423836E-2</v>
      </c>
      <c r="AA619" s="5">
        <f t="shared" si="442"/>
        <v>2.9227574401538385E-2</v>
      </c>
      <c r="AB619" s="5">
        <f t="shared" si="442"/>
        <v>2.752719658778148E-2</v>
      </c>
      <c r="AC619" s="5">
        <f t="shared" si="442"/>
        <v>2.587098443152476E-2</v>
      </c>
      <c r="AD619" s="5">
        <f t="shared" si="442"/>
        <v>2.42572392536336E-2</v>
      </c>
      <c r="AE619" s="5">
        <f t="shared" si="442"/>
        <v>2.2684348384043498E-2</v>
      </c>
      <c r="AF619" s="5">
        <f t="shared" si="443"/>
        <v>2.1150779786193119E-2</v>
      </c>
      <c r="AG619" s="5">
        <f t="shared" si="443"/>
        <v>1.9655077079647719E-2</v>
      </c>
      <c r="AH619" s="5">
        <f t="shared" si="443"/>
        <v>1.8195854926920468E-2</v>
      </c>
      <c r="AI619" s="5">
        <f t="shared" si="443"/>
        <v>1.6771794753777033E-2</v>
      </c>
      <c r="AJ619" s="5">
        <f t="shared" si="443"/>
        <v>1.5381640775232235E-2</v>
      </c>
      <c r="AK619" s="5">
        <f t="shared" si="443"/>
        <v>1.4024196302064966E-2</v>
      </c>
      <c r="AL619" s="5">
        <f t="shared" si="443"/>
        <v>1.2698320305017878E-2</v>
      </c>
      <c r="AM619" s="5">
        <f t="shared" si="443"/>
        <v>1.1402924215948858E-2</v>
      </c>
      <c r="AN619" s="5">
        <f t="shared" si="443"/>
        <v>1.0136968947085961E-2</v>
      </c>
      <c r="AO619" s="5">
        <f t="shared" si="443"/>
        <v>8.8994621112312433E-3</v>
      </c>
      <c r="AP619" s="5">
        <f t="shared" si="444"/>
        <v>7.6894554272843793E-3</v>
      </c>
      <c r="AQ619" s="5">
        <f t="shared" si="444"/>
        <v>6.506042296830862E-3</v>
      </c>
      <c r="AR619" s="5">
        <f t="shared" si="444"/>
        <v>5.3483555387785139E-3</v>
      </c>
      <c r="AS619" s="5">
        <f t="shared" si="444"/>
        <v>4.2155652701466387E-3</v>
      </c>
      <c r="AT619" s="5">
        <f t="shared" si="444"/>
        <v>3.1068769221239551E-3</v>
      </c>
      <c r="AU619" s="5">
        <f t="shared" si="444"/>
        <v>2.0215293814280846E-3</v>
      </c>
      <c r="AV619" s="5">
        <f t="shared" si="444"/>
        <v>9.5879324782999903E-4</v>
      </c>
      <c r="AW619" s="5">
        <f t="shared" si="444"/>
        <v>8.2030800539228954E-5</v>
      </c>
      <c r="AX619" s="5">
        <f t="shared" si="444"/>
        <v>1.1016135417988848E-3</v>
      </c>
      <c r="AY619" s="5">
        <f t="shared" si="444"/>
        <v>2.1005986519219838E-3</v>
      </c>
      <c r="AZ619" s="5">
        <f t="shared" si="444"/>
        <v>3.0796040598426166E-3</v>
      </c>
      <c r="BA619" s="5">
        <f t="shared" si="445"/>
        <v>4.0392232220618565E-3</v>
      </c>
      <c r="BB619" s="5">
        <f t="shared" si="445"/>
        <v>4.9800263222767871E-3</v>
      </c>
      <c r="BC619" s="5">
        <f t="shared" si="445"/>
        <v>5.9025614011283326E-3</v>
      </c>
      <c r="BD619" s="5">
        <f t="shared" si="445"/>
        <v>6.8073554207711898E-3</v>
      </c>
      <c r="BE619" s="5">
        <f t="shared" si="445"/>
        <v>7.6949152686113173E-3</v>
      </c>
      <c r="BF619" s="5">
        <f t="shared" si="445"/>
        <v>8.5657287042280802E-3</v>
      </c>
      <c r="BG619" s="5">
        <f t="shared" si="445"/>
        <v>9.4202652531977724E-3</v>
      </c>
      <c r="BH619" s="5">
        <f t="shared" si="445"/>
        <v>1.025897705126063E-2</v>
      </c>
      <c r="BI619" s="5">
        <f t="shared" si="445"/>
        <v>1.1082299642019559E-2</v>
      </c>
      <c r="BJ619" s="5">
        <f t="shared" si="445"/>
        <v>1.1890652731128333E-2</v>
      </c>
      <c r="BK619" s="5">
        <f t="shared" si="445"/>
        <v>1.2684440899712643E-2</v>
      </c>
      <c r="BL619" s="5">
        <f t="shared" si="445"/>
        <v>1.3464054279572216E-2</v>
      </c>
      <c r="BM619" s="5">
        <f t="shared" si="445"/>
        <v>1.4229869192531643E-2</v>
      </c>
      <c r="BN619" s="5">
        <f t="shared" si="445"/>
        <v>1.4982248756140876E-2</v>
      </c>
      <c r="BO619" s="5">
        <f t="shared" si="445"/>
        <v>1.5721543457774295E-2</v>
      </c>
      <c r="BP619" s="5">
        <f t="shared" si="445"/>
        <v>1.6448091699034752E-2</v>
      </c>
      <c r="BQ619" s="5">
        <f t="shared" si="445"/>
        <v>1.7162220312239462E-2</v>
      </c>
      <c r="BR619" s="5">
        <f t="shared" si="445"/>
        <v>1.786424505064408E-2</v>
      </c>
      <c r="BS619" s="5">
        <f t="shared" si="445"/>
        <v>1.8554471053949473E-2</v>
      </c>
      <c r="BT619" s="5">
        <f t="shared" si="445"/>
        <v>1.9233193290533114E-2</v>
      </c>
      <c r="BU619" s="5">
        <f t="shared" si="445"/>
        <v>1.9900696977751729E-2</v>
      </c>
      <c r="BV619" s="5">
        <f t="shared" si="445"/>
        <v>2.0557257981573311E-2</v>
      </c>
      <c r="BW619" s="5">
        <f t="shared" si="445"/>
        <v>2.1203143196714888E-2</v>
      </c>
      <c r="BX619" s="5">
        <f t="shared" si="445"/>
        <v>2.1838610908386423E-2</v>
      </c>
      <c r="BY619" s="5">
        <f t="shared" si="445"/>
        <v>2.2463911136671205E-2</v>
      </c>
      <c r="BZ619" s="5">
        <f t="shared" si="445"/>
        <v>2.3079285964507049E-2</v>
      </c>
      <c r="CA619" s="5">
        <f t="shared" si="445"/>
        <v>2.3684969850172224E-2</v>
      </c>
      <c r="CB619" s="5">
        <f t="shared" si="445"/>
        <v>2.4281189925123896E-2</v>
      </c>
      <c r="CC619" s="5">
        <f t="shared" si="445"/>
        <v>2.4868166277983293E-2</v>
      </c>
      <c r="CD619" s="5">
        <f t="shared" si="445"/>
        <v>2.5446112225414069E-2</v>
      </c>
      <c r="CE619" s="5">
        <f t="shared" si="445"/>
        <v>2.6015234570594001E-2</v>
      </c>
      <c r="CF619" s="5">
        <f t="shared" si="445"/>
        <v>2.6575733849937888E-2</v>
      </c>
      <c r="CG619" s="5">
        <f t="shared" si="445"/>
        <v>2.7127804568690121E-2</v>
      </c>
      <c r="CH619" s="5">
        <f t="shared" si="445"/>
        <v>2.7671635425968455E-2</v>
      </c>
      <c r="CI619" s="5">
        <f t="shared" si="445"/>
        <v>2.8207409529805605E-2</v>
      </c>
      <c r="CJ619" s="5">
        <f t="shared" si="445"/>
        <v>2.8735304602703994E-2</v>
      </c>
      <c r="CK619" s="5">
        <f t="shared" si="445"/>
        <v>2.9255493178187805E-2</v>
      </c>
      <c r="CL619" s="5">
        <f t="shared" si="445"/>
        <v>2.9768142788809515E-2</v>
      </c>
      <c r="CM619" s="5">
        <f t="shared" si="445"/>
        <v>3.0273416146041003E-2</v>
      </c>
      <c r="CN619" s="5">
        <f t="shared" si="445"/>
        <v>3.077147131245489E-2</v>
      </c>
      <c r="CO619" s="5">
        <f t="shared" si="445"/>
        <v>3.126246186657923E-2</v>
      </c>
      <c r="CP619" s="5">
        <f t="shared" si="445"/>
        <v>3.1746537060786319E-2</v>
      </c>
      <c r="CQ619" s="5">
        <f t="shared" si="445"/>
        <v>3.2223841972556941E-2</v>
      </c>
      <c r="CR619" s="5">
        <f t="shared" si="445"/>
        <v>3.2694517649441861E-2</v>
      </c>
      <c r="CS619" s="5">
        <f t="shared" si="445"/>
        <v>3.3158701248024905E-2</v>
      </c>
      <c r="CT619" s="5">
        <f t="shared" si="445"/>
        <v>3.3616526167175344E-2</v>
      </c>
      <c r="CU619" s="5">
        <f t="shared" si="445"/>
        <v>3.4068122175861117E-2</v>
      </c>
      <c r="CV619" s="5">
        <f t="shared" si="445"/>
        <v>3.4513615535780896E-2</v>
      </c>
      <c r="CW619" s="5">
        <f t="shared" si="445"/>
        <v>3.4953129119057409E-2</v>
      </c>
      <c r="CX619" s="5">
        <f t="shared" si="445"/>
        <v>3.5386782521223605E-2</v>
      </c>
    </row>
    <row r="620" spans="1:102">
      <c r="A620" s="23">
        <v>5.95</v>
      </c>
      <c r="B620" s="5">
        <f t="shared" si="440"/>
        <v>9.3973662200741798E-2</v>
      </c>
      <c r="C620" s="5">
        <f t="shared" si="440"/>
        <v>9.0170235233943991E-2</v>
      </c>
      <c r="D620" s="5">
        <f t="shared" si="440"/>
        <v>8.6513093919715386E-2</v>
      </c>
      <c r="E620" s="5">
        <f t="shared" si="440"/>
        <v>8.2993957938099147E-2</v>
      </c>
      <c r="F620" s="5">
        <f t="shared" si="440"/>
        <v>7.9605160326172403E-2</v>
      </c>
      <c r="G620" s="5">
        <f t="shared" si="440"/>
        <v>7.6339591718315711E-2</v>
      </c>
      <c r="H620" s="5">
        <f t="shared" si="440"/>
        <v>7.3190650560739645E-2</v>
      </c>
      <c r="I620" s="5">
        <f t="shared" si="440"/>
        <v>7.0152198566587262E-2</v>
      </c>
      <c r="J620" s="5">
        <f t="shared" si="440"/>
        <v>6.7218520779129834E-2</v>
      </c>
      <c r="K620" s="5">
        <f t="shared" si="440"/>
        <v>6.4384289696331976E-2</v>
      </c>
      <c r="L620" s="5">
        <f t="shared" si="441"/>
        <v>6.1644532982960645E-2</v>
      </c>
      <c r="M620" s="5">
        <f t="shared" si="441"/>
        <v>5.8994604358552361E-2</v>
      </c>
      <c r="N620" s="5">
        <f t="shared" si="441"/>
        <v>5.6430157302673395E-2</v>
      </c>
      <c r="O620" s="5">
        <f t="shared" si="441"/>
        <v>5.3947121264441344E-2</v>
      </c>
      <c r="P620" s="5">
        <f t="shared" si="441"/>
        <v>5.1541680102404064E-2</v>
      </c>
      <c r="Q620" s="5">
        <f t="shared" si="441"/>
        <v>4.9210252514583323E-2</v>
      </c>
      <c r="R620" s="5">
        <f t="shared" si="441"/>
        <v>4.6949474247605621E-2</v>
      </c>
      <c r="S620" s="5">
        <f t="shared" si="441"/>
        <v>4.475618189904515E-2</v>
      </c>
      <c r="T620" s="5">
        <f t="shared" si="441"/>
        <v>4.2627398148971776E-2</v>
      </c>
      <c r="U620" s="5">
        <f t="shared" si="441"/>
        <v>4.0560318275712097E-2</v>
      </c>
      <c r="V620" s="5">
        <f t="shared" si="442"/>
        <v>3.8552297827402729E-2</v>
      </c>
      <c r="W620" s="5">
        <f t="shared" si="442"/>
        <v>3.660084133538373E-2</v>
      </c>
      <c r="X620" s="5">
        <f t="shared" si="442"/>
        <v>3.4703591968143044E-2</v>
      </c>
      <c r="Y620" s="5">
        <f t="shared" si="442"/>
        <v>3.28583220356213E-2</v>
      </c>
      <c r="Z620" s="5">
        <f t="shared" si="442"/>
        <v>3.1062924263437985E-2</v>
      </c>
      <c r="AA620" s="5">
        <f t="shared" si="442"/>
        <v>2.9315403765179555E-2</v>
      </c>
      <c r="AB620" s="5">
        <f t="shared" si="442"/>
        <v>2.7613870648454227E-2</v>
      </c>
      <c r="AC620" s="5">
        <f t="shared" si="442"/>
        <v>2.5956533197098383E-2</v>
      </c>
      <c r="AD620" s="5">
        <f t="shared" si="442"/>
        <v>2.4341691577828596E-2</v>
      </c>
      <c r="AE620" s="5">
        <f t="shared" si="442"/>
        <v>2.276773202486946E-2</v>
      </c>
      <c r="AF620" s="5">
        <f t="shared" si="443"/>
        <v>2.1233121460734264E-2</v>
      </c>
      <c r="AG620" s="5">
        <f t="shared" si="443"/>
        <v>1.9736402515466635E-2</v>
      </c>
      <c r="AH620" s="5">
        <f t="shared" si="443"/>
        <v>1.8276188910327458E-2</v>
      </c>
      <c r="AI620" s="5">
        <f t="shared" si="443"/>
        <v>1.6851161175191649E-2</v>
      </c>
      <c r="AJ620" s="5">
        <f t="shared" si="443"/>
        <v>1.5460062671844785E-2</v>
      </c>
      <c r="AK620" s="5">
        <f t="shared" si="443"/>
        <v>1.4101695897988431E-2</v>
      </c>
      <c r="AL620" s="5">
        <f t="shared" si="443"/>
        <v>1.2774919049105507E-2</v>
      </c>
      <c r="AM620" s="5">
        <f t="shared" si="443"/>
        <v>1.1478642817438246E-2</v>
      </c>
      <c r="AN620" s="5">
        <f t="shared" si="443"/>
        <v>1.0211827409217972E-2</v>
      </c>
      <c r="AO620" s="5">
        <f t="shared" si="443"/>
        <v>8.9734797629802063E-3</v>
      </c>
      <c r="AP620" s="5">
        <f t="shared" si="444"/>
        <v>7.7626509533254701E-3</v>
      </c>
      <c r="AQ620" s="5">
        <f t="shared" si="444"/>
        <v>6.5784337658609596E-3</v>
      </c>
      <c r="AR620" s="5">
        <f t="shared" si="444"/>
        <v>5.4199604302978543E-3</v>
      </c>
      <c r="AS620" s="5">
        <f t="shared" si="444"/>
        <v>4.2864004998006272E-3</v>
      </c>
      <c r="AT620" s="5">
        <f t="shared" si="444"/>
        <v>3.1769588656969383E-3</v>
      </c>
      <c r="AU620" s="5">
        <f t="shared" si="444"/>
        <v>2.0908738975744176E-3</v>
      </c>
      <c r="AV620" s="5">
        <f t="shared" si="444"/>
        <v>1.0274156996210662E-3</v>
      </c>
      <c r="AW620" s="5">
        <f t="shared" si="444"/>
        <v>1.4115525178569344E-5</v>
      </c>
      <c r="AX620" s="5">
        <f t="shared" si="444"/>
        <v>1.0343910106966059E-3</v>
      </c>
      <c r="AY620" s="5">
        <f t="shared" si="444"/>
        <v>2.0340548702445713E-3</v>
      </c>
      <c r="AZ620" s="5">
        <f t="shared" si="444"/>
        <v>3.0137254526015622E-3</v>
      </c>
      <c r="BA620" s="5">
        <f t="shared" si="445"/>
        <v>3.973996617486153E-3</v>
      </c>
      <c r="BB620" s="5">
        <f t="shared" si="445"/>
        <v>4.9154389360004588E-3</v>
      </c>
      <c r="BC620" s="5">
        <f t="shared" si="445"/>
        <v>5.8386008211455467E-3</v>
      </c>
      <c r="BD620" s="5">
        <f t="shared" si="445"/>
        <v>6.7440095931147678E-3</v>
      </c>
      <c r="BE620" s="5">
        <f t="shared" si="445"/>
        <v>7.6321724837131455E-3</v>
      </c>
      <c r="BF620" s="5">
        <f t="shared" si="445"/>
        <v>8.5035775839228944E-3</v>
      </c>
      <c r="BG620" s="5">
        <f t="shared" si="445"/>
        <v>9.3586947383343111E-3</v>
      </c>
      <c r="BH620" s="5">
        <f t="shared" si="445"/>
        <v>1.0197976389886267E-2</v>
      </c>
      <c r="BI620" s="5">
        <f t="shared" si="445"/>
        <v>1.1021858378106979E-2</v>
      </c>
      <c r="BJ620" s="5">
        <f t="shared" si="445"/>
        <v>1.1830760693814599E-2</v>
      </c>
      <c r="BK620" s="5">
        <f t="shared" si="445"/>
        <v>1.2625088193022979E-2</v>
      </c>
      <c r="BL620" s="5">
        <f t="shared" si="445"/>
        <v>1.3405231272602632E-2</v>
      </c>
      <c r="BM620" s="5">
        <f t="shared" si="445"/>
        <v>1.4171566510065854E-2</v>
      </c>
      <c r="BN620" s="5">
        <f t="shared" si="445"/>
        <v>1.4924457269678823E-2</v>
      </c>
      <c r="BO620" s="5">
        <f t="shared" si="445"/>
        <v>1.5664254276950687E-2</v>
      </c>
      <c r="BP620" s="5">
        <f t="shared" si="445"/>
        <v>1.6391296163407551E-2</v>
      </c>
      <c r="BQ620" s="5">
        <f t="shared" si="445"/>
        <v>1.7105909983429229E-2</v>
      </c>
      <c r="BR620" s="5">
        <f t="shared" si="445"/>
        <v>1.7808411704806473E-2</v>
      </c>
      <c r="BS620" s="5">
        <f t="shared" si="445"/>
        <v>1.8499106674563948E-2</v>
      </c>
      <c r="BT620" s="5">
        <f t="shared" si="445"/>
        <v>1.9178290061492131E-2</v>
      </c>
      <c r="BU620" s="5">
        <f t="shared" si="445"/>
        <v>1.9846247276735542E-2</v>
      </c>
      <c r="BV620" s="5">
        <f t="shared" si="445"/>
        <v>2.0503254373696267E-2</v>
      </c>
      <c r="BW620" s="5">
        <f t="shared" si="445"/>
        <v>2.1149578428430009E-2</v>
      </c>
      <c r="BX620" s="5">
        <f t="shared" si="445"/>
        <v>2.1785477901635764E-2</v>
      </c>
      <c r="BY620" s="5">
        <f t="shared" si="445"/>
        <v>2.2411202983270234E-2</v>
      </c>
      <c r="BZ620" s="5">
        <f t="shared" si="445"/>
        <v>2.3026995920751789E-2</v>
      </c>
      <c r="CA620" s="5">
        <f t="shared" si="445"/>
        <v>2.3633091331658813E-2</v>
      </c>
      <c r="CB620" s="5">
        <f t="shared" si="445"/>
        <v>2.4229716501770429E-2</v>
      </c>
      <c r="CC620" s="5">
        <f t="shared" si="445"/>
        <v>2.4817091669244652E-2</v>
      </c>
      <c r="CD620" s="5">
        <f t="shared" si="445"/>
        <v>2.5395430295680789E-2</v>
      </c>
      <c r="CE620" s="5">
        <f t="shared" si="445"/>
        <v>2.5964939324766775E-2</v>
      </c>
      <c r="CF620" s="5">
        <f t="shared" si="445"/>
        <v>2.652581942916965E-2</v>
      </c>
      <c r="CG620" s="5">
        <f t="shared" si="445"/>
        <v>2.7078265246288258E-2</v>
      </c>
      <c r="CH620" s="5">
        <f t="shared" si="445"/>
        <v>2.7622465603449886E-2</v>
      </c>
      <c r="CI620" s="5">
        <f t="shared" si="445"/>
        <v>2.8158603733097982E-2</v>
      </c>
      <c r="CJ620" s="5">
        <f t="shared" si="445"/>
        <v>2.8686857478486566E-2</v>
      </c>
      <c r="CK620" s="5">
        <f t="shared" si="445"/>
        <v>2.9207399490365833E-2</v>
      </c>
      <c r="CL620" s="5">
        <f t="shared" si="445"/>
        <v>2.9720397415116402E-2</v>
      </c>
      <c r="CM620" s="5">
        <f t="shared" si="445"/>
        <v>3.0226014074762636E-2</v>
      </c>
      <c r="CN620" s="5">
        <f t="shared" si="445"/>
        <v>3.0724407639271083E-2</v>
      </c>
      <c r="CO620" s="5">
        <f t="shared" si="445"/>
        <v>3.1215731791517008E-2</v>
      </c>
      <c r="CP620" s="5">
        <f t="shared" si="445"/>
        <v>3.1700135885280596E-2</v>
      </c>
      <c r="CQ620" s="5">
        <f t="shared" si="445"/>
        <v>3.2177765096613908E-2</v>
      </c>
      <c r="CR620" s="5">
        <f t="shared" si="445"/>
        <v>3.2648760568900932E-2</v>
      </c>
      <c r="CS620" s="5">
        <f t="shared" si="445"/>
        <v>3.3113259551915006E-2</v>
      </c>
      <c r="CT620" s="5">
        <f t="shared" si="445"/>
        <v>3.3571395535161815E-2</v>
      </c>
      <c r="CU620" s="5">
        <f t="shared" si="445"/>
        <v>3.4023298375779366E-2</v>
      </c>
      <c r="CV620" s="5">
        <f t="shared" si="445"/>
        <v>3.4469094421253482E-2</v>
      </c>
      <c r="CW620" s="5">
        <f t="shared" si="445"/>
        <v>3.4908906627190983E-2</v>
      </c>
      <c r="CX620" s="5">
        <f t="shared" si="445"/>
        <v>3.534285467038268E-2</v>
      </c>
    </row>
    <row r="621" spans="1:102">
      <c r="A621" s="24">
        <v>5.96</v>
      </c>
      <c r="B621" s="5">
        <f t="shared" si="440"/>
        <v>9.4102752172288556E-2</v>
      </c>
      <c r="C621" s="5">
        <f t="shared" si="440"/>
        <v>9.0296794534438049E-2</v>
      </c>
      <c r="D621" s="5">
        <f t="shared" si="440"/>
        <v>8.6637219882658711E-2</v>
      </c>
      <c r="E621" s="5">
        <f t="shared" si="440"/>
        <v>8.3115742387550276E-2</v>
      </c>
      <c r="F621" s="5">
        <f t="shared" si="440"/>
        <v>7.972468998485327E-2</v>
      </c>
      <c r="G621" s="5">
        <f t="shared" si="440"/>
        <v>7.6456948578617984E-2</v>
      </c>
      <c r="H621" s="5">
        <f t="shared" si="440"/>
        <v>7.3305912222605379E-2</v>
      </c>
      <c r="I621" s="5">
        <f t="shared" si="440"/>
        <v>7.0265438545751138E-2</v>
      </c>
      <c r="J621" s="5">
        <f t="shared" si="440"/>
        <v>6.7329808788788387E-2</v>
      </c>
      <c r="K621" s="5">
        <f t="shared" si="440"/>
        <v>6.4493691904943043E-2</v>
      </c>
      <c r="L621" s="5">
        <f t="shared" si="441"/>
        <v>6.1752112250559169E-2</v>
      </c>
      <c r="M621" s="5">
        <f t="shared" si="441"/>
        <v>5.9100420453696109E-2</v>
      </c>
      <c r="N621" s="5">
        <f t="shared" si="441"/>
        <v>5.653426710189316E-2</v>
      </c>
      <c r="O621" s="5">
        <f t="shared" si="441"/>
        <v>5.4049578935861708E-2</v>
      </c>
      <c r="P621" s="5">
        <f t="shared" si="441"/>
        <v>5.1642537275018732E-2</v>
      </c>
      <c r="Q621" s="5">
        <f t="shared" si="441"/>
        <v>4.9309558434509418E-2</v>
      </c>
      <c r="R621" s="5">
        <f t="shared" si="441"/>
        <v>4.7047275922500353E-2</v>
      </c>
      <c r="S621" s="5">
        <f t="shared" si="441"/>
        <v>4.4852524231745336E-2</v>
      </c>
      <c r="T621" s="5">
        <f t="shared" si="441"/>
        <v>4.2722324061306605E-2</v>
      </c>
      <c r="U621" s="5">
        <f t="shared" si="441"/>
        <v>4.0653868823344361E-2</v>
      </c>
      <c r="V621" s="5">
        <f t="shared" si="442"/>
        <v>3.8644512306466774E-2</v>
      </c>
      <c r="W621" s="5">
        <f t="shared" si="442"/>
        <v>3.6691757381613885E-2</v>
      </c>
      <c r="X621" s="5">
        <f t="shared" si="442"/>
        <v>3.479324564911801E-2</v>
      </c>
      <c r="Y621" s="5">
        <f t="shared" si="442"/>
        <v>3.2946747936690536E-2</v>
      </c>
      <c r="Z621" s="5">
        <f t="shared" si="442"/>
        <v>3.1150155567842189E-2</v>
      </c>
      <c r="AA621" s="5">
        <f t="shared" si="442"/>
        <v>2.9401472328829788E-2</v>
      </c>
      <c r="AB621" s="5">
        <f t="shared" si="442"/>
        <v>2.7698807069791394E-2</v>
      </c>
      <c r="AC621" s="5">
        <f t="shared" si="442"/>
        <v>2.6040366882416337E-2</v>
      </c>
      <c r="AD621" s="5">
        <f t="shared" si="442"/>
        <v>2.4424450802409875E-2</v>
      </c>
      <c r="AE621" s="5">
        <f t="shared" si="442"/>
        <v>2.284944399025169E-2</v>
      </c>
      <c r="AF621" s="5">
        <f t="shared" si="443"/>
        <v>2.1313812348397437E-2</v>
      </c>
      <c r="AG621" s="5">
        <f t="shared" si="443"/>
        <v>1.9816097537206277E-2</v>
      </c>
      <c r="AH621" s="5">
        <f t="shared" si="443"/>
        <v>1.8354912355556335E-2</v>
      </c>
      <c r="AI621" s="5">
        <f t="shared" si="443"/>
        <v>1.6928936455391952E-2</v>
      </c>
      <c r="AJ621" s="5">
        <f t="shared" si="443"/>
        <v>1.5536912362374339E-2</v>
      </c>
      <c r="AK621" s="5">
        <f t="shared" si="443"/>
        <v>1.4177641777427724E-2</v>
      </c>
      <c r="AL621" s="5">
        <f t="shared" si="443"/>
        <v>1.2849982136317092E-2</v>
      </c>
      <c r="AM621" s="5">
        <f t="shared" si="443"/>
        <v>1.1552843406496337E-2</v>
      </c>
      <c r="AN621" s="5">
        <f t="shared" si="443"/>
        <v>1.0285185102353323E-2</v>
      </c>
      <c r="AO621" s="5">
        <f t="shared" si="443"/>
        <v>9.0460135016742355E-3</v>
      </c>
      <c r="AP621" s="5">
        <f t="shared" si="444"/>
        <v>7.8343790476768649E-3</v>
      </c>
      <c r="AQ621" s="5">
        <f t="shared" si="444"/>
        <v>6.6493739223387888E-3</v>
      </c>
      <c r="AR621" s="5">
        <f t="shared" si="444"/>
        <v>5.4901297779863314E-3</v>
      </c>
      <c r="AS621" s="5">
        <f t="shared" si="444"/>
        <v>4.3558156152328498E-3</v>
      </c>
      <c r="AT621" s="5">
        <f t="shared" si="444"/>
        <v>3.2456357963677254E-3</v>
      </c>
      <c r="AU621" s="5">
        <f t="shared" si="444"/>
        <v>2.1588281842155818E-3</v>
      </c>
      <c r="AV621" s="5">
        <f t="shared" si="444"/>
        <v>1.0946623973165717E-3</v>
      </c>
      <c r="AW621" s="5">
        <f t="shared" si="444"/>
        <v>5.2438173034054236E-5</v>
      </c>
      <c r="AX621" s="5">
        <f t="shared" si="444"/>
        <v>9.6851616912024818E-4</v>
      </c>
      <c r="AY621" s="5">
        <f t="shared" si="444"/>
        <v>1.9688451710290142E-3</v>
      </c>
      <c r="AZ621" s="5">
        <f t="shared" si="444"/>
        <v>2.9491675928996E-3</v>
      </c>
      <c r="BA621" s="5">
        <f t="shared" si="445"/>
        <v>3.9100776895846304E-3</v>
      </c>
      <c r="BB621" s="5">
        <f t="shared" si="445"/>
        <v>4.8521464118248536E-3</v>
      </c>
      <c r="BC621" s="5">
        <f t="shared" si="445"/>
        <v>5.7759225375167284E-3</v>
      </c>
      <c r="BD621" s="5">
        <f t="shared" si="445"/>
        <v>6.6819337377145224E-3</v>
      </c>
      <c r="BE621" s="5">
        <f t="shared" si="445"/>
        <v>7.5706875817180691E-3</v>
      </c>
      <c r="BF621" s="5">
        <f t="shared" si="445"/>
        <v>8.4426724852687471E-3</v>
      </c>
      <c r="BG621" s="5">
        <f t="shared" si="445"/>
        <v>9.2983586055754575E-3</v>
      </c>
      <c r="BH621" s="5">
        <f t="shared" si="445"/>
        <v>1.013819868661725E-2</v>
      </c>
      <c r="BI621" s="5">
        <f t="shared" si="445"/>
        <v>1.0962628857915137E-2</v>
      </c>
      <c r="BJ621" s="5">
        <f t="shared" si="445"/>
        <v>1.1772069389734879E-2</v>
      </c>
      <c r="BK621" s="5">
        <f t="shared" si="445"/>
        <v>1.2566925407467795E-2</v>
      </c>
      <c r="BL621" s="5">
        <f t="shared" si="445"/>
        <v>1.3347587567741181E-2</v>
      </c>
      <c r="BM621" s="5">
        <f t="shared" si="445"/>
        <v>1.411443269862922E-2</v>
      </c>
      <c r="BN621" s="5">
        <f t="shared" si="445"/>
        <v>1.4867824406168309E-2</v>
      </c>
      <c r="BO621" s="5">
        <f t="shared" si="445"/>
        <v>1.5608113649228469E-2</v>
      </c>
      <c r="BP621" s="5">
        <f t="shared" si="445"/>
        <v>1.6335639284649692E-2</v>
      </c>
      <c r="BQ621" s="5">
        <f t="shared" si="445"/>
        <v>1.7050728584422657E-2</v>
      </c>
      <c r="BR621" s="5">
        <f t="shared" si="445"/>
        <v>1.7753697726572357E-2</v>
      </c>
      <c r="BS621" s="5">
        <f t="shared" si="445"/>
        <v>1.844485226129098E-2</v>
      </c>
      <c r="BT621" s="5">
        <f t="shared" si="445"/>
        <v>1.9124487553764294E-2</v>
      </c>
      <c r="BU621" s="5">
        <f t="shared" ref="BA621:CX626" si="446">ABS(Ct_Na+10^-pH-Kw*10^pH-Ct_CH3COO*Ka*10^pH/(1+Ka*10^pH))</f>
        <v>1.9792889205039695E-2</v>
      </c>
      <c r="BV621" s="5">
        <f t="shared" si="446"/>
        <v>2.0450333452195817E-2</v>
      </c>
      <c r="BW621" s="5">
        <f t="shared" si="446"/>
        <v>2.10970875489917E-2</v>
      </c>
      <c r="BX621" s="5">
        <f t="shared" si="446"/>
        <v>2.1733410128097305E-2</v>
      </c>
      <c r="BY621" s="5">
        <f t="shared" si="446"/>
        <v>2.2359551545937224E-2</v>
      </c>
      <c r="BZ621" s="5">
        <f t="shared" si="446"/>
        <v>2.2975754211113031E-2</v>
      </c>
      <c r="CA621" s="5">
        <f t="shared" si="446"/>
        <v>2.3582252897309676E-2</v>
      </c>
      <c r="CB621" s="5">
        <f t="shared" si="446"/>
        <v>2.4179275041534512E-2</v>
      </c>
      <c r="CC621" s="5">
        <f t="shared" si="446"/>
        <v>2.4767041028484531E-2</v>
      </c>
      <c r="CD621" s="5">
        <f t="shared" si="446"/>
        <v>2.5345764461789162E-2</v>
      </c>
      <c r="CE621" s="5">
        <f t="shared" si="446"/>
        <v>2.5915652422829609E-2</v>
      </c>
      <c r="CF621" s="5">
        <f t="shared" si="446"/>
        <v>2.6476905717793701E-2</v>
      </c>
      <c r="CG621" s="5">
        <f t="shared" si="446"/>
        <v>2.7029719113585385E-2</v>
      </c>
      <c r="CH621" s="5">
        <f t="shared" si="446"/>
        <v>2.7574281563171217E-2</v>
      </c>
      <c r="CI621" s="5">
        <f t="shared" si="446"/>
        <v>2.8110776420911338E-2</v>
      </c>
      <c r="CJ621" s="5">
        <f t="shared" si="446"/>
        <v>2.8639381648390576E-2</v>
      </c>
      <c r="CK621" s="5">
        <f t="shared" si="446"/>
        <v>2.9160270011235084E-2</v>
      </c>
      <c r="CL621" s="5">
        <f t="shared" si="446"/>
        <v>2.9673609267371691E-2</v>
      </c>
      <c r="CM621" s="5">
        <f t="shared" si="446"/>
        <v>3.0179562347161008E-2</v>
      </c>
      <c r="CN621" s="5">
        <f t="shared" si="446"/>
        <v>3.0678287525810484E-2</v>
      </c>
      <c r="CO621" s="5">
        <f t="shared" si="446"/>
        <v>3.1169938588450762E-2</v>
      </c>
      <c r="CP621" s="5">
        <f t="shared" si="446"/>
        <v>3.1654664988236943E-2</v>
      </c>
      <c r="CQ621" s="5">
        <f t="shared" si="446"/>
        <v>3.2132611997816321E-2</v>
      </c>
      <c r="CR621" s="5">
        <f t="shared" si="446"/>
        <v>3.2603920854484873E-2</v>
      </c>
      <c r="CS621" s="5">
        <f t="shared" si="446"/>
        <v>3.3068728899337291E-2</v>
      </c>
      <c r="CT621" s="5">
        <f t="shared" si="446"/>
        <v>3.3527169710698614E-2</v>
      </c>
      <c r="CU621" s="5">
        <f t="shared" si="446"/>
        <v>3.3979373232109415E-2</v>
      </c>
      <c r="CV621" s="5">
        <f t="shared" si="446"/>
        <v>3.4425465895122798E-2</v>
      </c>
      <c r="CW621" s="5">
        <f t="shared" si="446"/>
        <v>3.4865570737156092E-2</v>
      </c>
      <c r="CX621" s="5">
        <f t="shared" si="446"/>
        <v>3.5299807514628981E-2</v>
      </c>
    </row>
    <row r="622" spans="1:102">
      <c r="A622" s="23">
        <v>5.97</v>
      </c>
      <c r="B622" s="5">
        <f t="shared" si="440"/>
        <v>9.4229246666130556E-2</v>
      </c>
      <c r="C622" s="5">
        <f t="shared" si="440"/>
        <v>9.0420809237642452E-2</v>
      </c>
      <c r="D622" s="5">
        <f t="shared" si="440"/>
        <v>8.6758850171788526E-2</v>
      </c>
      <c r="E622" s="5">
        <f t="shared" si="440"/>
        <v>8.32350782404951E-2</v>
      </c>
      <c r="F622" s="5">
        <f t="shared" si="440"/>
        <v>7.9841816380731082E-2</v>
      </c>
      <c r="G622" s="5">
        <f t="shared" si="440"/>
        <v>7.6571945861322113E-2</v>
      </c>
      <c r="H622" s="5">
        <f t="shared" si="440"/>
        <v>7.3418856431892041E-2</v>
      </c>
      <c r="I622" s="5">
        <f t="shared" si="440"/>
        <v>7.0376401719284054E-2</v>
      </c>
      <c r="J622" s="5">
        <f t="shared" si="440"/>
        <v>6.7438859238145341E-2</v>
      </c>
      <c r="K622" s="5">
        <f t="shared" si="440"/>
        <v>6.4600894468231668E-2</v>
      </c>
      <c r="L622" s="5">
        <f t="shared" si="441"/>
        <v>6.1857528523981756E-2</v>
      </c>
      <c r="M622" s="5">
        <f t="shared" si="441"/>
        <v>5.9204109004133476E-2</v>
      </c>
      <c r="N622" s="5">
        <f t="shared" si="441"/>
        <v>5.6636283662344848E-2</v>
      </c>
      <c r="O622" s="5">
        <f t="shared" si="441"/>
        <v>5.414997658537489E-2</v>
      </c>
      <c r="P622" s="5">
        <f t="shared" si="441"/>
        <v>5.1741366604560232E-2</v>
      </c>
      <c r="Q622" s="5">
        <f t="shared" si="441"/>
        <v>4.9406867700078377E-2</v>
      </c>
      <c r="R622" s="5">
        <f t="shared" si="441"/>
        <v>4.7143111186641398E-2</v>
      </c>
      <c r="S622" s="5">
        <f t="shared" si="441"/>
        <v>4.4946929494501048E-2</v>
      </c>
      <c r="T622" s="5">
        <f t="shared" si="441"/>
        <v>4.2815341381541284E-2</v>
      </c>
      <c r="U622" s="5">
        <f t="shared" si="441"/>
        <v>4.0745538431276013E-2</v>
      </c>
      <c r="V622" s="5">
        <f t="shared" si="442"/>
        <v>3.87348727081612E-2</v>
      </c>
      <c r="W622" s="5">
        <f t="shared" si="442"/>
        <v>3.6780845456120009E-2</v>
      </c>
      <c r="X622" s="5">
        <f t="shared" si="442"/>
        <v>3.4881096738857739E-2</v>
      </c>
      <c r="Y622" s="5">
        <f t="shared" si="442"/>
        <v>3.3033395931657474E-2</v>
      </c>
      <c r="Z622" s="5">
        <f t="shared" si="442"/>
        <v>3.1235632984111264E-2</v>
      </c>
      <c r="AA622" s="5">
        <f t="shared" si="442"/>
        <v>2.9485810381832948E-2</v>
      </c>
      <c r="AB622" s="5">
        <f t="shared" si="442"/>
        <v>2.7782035742772479E-2</v>
      </c>
      <c r="AC622" s="5">
        <f t="shared" si="442"/>
        <v>2.6122514990440868E-2</v>
      </c>
      <c r="AD622" s="5">
        <f t="shared" si="442"/>
        <v>2.4505546052271593E-2</v>
      </c>
      <c r="AE622" s="5">
        <f t="shared" si="442"/>
        <v>2.2929513036587627E-2</v>
      </c>
      <c r="AF622" s="5">
        <f t="shared" si="443"/>
        <v>2.1392880846295745E-2</v>
      </c>
      <c r="AG622" s="5">
        <f t="shared" si="443"/>
        <v>1.9894190191566651E-2</v>
      </c>
      <c r="AH622" s="5">
        <f t="shared" si="443"/>
        <v>1.8432052967440681E-2</v>
      </c>
      <c r="AI622" s="5">
        <f t="shared" si="443"/>
        <v>1.7005147965582813E-2</v>
      </c>
      <c r="AJ622" s="5">
        <f t="shared" si="443"/>
        <v>1.5612216892340609E-2</v>
      </c>
      <c r="AK622" s="5">
        <f t="shared" si="443"/>
        <v>1.4252060667880574E-2</v>
      </c>
      <c r="AL622" s="5">
        <f t="shared" si="443"/>
        <v>1.2923535983524283E-2</v>
      </c>
      <c r="AM622" s="5">
        <f t="shared" si="443"/>
        <v>1.1625552096509478E-2</v>
      </c>
      <c r="AN622" s="5">
        <f t="shared" si="443"/>
        <v>1.0357067843290477E-2</v>
      </c>
      <c r="AO622" s="5">
        <f t="shared" si="443"/>
        <v>9.1170888541887846E-3</v>
      </c>
      <c r="AP622" s="5">
        <f t="shared" si="444"/>
        <v>7.9046649537337574E-3</v>
      </c>
      <c r="AQ622" s="5">
        <f t="shared" si="444"/>
        <v>6.7188877324096188E-3</v>
      </c>
      <c r="AR622" s="5">
        <f t="shared" si="444"/>
        <v>5.5588882767664549E-3</v>
      </c>
      <c r="AS622" s="5">
        <f t="shared" si="444"/>
        <v>4.4238350459758213E-3</v>
      </c>
      <c r="AT622" s="5">
        <f t="shared" si="444"/>
        <v>3.3129318839254102E-3</v>
      </c>
      <c r="AU622" s="5">
        <f t="shared" si="444"/>
        <v>2.2254161568655631E-3</v>
      </c>
      <c r="AV622" s="5">
        <f t="shared" si="444"/>
        <v>1.1605570074527533E-3</v>
      </c>
      <c r="AW622" s="5">
        <f t="shared" si="444"/>
        <v>1.176537167907471E-4</v>
      </c>
      <c r="AX622" s="5">
        <f t="shared" si="444"/>
        <v>9.0396583324550694E-4</v>
      </c>
      <c r="AY622" s="5">
        <f t="shared" si="444"/>
        <v>1.9049466044931615E-3</v>
      </c>
      <c r="AZ622" s="5">
        <f t="shared" si="444"/>
        <v>2.8859077603158381E-3</v>
      </c>
      <c r="BA622" s="5">
        <f t="shared" si="446"/>
        <v>3.8474439427559071E-3</v>
      </c>
      <c r="BB622" s="5">
        <f t="shared" si="446"/>
        <v>4.7901264745598832E-3</v>
      </c>
      <c r="BC622" s="5">
        <f t="shared" si="446"/>
        <v>5.7145044911832144E-3</v>
      </c>
      <c r="BD622" s="5">
        <f t="shared" si="446"/>
        <v>6.621106007486853E-3</v>
      </c>
      <c r="BE622" s="5">
        <f t="shared" si="446"/>
        <v>7.5104389234799396E-3</v>
      </c>
      <c r="BF622" s="5">
        <f t="shared" si="446"/>
        <v>8.3829919731335731E-3</v>
      </c>
      <c r="BG622" s="5">
        <f t="shared" si="446"/>
        <v>9.2392356199899051E-3</v>
      </c>
      <c r="BH622" s="5">
        <f t="shared" si="446"/>
        <v>1.0079622903015582E-2</v>
      </c>
      <c r="BI622" s="5">
        <f t="shared" si="446"/>
        <v>1.0904590235893984E-2</v>
      </c>
      <c r="BJ622" s="5">
        <f t="shared" si="446"/>
        <v>1.1714558162720053E-2</v>
      </c>
      <c r="BK622" s="5">
        <f t="shared" si="446"/>
        <v>1.2509932072846563E-2</v>
      </c>
      <c r="BL622" s="5">
        <f t="shared" si="446"/>
        <v>1.3291102877435089E-2</v>
      </c>
      <c r="BM622" s="5">
        <f t="shared" si="446"/>
        <v>1.4058447650084016E-2</v>
      </c>
      <c r="BN622" s="5">
        <f t="shared" si="446"/>
        <v>1.4812330233739082E-2</v>
      </c>
      <c r="BO622" s="5">
        <f t="shared" si="446"/>
        <v>1.5553101815939267E-2</v>
      </c>
      <c r="BP622" s="5">
        <f t="shared" si="446"/>
        <v>1.6281101474308453E-2</v>
      </c>
      <c r="BQ622" s="5">
        <f t="shared" si="446"/>
        <v>1.6996656694073013E-2</v>
      </c>
      <c r="BR622" s="5">
        <f t="shared" si="446"/>
        <v>1.7700083859265282E-2</v>
      </c>
      <c r="BS622" s="5">
        <f t="shared" si="446"/>
        <v>1.8391688719160221E-2</v>
      </c>
      <c r="BT622" s="5">
        <f t="shared" si="446"/>
        <v>1.9071766831390238E-2</v>
      </c>
      <c r="BU622" s="5">
        <f t="shared" si="446"/>
        <v>1.974060398308753E-2</v>
      </c>
      <c r="BV622" s="5">
        <f t="shared" si="446"/>
        <v>2.0398476591314371E-2</v>
      </c>
      <c r="BW622" s="5">
        <f t="shared" si="446"/>
        <v>2.1045652083960295E-2</v>
      </c>
      <c r="BX622" s="5">
        <f t="shared" si="446"/>
        <v>2.1682389262208696E-2</v>
      </c>
      <c r="BY622" s="5">
        <f t="shared" si="446"/>
        <v>2.2308938645605118E-2</v>
      </c>
      <c r="BZ622" s="5">
        <f t="shared" si="446"/>
        <v>2.2925542800693678E-2</v>
      </c>
      <c r="CA622" s="5">
        <f t="shared" si="446"/>
        <v>2.3532436654127277E-2</v>
      </c>
      <c r="CB622" s="5">
        <f t="shared" si="446"/>
        <v>2.4129847791101E-2</v>
      </c>
      <c r="CC622" s="5">
        <f t="shared" si="446"/>
        <v>2.4717996739904567E-2</v>
      </c>
      <c r="CD622" s="5">
        <f t="shared" si="446"/>
        <v>2.5297097243341921E-2</v>
      </c>
      <c r="CE622" s="5">
        <f t="shared" si="446"/>
        <v>2.5867356517719174E-2</v>
      </c>
      <c r="CF622" s="5">
        <f t="shared" si="446"/>
        <v>2.6428975500060417E-2</v>
      </c>
      <c r="CG622" s="5">
        <f t="shared" si="446"/>
        <v>2.6982149084170959E-2</v>
      </c>
      <c r="CH622" s="5">
        <f t="shared" si="446"/>
        <v>2.7527066346130613E-2</v>
      </c>
      <c r="CI622" s="5">
        <f t="shared" si="446"/>
        <v>2.8063910759764915E-2</v>
      </c>
      <c r="CJ622" s="5">
        <f t="shared" si="446"/>
        <v>2.8592860402610484E-2</v>
      </c>
      <c r="CK622" s="5">
        <f t="shared" si="446"/>
        <v>2.911408815285977E-2</v>
      </c>
      <c r="CL622" s="5">
        <f t="shared" si="446"/>
        <v>2.9627761877743117E-2</v>
      </c>
      <c r="CM622" s="5">
        <f t="shared" si="446"/>
        <v>3.0134044613779221E-2</v>
      </c>
      <c r="CN622" s="5">
        <f t="shared" si="446"/>
        <v>3.0633094739300523E-2</v>
      </c>
      <c r="CO622" s="5">
        <f t="shared" si="446"/>
        <v>3.1125066139637149E-2</v>
      </c>
      <c r="CP622" s="5">
        <f t="shared" si="446"/>
        <v>3.1610108365321132E-2</v>
      </c>
      <c r="CQ622" s="5">
        <f t="shared" si="446"/>
        <v>3.2088366783652886E-2</v>
      </c>
      <c r="CR622" s="5">
        <f t="shared" si="446"/>
        <v>3.255998272395226E-2</v>
      </c>
      <c r="CS622" s="5">
        <f t="shared" si="446"/>
        <v>3.3025093616799207E-2</v>
      </c>
      <c r="CT622" s="5">
        <f t="shared" si="446"/>
        <v>3.3483833127552397E-2</v>
      </c>
      <c r="CU622" s="5">
        <f t="shared" si="446"/>
        <v>3.393633128441776E-2</v>
      </c>
      <c r="CV622" s="5">
        <f t="shared" si="446"/>
        <v>3.4382714601325512E-2</v>
      </c>
      <c r="CW622" s="5">
        <f t="shared" si="446"/>
        <v>3.4823106195858614E-2</v>
      </c>
      <c r="CX622" s="5">
        <f t="shared" si="446"/>
        <v>3.5257625902464652E-2</v>
      </c>
    </row>
    <row r="623" spans="1:102">
      <c r="A623" s="24">
        <v>5.98</v>
      </c>
      <c r="B623" s="5">
        <f t="shared" si="440"/>
        <v>9.4353190649547738E-2</v>
      </c>
      <c r="C623" s="5">
        <f t="shared" si="440"/>
        <v>9.0542323429387533E-2</v>
      </c>
      <c r="D623" s="5">
        <f t="shared" si="440"/>
        <v>8.6878028025387355E-2</v>
      </c>
      <c r="E623" s="5">
        <f t="shared" si="440"/>
        <v>8.3352007919651319E-2</v>
      </c>
      <c r="F623" s="5">
        <f t="shared" si="440"/>
        <v>7.9956581151164774E-2</v>
      </c>
      <c r="G623" s="5">
        <f t="shared" si="440"/>
        <v>7.6684624446986829E-2</v>
      </c>
      <c r="H623" s="5">
        <f t="shared" si="440"/>
        <v>7.3529523339386671E-2</v>
      </c>
      <c r="I623" s="5">
        <f t="shared" si="440"/>
        <v>7.0485127533807562E-2</v>
      </c>
      <c r="J623" s="5">
        <f t="shared" si="440"/>
        <v>6.7545710893938085E-2</v>
      </c>
      <c r="K623" s="5">
        <f t="shared" si="440"/>
        <v>6.4705935496098099E-2</v>
      </c>
      <c r="L623" s="5">
        <f t="shared" si="441"/>
        <v>6.1960819278186065E-2</v>
      </c>
      <c r="M623" s="5">
        <f t="shared" si="441"/>
        <v>5.9305706870697396E-2</v>
      </c>
      <c r="N623" s="5">
        <f t="shared" si="441"/>
        <v>5.6736243250547103E-2</v>
      </c>
      <c r="O623" s="5">
        <f t="shared" si="441"/>
        <v>5.4248349904052341E-2</v>
      </c>
      <c r="P623" s="5">
        <f t="shared" si="441"/>
        <v>5.1838203224635546E-2</v>
      </c>
      <c r="Q623" s="5">
        <f t="shared" si="441"/>
        <v>4.9502214904585451E-2</v>
      </c>
      <c r="R623" s="5">
        <f t="shared" si="441"/>
        <v>4.7237014109385314E-2</v>
      </c>
      <c r="S623" s="5">
        <f t="shared" si="441"/>
        <v>4.5039431248370294E-2</v>
      </c>
      <c r="T623" s="5">
        <f t="shared" si="441"/>
        <v>4.2906483177385102E-2</v>
      </c>
      <c r="U623" s="5">
        <f t="shared" si="441"/>
        <v>4.0835359688167608E-2</v>
      </c>
      <c r="V623" s="5">
        <f t="shared" si="442"/>
        <v>3.8823411155784894E-2</v>
      </c>
      <c r="W623" s="5">
        <f t="shared" si="442"/>
        <v>3.6868137229948174E-2</v>
      </c>
      <c r="X623" s="5">
        <f t="shared" si="442"/>
        <v>3.4967176468718018E-2</v>
      </c>
      <c r="Y623" s="5">
        <f t="shared" si="442"/>
        <v>3.3118296824233895E-2</v>
      </c>
      <c r="Z623" s="5">
        <f t="shared" si="442"/>
        <v>3.1319386899870995E-2</v>
      </c>
      <c r="AA623" s="5">
        <f t="shared" si="442"/>
        <v>2.9568447906824419E-2</v>
      </c>
      <c r="AB623" s="5">
        <f t="shared" si="442"/>
        <v>2.7863586255700103E-2</v>
      </c>
      <c r="AC623" s="5">
        <f t="shared" si="442"/>
        <v>2.620300672538424E-2</v>
      </c>
      <c r="AD623" s="5">
        <f t="shared" si="442"/>
        <v>2.458500615738414E-2</v>
      </c>
      <c r="AE623" s="5">
        <f t="shared" si="442"/>
        <v>2.3007967629080285E-2</v>
      </c>
      <c r="AF623" s="5">
        <f t="shared" si="443"/>
        <v>2.1470355063983995E-2</v>
      </c>
      <c r="AG623" s="5">
        <f t="shared" si="443"/>
        <v>1.9970708241235785E-2</v>
      </c>
      <c r="AH623" s="5">
        <f t="shared" si="443"/>
        <v>1.8507638170261895E-2</v>
      </c>
      <c r="AI623" s="5">
        <f t="shared" si="443"/>
        <v>1.7079822799793414E-2</v>
      </c>
      <c r="AJ623" s="5">
        <f t="shared" si="443"/>
        <v>1.5686003033383702E-2</v>
      </c>
      <c r="AK623" s="5">
        <f t="shared" si="443"/>
        <v>1.4324979026183633E-2</v>
      </c>
      <c r="AL623" s="5">
        <f t="shared" si="443"/>
        <v>1.299560674008126E-2</v>
      </c>
      <c r="AM623" s="5">
        <f t="shared" si="443"/>
        <v>1.1696794736417986E-2</v>
      </c>
      <c r="AN623" s="5">
        <f t="shared" si="443"/>
        <v>1.0427501187383434E-2</v>
      </c>
      <c r="AO623" s="5">
        <f t="shared" si="443"/>
        <v>9.1867310888890039E-3</v>
      </c>
      <c r="AP623" s="5">
        <f t="shared" si="444"/>
        <v>7.9735336592499859E-3</v>
      </c>
      <c r="AQ623" s="5">
        <f t="shared" si="444"/>
        <v>6.7869999093832442E-3</v>
      </c>
      <c r="AR623" s="5">
        <f t="shared" si="444"/>
        <v>5.6262603714701473E-3</v>
      </c>
      <c r="AS623" s="5">
        <f t="shared" si="444"/>
        <v>4.4904829741573352E-3</v>
      </c>
      <c r="AT623" s="5">
        <f t="shared" si="444"/>
        <v>3.3788710533830743E-3</v>
      </c>
      <c r="AU623" s="5">
        <f t="shared" si="444"/>
        <v>2.2906614888356658E-3</v>
      </c>
      <c r="AV623" s="5">
        <f t="shared" si="444"/>
        <v>1.2251229568829639E-3</v>
      </c>
      <c r="AW623" s="5">
        <f t="shared" si="444"/>
        <v>1.8155429156848507E-4</v>
      </c>
      <c r="AX623" s="5">
        <f t="shared" si="444"/>
        <v>8.4071705404571012E-4</v>
      </c>
      <c r="AY623" s="5">
        <f t="shared" si="444"/>
        <v>1.8423364532838618E-3</v>
      </c>
      <c r="AZ623" s="5">
        <f t="shared" si="444"/>
        <v>2.8239234645372341E-3</v>
      </c>
      <c r="BA623" s="5">
        <f t="shared" si="446"/>
        <v>3.7860731092311459E-3</v>
      </c>
      <c r="BB623" s="5">
        <f t="shared" si="446"/>
        <v>4.7293570746173297E-3</v>
      </c>
      <c r="BC623" s="5">
        <f t="shared" si="446"/>
        <v>5.6543248465008786E-3</v>
      </c>
      <c r="BD623" s="5">
        <f t="shared" si="446"/>
        <v>6.5615047766174259E-3</v>
      </c>
      <c r="BE623" s="5">
        <f t="shared" si="446"/>
        <v>7.4514050890174613E-3</v>
      </c>
      <c r="BF623" s="5">
        <f t="shared" si="446"/>
        <v>8.3245148294854507E-3</v>
      </c>
      <c r="BG623" s="5">
        <f t="shared" si="446"/>
        <v>9.1813047617203686E-3</v>
      </c>
      <c r="BH623" s="5">
        <f t="shared" si="446"/>
        <v>1.0022228213728723E-2</v>
      </c>
      <c r="BI623" s="5">
        <f t="shared" si="446"/>
        <v>1.0847721877626823E-2</v>
      </c>
      <c r="BJ623" s="5">
        <f t="shared" si="446"/>
        <v>1.1658206565817682E-2</v>
      </c>
      <c r="BK623" s="5">
        <f t="shared" si="446"/>
        <v>1.2454087926293406E-2</v>
      </c>
      <c r="BL623" s="5">
        <f t="shared" si="446"/>
        <v>1.3235757119617761E-2</v>
      </c>
      <c r="BM623" s="5">
        <f t="shared" si="446"/>
        <v>1.4003591459962952E-2</v>
      </c>
      <c r="BN623" s="5">
        <f t="shared" si="446"/>
        <v>1.4757955022407315E-2</v>
      </c>
      <c r="BO623" s="5">
        <f t="shared" si="446"/>
        <v>1.5499199218548303E-2</v>
      </c>
      <c r="BP623" s="5">
        <f t="shared" si="446"/>
        <v>1.6227663342342068E-2</v>
      </c>
      <c r="BQ623" s="5">
        <f t="shared" si="446"/>
        <v>1.6943675087951297E-2</v>
      </c>
      <c r="BR623" s="5">
        <f t="shared" si="446"/>
        <v>1.7647551041262054E-2</v>
      </c>
      <c r="BS623" s="5">
        <f t="shared" si="446"/>
        <v>1.8339597146618022E-2</v>
      </c>
      <c r="BT623" s="5">
        <f t="shared" si="446"/>
        <v>1.9020109150218067E-2</v>
      </c>
      <c r="BU623" s="5">
        <f t="shared" si="446"/>
        <v>1.9689373021527186E-2</v>
      </c>
      <c r="BV623" s="5">
        <f t="shared" si="446"/>
        <v>2.0347665353962395E-2</v>
      </c>
      <c r="BW623" s="5">
        <f t="shared" si="446"/>
        <v>2.099525374603281E-2</v>
      </c>
      <c r="BX623" s="5">
        <f t="shared" si="446"/>
        <v>2.1632397164037552E-2</v>
      </c>
      <c r="BY623" s="5">
        <f t="shared" si="446"/>
        <v>2.225934628735423E-2</v>
      </c>
      <c r="BZ623" s="5">
        <f t="shared" si="446"/>
        <v>2.2876343837284936E-2</v>
      </c>
      <c r="CA623" s="5">
        <f t="shared" si="446"/>
        <v>2.3483624890366317E-2</v>
      </c>
      <c r="CB623" s="5">
        <f t="shared" si="446"/>
        <v>2.4081417176993331E-2</v>
      </c>
      <c r="CC623" s="5">
        <f t="shared" si="446"/>
        <v>2.466994136615324E-2</v>
      </c>
      <c r="CD623" s="5">
        <f t="shared" si="446"/>
        <v>2.5249411337018371E-2</v>
      </c>
      <c r="CE623" s="5">
        <f t="shared" si="446"/>
        <v>2.5820034438099319E-2</v>
      </c>
      <c r="CF623" s="5">
        <f t="shared" si="446"/>
        <v>2.6382011734618446E-2</v>
      </c>
      <c r="CG623" s="5">
        <f t="shared" si="446"/>
        <v>2.6935538244723736E-2</v>
      </c>
      <c r="CH623" s="5">
        <f t="shared" si="446"/>
        <v>2.7480803165125953E-2</v>
      </c>
      <c r="CI623" s="5">
        <f t="shared" si="446"/>
        <v>2.8017990086707398E-2</v>
      </c>
      <c r="CJ623" s="5">
        <f t="shared" si="446"/>
        <v>2.8547277200618539E-2</v>
      </c>
      <c r="CK623" s="5">
        <f t="shared" si="446"/>
        <v>2.9068837495348498E-2</v>
      </c>
      <c r="CL623" s="5">
        <f t="shared" si="446"/>
        <v>2.9582838945227286E-2</v>
      </c>
      <c r="CM623" s="5">
        <f t="shared" si="446"/>
        <v>3.0089444690791278E-2</v>
      </c>
      <c r="CN623" s="5">
        <f t="shared" si="446"/>
        <v>3.0588813211418639E-2</v>
      </c>
      <c r="CO623" s="5">
        <f t="shared" si="446"/>
        <v>3.1081098490618672E-2</v>
      </c>
      <c r="CP623" s="5">
        <f t="shared" si="446"/>
        <v>3.1566450174337013E-2</v>
      </c>
      <c r="CQ623" s="5">
        <f t="shared" si="446"/>
        <v>3.2045013722618726E-2</v>
      </c>
      <c r="CR623" s="5">
        <f t="shared" si="446"/>
        <v>3.2516930554952084E-2</v>
      </c>
      <c r="CS623" s="5">
        <f t="shared" si="446"/>
        <v>3.2982338189598066E-2</v>
      </c>
      <c r="CT623" s="5">
        <f t="shared" si="446"/>
        <v>3.3441370377194149E-2</v>
      </c>
      <c r="CU623" s="5">
        <f t="shared" si="446"/>
        <v>3.3894157228904535E-2</v>
      </c>
      <c r="CV623" s="5">
        <f t="shared" si="446"/>
        <v>3.4340825339375609E-2</v>
      </c>
      <c r="CW623" s="5">
        <f t="shared" si="446"/>
        <v>3.478149790473966E-2</v>
      </c>
      <c r="CX623" s="5">
        <f t="shared" si="446"/>
        <v>3.521629483589888E-2</v>
      </c>
    </row>
    <row r="624" spans="1:102">
      <c r="A624" s="23">
        <v>5.99</v>
      </c>
      <c r="B624" s="5">
        <f t="shared" si="440"/>
        <v>9.4474628619753184E-2</v>
      </c>
      <c r="C624" s="5">
        <f t="shared" si="440"/>
        <v>9.0661380734647815E-2</v>
      </c>
      <c r="D624" s="5">
        <f t="shared" si="440"/>
        <v>8.6994796229738838E-2</v>
      </c>
      <c r="E624" s="5">
        <f t="shared" si="440"/>
        <v>8.346657340426035E-2</v>
      </c>
      <c r="F624" s="5">
        <f t="shared" si="440"/>
        <v>8.0069025498244045E-2</v>
      </c>
      <c r="G624" s="5">
        <f t="shared" si="440"/>
        <v>7.6795024788810146E-2</v>
      </c>
      <c r="H624" s="5">
        <f t="shared" si="440"/>
        <v>7.363795267614176E-2</v>
      </c>
      <c r="I624" s="5">
        <f t="shared" si="440"/>
        <v>7.0591655023566985E-2</v>
      </c>
      <c r="J624" s="5">
        <f t="shared" si="440"/>
        <v>6.7650402117632735E-2</v>
      </c>
      <c r="K624" s="5">
        <f t="shared" si="440"/>
        <v>6.4808852700035238E-2</v>
      </c>
      <c r="L624" s="5">
        <f t="shared" si="441"/>
        <v>6.2062021596357625E-2</v>
      </c>
      <c r="M624" s="5">
        <f t="shared" si="441"/>
        <v>5.9405250528866194E-2</v>
      </c>
      <c r="N624" s="5">
        <f t="shared" si="441"/>
        <v>5.6834181753874495E-2</v>
      </c>
      <c r="O624" s="5">
        <f t="shared" si="441"/>
        <v>5.4344734209834891E-2</v>
      </c>
      <c r="P624" s="5">
        <f t="shared" si="441"/>
        <v>5.1933081901546524E-2</v>
      </c>
      <c r="Q624" s="5">
        <f t="shared" si="441"/>
        <v>4.9595634279667053E-2</v>
      </c>
      <c r="R624" s="5">
        <f t="shared" si="441"/>
        <v>4.7329018403905118E-2</v>
      </c>
      <c r="S624" s="5">
        <f t="shared" si="441"/>
        <v>4.5130062703539087E-2</v>
      </c>
      <c r="T624" s="5">
        <f t="shared" si="441"/>
        <v>4.2995782170830853E-2</v>
      </c>
      <c r="U624" s="5">
        <f t="shared" si="441"/>
        <v>4.0923364841969248E-2</v>
      </c>
      <c r="V624" s="5">
        <f t="shared" si="442"/>
        <v>3.891015943678941E-2</v>
      </c>
      <c r="W624" s="5">
        <f t="shared" si="442"/>
        <v>3.6953664043023068E-2</v>
      </c>
      <c r="X624" s="5">
        <f t="shared" si="442"/>
        <v>3.5051515743528022E-2</v>
      </c>
      <c r="Y624" s="5">
        <f t="shared" si="442"/>
        <v>3.3201481096073925E-2</v>
      </c>
      <c r="Z624" s="5">
        <f t="shared" si="442"/>
        <v>3.1401447385037529E-2</v>
      </c>
      <c r="AA624" s="5">
        <f t="shared" si="442"/>
        <v>2.9649414572962086E-2</v>
      </c>
      <c r="AB624" s="5">
        <f t="shared" si="442"/>
        <v>2.7943487887520213E-2</v>
      </c>
      <c r="AC624" s="5">
        <f t="shared" si="442"/>
        <v>2.6281870986115799E-2</v>
      </c>
      <c r="AD624" s="5">
        <f t="shared" si="442"/>
        <v>2.466285964628584E-2</v>
      </c>
      <c r="AE624" s="5">
        <f t="shared" si="442"/>
        <v>2.3084835935312367E-2</v>
      </c>
      <c r="AF624" s="5">
        <f t="shared" si="443"/>
        <v>2.1546262817113207E-2</v>
      </c>
      <c r="AG624" s="5">
        <f t="shared" si="443"/>
        <v>2.0045679158622688E-2</v>
      </c>
      <c r="AH624" s="5">
        <f t="shared" si="443"/>
        <v>1.8581695101558736E-2</v>
      </c>
      <c r="AI624" s="5">
        <f t="shared" si="443"/>
        <v>1.7152987768761403E-2</v>
      </c>
      <c r="AJ624" s="5">
        <f t="shared" si="443"/>
        <v>1.5758297277221139E-2</v>
      </c>
      <c r="AK624" s="5">
        <f t="shared" si="443"/>
        <v>1.4396423032540656E-2</v>
      </c>
      <c r="AL624" s="5">
        <f t="shared" si="443"/>
        <v>1.3066220281922523E-2</v>
      </c>
      <c r="AM624" s="5">
        <f t="shared" si="443"/>
        <v>1.1766596904881792E-2</v>
      </c>
      <c r="AN624" s="5">
        <f t="shared" si="443"/>
        <v>1.049651042277381E-2</v>
      </c>
      <c r="AO624" s="5">
        <f t="shared" si="443"/>
        <v>9.2549652099267118E-3</v>
      </c>
      <c r="AP624" s="5">
        <f t="shared" si="444"/>
        <v>8.0410098906983987E-3</v>
      </c>
      <c r="AQ624" s="5">
        <f t="shared" si="444"/>
        <v>6.8537349081564392E-3</v>
      </c>
      <c r="AR624" s="5">
        <f t="shared" si="444"/>
        <v>5.6922702513219139E-3</v>
      </c>
      <c r="AS624" s="5">
        <f t="shared" si="444"/>
        <v>4.5557833290429672E-3</v>
      </c>
      <c r="AT624" s="5">
        <f t="shared" si="444"/>
        <v>3.4434769795784609E-3</v>
      </c>
      <c r="AU624" s="5">
        <f t="shared" si="444"/>
        <v>2.354587605892175E-3</v>
      </c>
      <c r="AV624" s="5">
        <f t="shared" si="444"/>
        <v>1.2883834274909911E-3</v>
      </c>
      <c r="AW624" s="5">
        <f t="shared" si="444"/>
        <v>2.441628403970636E-4</v>
      </c>
      <c r="AX624" s="5">
        <f t="shared" si="444"/>
        <v>7.7874712247045369E-4</v>
      </c>
      <c r="AY624" s="5">
        <f t="shared" si="444"/>
        <v>1.7809922376032863E-3</v>
      </c>
      <c r="AZ624" s="5">
        <f t="shared" si="444"/>
        <v>2.7631924504334451E-3</v>
      </c>
      <c r="BA624" s="5">
        <f t="shared" si="446"/>
        <v>3.7259431540986598E-3</v>
      </c>
      <c r="BB624" s="5">
        <f t="shared" si="446"/>
        <v>4.6698163929861231E-3</v>
      </c>
      <c r="BC624" s="5">
        <f t="shared" si="446"/>
        <v>5.5953619961670378E-3</v>
      </c>
      <c r="BD624" s="5">
        <f t="shared" si="446"/>
        <v>6.5031086454406181E-3</v>
      </c>
      <c r="BE624" s="5">
        <f t="shared" si="446"/>
        <v>7.3935648823470826E-3</v>
      </c>
      <c r="BF624" s="5">
        <f t="shared" si="446"/>
        <v>8.2672200581798694E-3</v>
      </c>
      <c r="BG624" s="5">
        <f t="shared" si="446"/>
        <v>9.1245452307260333E-3</v>
      </c>
      <c r="BH624" s="5">
        <f t="shared" si="446"/>
        <v>9.9659940111880216E-3</v>
      </c>
      <c r="BI624" s="5">
        <f t="shared" si="446"/>
        <v>1.0792003364485554E-2</v>
      </c>
      <c r="BJ624" s="5">
        <f t="shared" si="446"/>
        <v>1.1602994365904958E-2</v>
      </c>
      <c r="BK624" s="5">
        <f t="shared" si="446"/>
        <v>1.2399372916848339E-2</v>
      </c>
      <c r="BL624" s="5">
        <f t="shared" si="446"/>
        <v>1.318153042223915E-2</v>
      </c>
      <c r="BM624" s="5">
        <f t="shared" si="446"/>
        <v>1.3949844431959353E-2</v>
      </c>
      <c r="BN624" s="5">
        <f t="shared" si="446"/>
        <v>1.4704679248526538E-2</v>
      </c>
      <c r="BO624" s="5">
        <f t="shared" si="446"/>
        <v>1.544638650306647E-2</v>
      </c>
      <c r="BP624" s="5">
        <f t="shared" si="446"/>
        <v>1.6175305701493677E-2</v>
      </c>
      <c r="BQ624" s="5">
        <f t="shared" si="446"/>
        <v>1.6891764742682787E-2</v>
      </c>
      <c r="BR624" s="5">
        <f t="shared" si="446"/>
        <v>1.7596080410292418E-2</v>
      </c>
      <c r="BS624" s="5">
        <f t="shared" si="446"/>
        <v>1.8288558839790969E-2</v>
      </c>
      <c r="BT624" s="5">
        <f t="shared" si="446"/>
        <v>1.8969495962131225E-2</v>
      </c>
      <c r="BU624" s="5">
        <f t="shared" si="446"/>
        <v>1.9639177925424516E-2</v>
      </c>
      <c r="BV624" s="5">
        <f t="shared" si="446"/>
        <v>2.0297881495876934E-2</v>
      </c>
      <c r="BW624" s="5">
        <f t="shared" si="446"/>
        <v>2.0945874439167546E-2</v>
      </c>
      <c r="BX624" s="5">
        <f t="shared" si="446"/>
        <v>2.1583415883372793E-2</v>
      </c>
      <c r="BY624" s="5">
        <f t="shared" si="446"/>
        <v>2.2210756664470768E-2</v>
      </c>
      <c r="BZ624" s="5">
        <f t="shared" si="446"/>
        <v>2.2828139655392599E-2</v>
      </c>
      <c r="CA624" s="5">
        <f t="shared" si="446"/>
        <v>2.3435800079528238E-2</v>
      </c>
      <c r="CB624" s="5">
        <f t="shared" si="446"/>
        <v>2.4033965809536775E-2</v>
      </c>
      <c r="CC624" s="5">
        <f t="shared" si="446"/>
        <v>2.4622857652258356E-2</v>
      </c>
      <c r="CD624" s="5">
        <f t="shared" si="446"/>
        <v>2.5202689620476504E-2</v>
      </c>
      <c r="CE624" s="5">
        <f t="shared" si="446"/>
        <v>2.5773669192233332E-2</v>
      </c>
      <c r="CF624" s="5">
        <f t="shared" si="446"/>
        <v>2.6335997558357478E-2</v>
      </c>
      <c r="CG624" s="5">
        <f t="shared" si="446"/>
        <v>2.6889869858825619E-2</v>
      </c>
      <c r="CH624" s="5">
        <f t="shared" si="446"/>
        <v>2.7435475408540515E-2</v>
      </c>
      <c r="CI624" s="5">
        <f t="shared" si="446"/>
        <v>2.7972997913074435E-2</v>
      </c>
      <c r="CJ624" s="5">
        <f t="shared" si="446"/>
        <v>2.8502615674894621E-2</v>
      </c>
      <c r="CK624" s="5">
        <f t="shared" si="446"/>
        <v>2.9024501790556864E-2</v>
      </c>
      <c r="CL624" s="5">
        <f t="shared" si="446"/>
        <v>2.953882433932542E-2</v>
      </c>
      <c r="CM624" s="5">
        <f t="shared" si="446"/>
        <v>3.0045746563651277E-2</v>
      </c>
      <c r="CN624" s="5">
        <f t="shared" si="446"/>
        <v>3.0545427041915339E-2</v>
      </c>
      <c r="CO624" s="5">
        <f t="shared" si="446"/>
        <v>3.1038019853821062E-2</v>
      </c>
      <c r="CP624" s="5">
        <f t="shared" si="446"/>
        <v>3.1523674738798524E-2</v>
      </c>
      <c r="CQ624" s="5">
        <f t="shared" si="446"/>
        <v>3.2002537247762308E-2</v>
      </c>
      <c r="CR624" s="5">
        <f t="shared" si="446"/>
        <v>3.247474888854604E-2</v>
      </c>
      <c r="CS624" s="5">
        <f t="shared" si="446"/>
        <v>3.2940447265318952E-2</v>
      </c>
      <c r="CT624" s="5">
        <f t="shared" si="446"/>
        <v>3.3399766212273092E-2</v>
      </c>
      <c r="CU624" s="5">
        <f t="shared" si="446"/>
        <v>3.3852835921853675E-2</v>
      </c>
      <c r="CV624" s="5">
        <f t="shared" si="446"/>
        <v>3.4299783067791301E-2</v>
      </c>
      <c r="CW624" s="5">
        <f t="shared" si="446"/>
        <v>3.4740730923179385E-2</v>
      </c>
      <c r="CX624" s="5">
        <f t="shared" si="446"/>
        <v>3.5175799473829004E-2</v>
      </c>
    </row>
    <row r="625" spans="1:102">
      <c r="A625" s="24">
        <v>6</v>
      </c>
      <c r="B625" s="5">
        <f t="shared" ref="B625:K634" si="447">ABS(Ct_Na+10^-pH-Kw*10^pH-Ct_CH3COO*Ka*10^pH/(1+Ka*10^pH))</f>
        <v>9.4593604594594594E-2</v>
      </c>
      <c r="C625" s="5">
        <f t="shared" si="447"/>
        <v>9.0778024308426075E-2</v>
      </c>
      <c r="D625" s="5">
        <f t="shared" si="447"/>
        <v>8.7109197110187109E-2</v>
      </c>
      <c r="E625" s="5">
        <f t="shared" si="447"/>
        <v>8.3578816221315633E-2</v>
      </c>
      <c r="F625" s="5">
        <f t="shared" si="447"/>
        <v>8.017919018018016E-2</v>
      </c>
      <c r="G625" s="5">
        <f t="shared" si="447"/>
        <v>7.6903186904176898E-2</v>
      </c>
      <c r="H625" s="5">
        <f t="shared" si="447"/>
        <v>7.3744183745173733E-2</v>
      </c>
      <c r="I625" s="5">
        <f t="shared" si="447"/>
        <v>7.0696022802275951E-2</v>
      </c>
      <c r="J625" s="5">
        <f t="shared" si="447"/>
        <v>6.7752970857409126E-2</v>
      </c>
      <c r="K625" s="5">
        <f t="shared" si="447"/>
        <v>6.4909683385249661E-2</v>
      </c>
      <c r="L625" s="5">
        <f t="shared" ref="L625:U634" si="448">ABS(Ct_Na+10^-pH-Kw*10^pH-Ct_CH3COO*Ka*10^pH/(1+Ka*10^pH))</f>
        <v>6.2161172162162145E-2</v>
      </c>
      <c r="M625" s="5">
        <f t="shared" si="448"/>
        <v>5.9502776061143084E-2</v>
      </c>
      <c r="N625" s="5">
        <f t="shared" si="448"/>
        <v>5.6930134673060143E-2</v>
      </c>
      <c r="O625" s="5">
        <f t="shared" si="448"/>
        <v>5.4439164440154439E-2</v>
      </c>
      <c r="P625" s="5">
        <f t="shared" si="448"/>
        <v>5.2026037027027017E-2</v>
      </c>
      <c r="Q625" s="5">
        <f t="shared" si="448"/>
        <v>4.9687159688149692E-2</v>
      </c>
      <c r="R625" s="5">
        <f t="shared" si="448"/>
        <v>4.741915742014742E-2</v>
      </c>
      <c r="S625" s="5">
        <f t="shared" si="448"/>
        <v>4.5218856712384028E-2</v>
      </c>
      <c r="T625" s="5">
        <f t="shared" si="448"/>
        <v>4.3083270731319553E-2</v>
      </c>
      <c r="U625" s="5">
        <f t="shared" si="448"/>
        <v>4.1009585793184485E-2</v>
      </c>
      <c r="V625" s="5">
        <f t="shared" ref="V625:AE634" si="449">ABS(Ct_Na+10^-pH-Kw*10^pH-Ct_CH3COO*Ka*10^pH/(1+Ka*10^pH))</f>
        <v>3.8995148996138998E-2</v>
      </c>
      <c r="W625" s="5">
        <f t="shared" si="449"/>
        <v>3.7037456897601809E-2</v>
      </c>
      <c r="X625" s="5">
        <f t="shared" si="449"/>
        <v>3.5134145135135117E-2</v>
      </c>
      <c r="Y625" s="5">
        <f t="shared" si="449"/>
        <v>3.328297890040724E-2</v>
      </c>
      <c r="Z625" s="5">
        <f t="shared" si="449"/>
        <v>3.1481844185536893E-2</v>
      </c>
      <c r="AA625" s="5">
        <f t="shared" si="449"/>
        <v>2.9728739729729725E-2</v>
      </c>
      <c r="AB625" s="5">
        <f t="shared" si="449"/>
        <v>2.8021769601706964E-2</v>
      </c>
      <c r="AC625" s="5">
        <f t="shared" si="449"/>
        <v>2.6359136360126351E-2</v>
      </c>
      <c r="AD625" s="5">
        <f t="shared" si="449"/>
        <v>2.4739134740124728E-2</v>
      </c>
      <c r="AE625" s="5">
        <f t="shared" si="449"/>
        <v>2.316014581936366E-2</v>
      </c>
      <c r="AF625" s="5">
        <f t="shared" ref="AF625:AO634" si="450">ABS(Ct_Na+10^-pH-Kw*10^pH-Ct_CH3COO*Ka*10^pH/(1+Ka*10^pH))</f>
        <v>2.1620631621621617E-2</v>
      </c>
      <c r="AG625" s="5">
        <f t="shared" si="450"/>
        <v>2.0119130120120121E-2</v>
      </c>
      <c r="AH625" s="5">
        <f t="shared" si="450"/>
        <v>1.8654250606460115E-2</v>
      </c>
      <c r="AI625" s="5">
        <f t="shared" si="450"/>
        <v>1.7224669394334091E-2</v>
      </c>
      <c r="AJ625" s="5">
        <f t="shared" si="450"/>
        <v>1.5829125830115823E-2</v>
      </c>
      <c r="AK625" s="5">
        <f t="shared" si="450"/>
        <v>1.4466418585055631E-2</v>
      </c>
      <c r="AL625" s="5">
        <f t="shared" si="450"/>
        <v>1.3135402206159649E-2</v>
      </c>
      <c r="AM625" s="5">
        <f t="shared" si="450"/>
        <v>1.1834983904939415E-2</v>
      </c>
      <c r="AN625" s="5">
        <f t="shared" si="450"/>
        <v>1.0564120565110552E-2</v>
      </c>
      <c r="AO625" s="5">
        <f t="shared" si="450"/>
        <v>9.3218159520194396E-3</v>
      </c>
      <c r="AP625" s="5">
        <f t="shared" ref="AP625:BE634" si="451">ABS(Ct_Na+10^-pH-Kw*10^pH-Ct_CH3COO*Ka*10^pH/(1+Ka*10^pH))</f>
        <v>8.1071181081081092E-3</v>
      </c>
      <c r="AQ625" s="5">
        <f t="shared" si="451"/>
        <v>6.9191169201069103E-3</v>
      </c>
      <c r="AR625" s="5">
        <f t="shared" si="451"/>
        <v>5.7569418448883622E-3</v>
      </c>
      <c r="AS625" s="5">
        <f t="shared" si="451"/>
        <v>4.6197597820401073E-3</v>
      </c>
      <c r="AT625" s="5">
        <f t="shared" si="451"/>
        <v>3.5067730822311571E-3</v>
      </c>
      <c r="AU625" s="5">
        <f t="shared" si="451"/>
        <v>2.4172176813655882E-3</v>
      </c>
      <c r="AV625" s="5">
        <f t="shared" si="451"/>
        <v>1.3503613513513452E-3</v>
      </c>
      <c r="AW625" s="5">
        <f t="shared" si="451"/>
        <v>3.0550205906937355E-4</v>
      </c>
      <c r="AX625" s="5">
        <f t="shared" si="451"/>
        <v>7.1803357418644131E-4</v>
      </c>
      <c r="AY625" s="5">
        <f t="shared" si="451"/>
        <v>1.7208917199017376E-3</v>
      </c>
      <c r="AZ625" s="5">
        <f t="shared" si="451"/>
        <v>2.7036927027027022E-3</v>
      </c>
      <c r="BA625" s="5">
        <f t="shared" si="451"/>
        <v>3.6670322799036703E-3</v>
      </c>
      <c r="BB625" s="5">
        <f t="shared" si="451"/>
        <v>4.6114828457869614E-3</v>
      </c>
      <c r="BC625" s="5">
        <f t="shared" si="451"/>
        <v>5.5375945657307885E-3</v>
      </c>
      <c r="BD625" s="5">
        <f t="shared" si="451"/>
        <v>6.4458964449064446E-3</v>
      </c>
      <c r="BE625" s="5">
        <f t="shared" si="451"/>
        <v>7.3368973359073247E-3</v>
      </c>
      <c r="BF625" s="5">
        <f t="shared" si="446"/>
        <v>8.2110868893421896E-3</v>
      </c>
      <c r="BG625" s="5">
        <f t="shared" si="446"/>
        <v>9.0689364511240336E-3</v>
      </c>
      <c r="BH625" s="5">
        <f t="shared" si="446"/>
        <v>9.910899909909926E-3</v>
      </c>
      <c r="BI625" s="5">
        <f t="shared" si="446"/>
        <v>1.0737414497892395E-2</v>
      </c>
      <c r="BJ625" s="5">
        <f t="shared" si="446"/>
        <v>1.154890154791155E-2</v>
      </c>
      <c r="BK625" s="5">
        <f t="shared" si="446"/>
        <v>1.2345767209642075E-2</v>
      </c>
      <c r="BL625" s="5">
        <f t="shared" si="446"/>
        <v>1.3128403127413132E-2</v>
      </c>
      <c r="BM625" s="5">
        <f t="shared" si="446"/>
        <v>1.3897187082037805E-2</v>
      </c>
      <c r="BN625" s="5">
        <f t="shared" si="446"/>
        <v>1.4652483598862023E-2</v>
      </c>
      <c r="BO625" s="5">
        <f t="shared" si="446"/>
        <v>1.5394644524089299E-2</v>
      </c>
      <c r="BP625" s="5">
        <f t="shared" si="446"/>
        <v>1.6124009571295443E-2</v>
      </c>
      <c r="BQ625" s="5">
        <f t="shared" si="446"/>
        <v>1.684090683991684E-2</v>
      </c>
      <c r="BR625" s="5">
        <f t="shared" si="446"/>
        <v>1.7545653307375168E-2</v>
      </c>
      <c r="BS625" s="5">
        <f t="shared" si="446"/>
        <v>1.8238555296388827E-2</v>
      </c>
      <c r="BT625" s="5">
        <f t="shared" si="446"/>
        <v>1.8919908918918926E-2</v>
      </c>
      <c r="BU625" s="5">
        <f t="shared" si="446"/>
        <v>1.9590000498101411E-2</v>
      </c>
      <c r="BV625" s="5">
        <f t="shared" si="446"/>
        <v>2.024910696942845E-2</v>
      </c>
      <c r="BW625" s="5">
        <f t="shared" si="446"/>
        <v>2.0897496262359934E-2</v>
      </c>
      <c r="BX625" s="5">
        <f t="shared" si="446"/>
        <v>2.1535427663469935E-2</v>
      </c>
      <c r="BY625" s="5">
        <f t="shared" si="446"/>
        <v>2.2163152162162164E-2</v>
      </c>
      <c r="BZ625" s="5">
        <f t="shared" si="446"/>
        <v>2.2780912779922786E-2</v>
      </c>
      <c r="CA625" s="5">
        <f t="shared" si="446"/>
        <v>2.3388944884017882E-2</v>
      </c>
      <c r="CB625" s="5">
        <f t="shared" si="446"/>
        <v>2.3987476486486498E-2</v>
      </c>
      <c r="CC625" s="5">
        <f t="shared" si="446"/>
        <v>2.4576728529226904E-2</v>
      </c>
      <c r="CD625" s="5">
        <f t="shared" si="446"/>
        <v>2.515691515592515E-2</v>
      </c>
      <c r="CE625" s="5">
        <f t="shared" si="446"/>
        <v>2.5728243971528779E-2</v>
      </c>
      <c r="CF625" s="5">
        <f t="shared" si="446"/>
        <v>2.6290916289926296E-2</v>
      </c>
      <c r="CG625" s="5">
        <f t="shared" si="446"/>
        <v>2.6845127370453165E-2</v>
      </c>
      <c r="CH625" s="5">
        <f t="shared" si="446"/>
        <v>2.7391066643807999E-2</v>
      </c>
      <c r="CI625" s="5">
        <f t="shared" si="446"/>
        <v>2.7928917927927933E-2</v>
      </c>
      <c r="CJ625" s="5">
        <f t="shared" si="446"/>
        <v>2.8458859634340229E-2</v>
      </c>
      <c r="CK625" s="5">
        <f t="shared" si="446"/>
        <v>2.8981064965476436E-2</v>
      </c>
      <c r="CL625" s="5">
        <f t="shared" si="446"/>
        <v>2.949570210340776E-2</v>
      </c>
      <c r="CM625" s="5">
        <f t="shared" si="446"/>
        <v>3.0002934390433597E-2</v>
      </c>
      <c r="CN625" s="5">
        <f t="shared" si="446"/>
        <v>3.05029205019305E-2</v>
      </c>
      <c r="CO625" s="5">
        <f t="shared" si="446"/>
        <v>3.0995814611845904E-2</v>
      </c>
      <c r="CP625" s="5">
        <f t="shared" si="446"/>
        <v>3.1481766551199108E-2</v>
      </c>
      <c r="CQ625" s="5">
        <f t="shared" si="446"/>
        <v>3.1960921959931977E-2</v>
      </c>
      <c r="CR625" s="5">
        <f t="shared" si="446"/>
        <v>3.2433422432432447E-2</v>
      </c>
      <c r="CS625" s="5">
        <f t="shared" si="446"/>
        <v>3.2899405657036349E-2</v>
      </c>
      <c r="CT625" s="5">
        <f t="shared" si="446"/>
        <v>3.3359005549796393E-2</v>
      </c>
      <c r="CU625" s="5">
        <f t="shared" si="446"/>
        <v>3.3812352382790963E-2</v>
      </c>
      <c r="CV625" s="5">
        <f t="shared" si="446"/>
        <v>3.4259572907231577E-2</v>
      </c>
      <c r="CW625" s="5">
        <f t="shared" si="446"/>
        <v>3.470079047161255E-2</v>
      </c>
      <c r="CX625" s="5">
        <f t="shared" si="446"/>
        <v>3.5136125135135143E-2</v>
      </c>
    </row>
    <row r="626" spans="1:102">
      <c r="A626" s="23">
        <v>6.01</v>
      </c>
      <c r="B626" s="5">
        <f t="shared" si="447"/>
        <v>9.4710162104083007E-2</v>
      </c>
      <c r="C626" s="5">
        <f t="shared" si="447"/>
        <v>9.0892296827448205E-2</v>
      </c>
      <c r="D626" s="5">
        <f t="shared" si="447"/>
        <v>8.7221272522991694E-2</v>
      </c>
      <c r="E626" s="5">
        <f t="shared" si="447"/>
        <v>8.3688777437571263E-2</v>
      </c>
      <c r="F626" s="5">
        <f t="shared" si="447"/>
        <v>8.0287115503462708E-2</v>
      </c>
      <c r="G626" s="5">
        <f t="shared" si="447"/>
        <v>7.7009150366958087E-2</v>
      </c>
      <c r="H626" s="5">
        <f t="shared" si="447"/>
        <v>7.3848255413900069E-2</v>
      </c>
      <c r="I626" s="5">
        <f t="shared" si="447"/>
        <v>7.0798269055686175E-2</v>
      </c>
      <c r="J626" s="5">
        <f t="shared" si="447"/>
        <v>6.7853454640858998E-2</v>
      </c>
      <c r="K626" s="5">
        <f t="shared" si="447"/>
        <v>6.5008464443483585E-2</v>
      </c>
      <c r="L626" s="5">
        <f t="shared" si="448"/>
        <v>6.2258307252687321E-2</v>
      </c>
      <c r="M626" s="5">
        <f t="shared" si="448"/>
        <v>5.9598319150113897E-2</v>
      </c>
      <c r="N626" s="5">
        <f t="shared" si="448"/>
        <v>5.7024137115365442E-2</v>
      </c>
      <c r="O626" s="5">
        <f t="shared" si="448"/>
        <v>5.453167514521217E-2</v>
      </c>
      <c r="P626" s="5">
        <f t="shared" si="448"/>
        <v>5.2117102611626179E-2</v>
      </c>
      <c r="Q626" s="5">
        <f t="shared" si="448"/>
        <v>4.9776824617535159E-2</v>
      </c>
      <c r="R626" s="5">
        <f t="shared" si="448"/>
        <v>4.7507464138416569E-2</v>
      </c>
      <c r="S626" s="5">
        <f t="shared" si="448"/>
        <v>4.5305845763152282E-2</v>
      </c>
      <c r="T626" s="5">
        <f t="shared" si="448"/>
        <v>4.3168980869513401E-2</v>
      </c>
      <c r="U626" s="5">
        <f t="shared" si="448"/>
        <v>4.1094054088733623E-2</v>
      </c>
      <c r="V626" s="5">
        <f t="shared" si="449"/>
        <v>3.9078410930261855E-2</v>
      </c>
      <c r="W626" s="5">
        <f t="shared" si="449"/>
        <v>3.7119546452310394E-2</v>
      </c>
      <c r="X626" s="5">
        <f t="shared" si="449"/>
        <v>3.5215094876524251E-2</v>
      </c>
      <c r="Y626" s="5">
        <f t="shared" si="449"/>
        <v>3.3362820056239112E-2</v>
      </c>
      <c r="Z626" s="5">
        <f t="shared" si="449"/>
        <v>3.156060671758331E-2</v>
      </c>
      <c r="AA626" s="5">
        <f t="shared" si="449"/>
        <v>2.980645240129165E-2</v>
      </c>
      <c r="AB626" s="5">
        <f t="shared" si="449"/>
        <v>2.8098460040691865E-2</v>
      </c>
      <c r="AC626" s="5">
        <f t="shared" si="449"/>
        <v>2.6434831118029752E-2</v>
      </c>
      <c r="AD626" s="5">
        <f t="shared" si="449"/>
        <v>2.4813859347230759E-2</v>
      </c>
      <c r="AE626" s="5">
        <f t="shared" si="449"/>
        <v>2.3233924836452029E-2</v>
      </c>
      <c r="AF626" s="5">
        <f t="shared" si="450"/>
        <v>2.169348868844273E-2</v>
      </c>
      <c r="AG626" s="5">
        <f t="shared" si="450"/>
        <v>2.0191088000878127E-2</v>
      </c>
      <c r="AH626" s="5">
        <f t="shared" si="450"/>
        <v>1.8725331232522395E-2</v>
      </c>
      <c r="AI626" s="5">
        <f t="shared" si="450"/>
        <v>1.7294893904368017E-2</v>
      </c>
      <c r="AJ626" s="5">
        <f t="shared" si="450"/>
        <v>1.589851460783636E-2</v>
      </c>
      <c r="AK626" s="5">
        <f t="shared" si="450"/>
        <v>1.4534991294752504E-2</v>
      </c>
      <c r="AL626" s="5">
        <f t="shared" si="450"/>
        <v>1.3203177826158999E-2</v>
      </c>
      <c r="AM626" s="5">
        <f t="shared" si="450"/>
        <v>1.1901980759142311E-2</v>
      </c>
      <c r="AN626" s="5">
        <f t="shared" si="450"/>
        <v>1.0630356352739644E-2</v>
      </c>
      <c r="AO626" s="5">
        <f t="shared" si="450"/>
        <v>9.3873077756943812E-3</v>
      </c>
      <c r="AP626" s="5">
        <f t="shared" si="451"/>
        <v>8.1718825003612022E-3</v>
      </c>
      <c r="AQ626" s="5">
        <f t="shared" si="451"/>
        <v>6.9831698684419477E-3</v>
      </c>
      <c r="AR626" s="5">
        <f t="shared" si="451"/>
        <v>5.820298815477451E-3</v>
      </c>
      <c r="AS626" s="5">
        <f t="shared" si="451"/>
        <v>4.6824357421466137E-3</v>
      </c>
      <c r="AT626" s="5">
        <f t="shared" si="451"/>
        <v>3.5687825214398283E-3</v>
      </c>
      <c r="AU626" s="5">
        <f t="shared" si="451"/>
        <v>2.4785746316953114E-3</v>
      </c>
      <c r="AV626" s="5">
        <f t="shared" si="451"/>
        <v>1.4110794063204313E-3</v>
      </c>
      <c r="AW626" s="5">
        <f t="shared" si="451"/>
        <v>3.6559439177805131E-4</v>
      </c>
      <c r="AX626" s="5">
        <f t="shared" si="451"/>
        <v>6.5855419389612702E-4</v>
      </c>
      <c r="AY626" s="5">
        <f t="shared" si="451"/>
        <v>1.6620129091526464E-3</v>
      </c>
      <c r="AZ626" s="5">
        <f t="shared" si="451"/>
        <v>2.6454024501040216E-3</v>
      </c>
      <c r="BA626" s="5">
        <f t="shared" si="446"/>
        <v>3.6093189308385454E-3</v>
      </c>
      <c r="BB626" s="5">
        <f t="shared" si="446"/>
        <v>4.5543350884214157E-3</v>
      </c>
      <c r="BC626" s="5">
        <f t="shared" si="446"/>
        <v>5.4810014177017058E-3</v>
      </c>
      <c r="BD626" s="5">
        <f t="shared" si="446"/>
        <v>6.3898472406496779E-3</v>
      </c>
      <c r="BE626" s="5">
        <f t="shared" si="446"/>
        <v>7.2813817145891135E-3</v>
      </c>
      <c r="BF626" s="5">
        <f t="shared" si="446"/>
        <v>8.1560947833599004E-3</v>
      </c>
      <c r="BG626" s="5">
        <f t="shared" si="446"/>
        <v>9.0144580751442965E-3</v>
      </c>
      <c r="BH626" s="5">
        <f t="shared" si="446"/>
        <v>9.8569257504141777E-3</v>
      </c>
      <c r="BI626" s="5">
        <f t="shared" si="446"/>
        <v>1.0683935303202031E-2</v>
      </c>
      <c r="BJ626" s="5">
        <f t="shared" si="446"/>
        <v>1.1495908318666474E-2</v>
      </c>
      <c r="BK626" s="5">
        <f t="shared" si="446"/>
        <v>1.2293251189708143E-2</v>
      </c>
      <c r="BL626" s="5">
        <f t="shared" si="446"/>
        <v>1.3076355795195484E-2</v>
      </c>
      <c r="BM626" s="5">
        <f t="shared" si="446"/>
        <v>1.384560014217865E-2</v>
      </c>
      <c r="BN626" s="5">
        <f t="shared" si="446"/>
        <v>1.4601348974302431E-2</v>
      </c>
      <c r="BO626" s="5">
        <f t="shared" si="446"/>
        <v>1.5343954348476227E-2</v>
      </c>
      <c r="BP626" s="5">
        <f t="shared" si="446"/>
        <v>1.6073756181716033E-2</v>
      </c>
      <c r="BQ626" s="5">
        <f t="shared" si="446"/>
        <v>1.6791082769943164E-2</v>
      </c>
      <c r="BR626" s="5">
        <f t="shared" si="446"/>
        <v>1.7496251280403732E-2</v>
      </c>
      <c r="BS626" s="5">
        <f t="shared" si="446"/>
        <v>1.8189568219259926E-2</v>
      </c>
      <c r="BT626" s="5">
        <f t="shared" si="446"/>
        <v>1.8871329875801861E-2</v>
      </c>
      <c r="BU626" s="5">
        <f t="shared" si="446"/>
        <v>1.9541822744632349E-2</v>
      </c>
      <c r="BV626" s="5">
        <f t="shared" si="446"/>
        <v>2.0201323927088566E-2</v>
      </c>
      <c r="BW626" s="5">
        <f t="shared" si="446"/>
        <v>2.0850101513082094E-2</v>
      </c>
      <c r="BX626" s="5">
        <f t="shared" si="446"/>
        <v>2.1488414944462804E-2</v>
      </c>
      <c r="BY626" s="5">
        <f t="shared" si="446"/>
        <v>2.2116515360941419E-2</v>
      </c>
      <c r="BZ626" s="5">
        <f t="shared" si="446"/>
        <v>2.2734645929539443E-2</v>
      </c>
      <c r="CA626" s="5">
        <f t="shared" si="446"/>
        <v>2.3343042158474485E-2</v>
      </c>
      <c r="CB626" s="5">
        <f t="shared" si="446"/>
        <v>2.3941932196332436E-2</v>
      </c>
      <c r="CC626" s="5">
        <f t="shared" si="446"/>
        <v>2.4531537117324365E-2</v>
      </c>
      <c r="CD626" s="5">
        <f t="shared" si="446"/>
        <v>2.5112071193377938E-2</v>
      </c>
      <c r="CE626" s="5">
        <f t="shared" ref="BA626:CX631" si="452">ABS(Ct_Na+10^-pH-Kw*10^pH-Ct_CH3COO*Ka*10^pH/(1+Ka*10^pH))</f>
        <v>2.5683742153766592E-2</v>
      </c>
      <c r="CF626" s="5">
        <f t="shared" si="452"/>
        <v>2.624675143293724E-2</v>
      </c>
      <c r="CG626" s="5">
        <f t="shared" si="452"/>
        <v>2.6801294407157943E-2</v>
      </c>
      <c r="CH626" s="5">
        <f t="shared" si="452"/>
        <v>2.7347560620569381E-2</v>
      </c>
      <c r="CI626" s="5">
        <f t="shared" si="452"/>
        <v>2.7885734001189537E-2</v>
      </c>
      <c r="CJ626" s="5">
        <f t="shared" si="452"/>
        <v>2.841599306738881E-2</v>
      </c>
      <c r="CK626" s="5">
        <f t="shared" si="452"/>
        <v>2.8938511125322405E-2</v>
      </c>
      <c r="CL626" s="5">
        <f t="shared" si="452"/>
        <v>2.94534564577787E-2</v>
      </c>
      <c r="CM626" s="5">
        <f t="shared" si="452"/>
        <v>2.9960992504875904E-2</v>
      </c>
      <c r="CN626" s="5">
        <f t="shared" si="452"/>
        <v>3.046127803701458E-2</v>
      </c>
      <c r="CO626" s="5">
        <f t="shared" si="452"/>
        <v>3.0954467320470455E-2</v>
      </c>
      <c r="CP626" s="5">
        <f t="shared" si="452"/>
        <v>3.1440710275990325E-2</v>
      </c>
      <c r="CQ626" s="5">
        <f t="shared" si="452"/>
        <v>3.1920152630733681E-2</v>
      </c>
      <c r="CR626" s="5">
        <f t="shared" si="452"/>
        <v>3.2392936063883389E-2</v>
      </c>
      <c r="CS626" s="5">
        <f t="shared" si="452"/>
        <v>3.2859198346231008E-2</v>
      </c>
      <c r="CT626" s="5">
        <f t="shared" si="452"/>
        <v>3.3319073474025962E-2</v>
      </c>
      <c r="CU626" s="5">
        <f t="shared" si="452"/>
        <v>3.3772691797361087E-2</v>
      </c>
      <c r="CV626" s="5">
        <f t="shared" si="452"/>
        <v>3.4220180143353873E-2</v>
      </c>
      <c r="CW626" s="5">
        <f t="shared" si="452"/>
        <v>3.4661661934366851E-2</v>
      </c>
      <c r="CX626" s="5">
        <f t="shared" si="452"/>
        <v>3.5097257301499686E-2</v>
      </c>
    </row>
    <row r="627" spans="1:102">
      <c r="A627" s="24">
        <v>6.02</v>
      </c>
      <c r="B627" s="5">
        <f t="shared" si="447"/>
        <v>9.4824344182717762E-2</v>
      </c>
      <c r="C627" s="5">
        <f t="shared" si="447"/>
        <v>9.1004240482638984E-2</v>
      </c>
      <c r="D627" s="5">
        <f t="shared" si="447"/>
        <v>8.7331063847947837E-2</v>
      </c>
      <c r="E627" s="5">
        <f t="shared" si="447"/>
        <v>8.3796497652301627E-2</v>
      </c>
      <c r="F627" s="5">
        <f t="shared" si="447"/>
        <v>8.039284131575343E-2</v>
      </c>
      <c r="G627" s="5">
        <f t="shared" si="447"/>
        <v>7.7112954300534289E-2</v>
      </c>
      <c r="H627" s="5">
        <f t="shared" si="447"/>
        <v>7.3950206107287239E-2</v>
      </c>
      <c r="I627" s="5">
        <f t="shared" si="447"/>
        <v>7.0898431534855866E-2</v>
      </c>
      <c r="J627" s="5">
        <f t="shared" si="447"/>
        <v>6.7951890568370421E-2</v>
      </c>
      <c r="K627" s="5">
        <f t="shared" si="447"/>
        <v>6.5105232346511596E-2</v>
      </c>
      <c r="L627" s="5">
        <f t="shared" si="448"/>
        <v>6.2353462732048032E-2</v>
      </c>
      <c r="M627" s="5">
        <f t="shared" si="448"/>
        <v>5.969191507215707E-2</v>
      </c>
      <c r="N627" s="5">
        <f t="shared" si="448"/>
        <v>5.7116223788391637E-2</v>
      </c>
      <c r="O627" s="5">
        <f t="shared" si="448"/>
        <v>5.4622300481888597E-2</v>
      </c>
      <c r="P627" s="5">
        <f t="shared" si="448"/>
        <v>5.2206312278713751E-2</v>
      </c>
      <c r="Q627" s="5">
        <f t="shared" si="448"/>
        <v>4.9864662174098164E-2</v>
      </c>
      <c r="R627" s="5">
        <f t="shared" si="448"/>
        <v>4.7593971163561816E-2</v>
      </c>
      <c r="S627" s="5">
        <f t="shared" si="448"/>
        <v>4.5391061974235508E-2</v>
      </c>
      <c r="T627" s="5">
        <f t="shared" si="448"/>
        <v>4.32529442316541E-2</v>
      </c>
      <c r="U627" s="5">
        <f t="shared" si="448"/>
        <v>4.1176800916393884E-2</v>
      </c>
      <c r="V627" s="5">
        <f t="shared" si="449"/>
        <v>3.9159975981569686E-2</v>
      </c>
      <c r="W627" s="5">
        <f t="shared" si="449"/>
        <v>3.7199963016740514E-2</v>
      </c>
      <c r="X627" s="5">
        <f t="shared" si="449"/>
        <v>3.5294394856489941E-2</v>
      </c>
      <c r="Y627" s="5">
        <f t="shared" si="449"/>
        <v>3.3441034043095542E-2</v>
      </c>
      <c r="Z627" s="5">
        <f t="shared" si="449"/>
        <v>3.1637764062495605E-2</v>
      </c>
      <c r="AA627" s="5">
        <f t="shared" si="449"/>
        <v>2.9882581281378336E-2</v>
      </c>
      <c r="AB627" s="5">
        <f t="shared" si="449"/>
        <v>2.8173587520816758E-2</v>
      </c>
      <c r="AC627" s="5">
        <f t="shared" si="449"/>
        <v>2.6508983208581458E-2</v>
      </c>
      <c r="AD627" s="5">
        <f t="shared" si="449"/>
        <v>2.4887061058198358E-2</v>
      </c>
      <c r="AE627" s="5">
        <f t="shared" si="449"/>
        <v>2.3306200228078125E-2</v>
      </c>
      <c r="AF627" s="5">
        <f t="shared" si="450"/>
        <v>2.1764860918710889E-2</v>
      </c>
      <c r="AG627" s="5">
        <f t="shared" si="450"/>
        <v>2.0261579370068783E-2</v>
      </c>
      <c r="AH627" s="5">
        <f t="shared" si="450"/>
        <v>1.8794963225052079E-2</v>
      </c>
      <c r="AI627" s="5">
        <f t="shared" si="450"/>
        <v>1.736368722810807E-2</v>
      </c>
      <c r="AJ627" s="5">
        <f t="shared" si="450"/>
        <v>1.5966489231091299E-2</v>
      </c>
      <c r="AK627" s="5">
        <f t="shared" si="450"/>
        <v>1.4602166481063154E-2</v>
      </c>
      <c r="AL627" s="5">
        <f t="shared" si="450"/>
        <v>1.3269572167082203E-2</v>
      </c>
      <c r="AM627" s="5">
        <f t="shared" si="450"/>
        <v>1.1967612205146756E-2</v>
      </c>
      <c r="AN627" s="5">
        <f t="shared" si="450"/>
        <v>1.0695242242346199E-2</v>
      </c>
      <c r="AO627" s="5">
        <f t="shared" si="450"/>
        <v>9.4514648629794029E-3</v>
      </c>
      <c r="AP627" s="5">
        <f t="shared" si="451"/>
        <v>8.2353269809318508E-3</v>
      </c>
      <c r="AQ627" s="5">
        <f t="shared" si="451"/>
        <v>7.0459174039842268E-3</v>
      </c>
      <c r="AR627" s="5">
        <f t="shared" si="451"/>
        <v>5.8823645569702696E-3</v>
      </c>
      <c r="AS627" s="5">
        <f t="shared" si="451"/>
        <v>4.7438343518275763E-3</v>
      </c>
      <c r="AT627" s="5">
        <f t="shared" si="451"/>
        <v>3.6295281936028004E-3</v>
      </c>
      <c r="AU627" s="5">
        <f t="shared" si="451"/>
        <v>2.5386811123933109E-3</v>
      </c>
      <c r="AV627" s="5">
        <f t="shared" si="451"/>
        <v>1.4705600120423143E-3</v>
      </c>
      <c r="AW627" s="5">
        <f t="shared" si="451"/>
        <v>4.2446202716249493E-4</v>
      </c>
      <c r="AX627" s="5">
        <f t="shared" si="451"/>
        <v>6.0028701925039091E-4</v>
      </c>
      <c r="AY627" s="5">
        <f t="shared" si="451"/>
        <v>1.6043340647256543E-3</v>
      </c>
      <c r="AZ627" s="5">
        <f t="shared" si="451"/>
        <v>2.5883001692913951E-3</v>
      </c>
      <c r="BA627" s="5">
        <f t="shared" si="452"/>
        <v>3.5527817965390132E-3</v>
      </c>
      <c r="BB627" s="5">
        <f t="shared" si="452"/>
        <v>4.4983520193307841E-3</v>
      </c>
      <c r="BC627" s="5">
        <f t="shared" si="452"/>
        <v>5.4255616552722485E-3</v>
      </c>
      <c r="BD627" s="5">
        <f t="shared" si="452"/>
        <v>6.3349403366763646E-3</v>
      </c>
      <c r="BE627" s="5">
        <f t="shared" si="452"/>
        <v>7.22699751938706E-3</v>
      </c>
      <c r="BF627" s="5">
        <f t="shared" si="452"/>
        <v>8.1022234344994698E-3</v>
      </c>
      <c r="BG627" s="5">
        <f t="shared" si="452"/>
        <v>8.9610899867125574E-3</v>
      </c>
      <c r="BH627" s="5">
        <f t="shared" si="452"/>
        <v>9.8040516027735683E-3</v>
      </c>
      <c r="BI627" s="5">
        <f t="shared" si="452"/>
        <v>1.063154603321876E-2</v>
      </c>
      <c r="BJ627" s="5">
        <f t="shared" si="452"/>
        <v>1.1443995110383132E-2</v>
      </c>
      <c r="BK627" s="5">
        <f t="shared" si="452"/>
        <v>1.2241805465436448E-2</v>
      </c>
      <c r="BL627" s="5">
        <f t="shared" si="452"/>
        <v>1.3025369207006657E-2</v>
      </c>
      <c r="BM627" s="5">
        <f t="shared" si="452"/>
        <v>1.3795064563770339E-2</v>
      </c>
      <c r="BN627" s="5">
        <f t="shared" si="452"/>
        <v>1.4551256493222343E-2</v>
      </c>
      <c r="BO627" s="5">
        <f t="shared" si="452"/>
        <v>1.5294297258683878E-2</v>
      </c>
      <c r="BP627" s="5">
        <f t="shared" si="452"/>
        <v>1.6024526976465073E-2</v>
      </c>
      <c r="BQ627" s="5">
        <f t="shared" si="452"/>
        <v>1.6742274134967941E-2</v>
      </c>
      <c r="BR627" s="5">
        <f t="shared" si="452"/>
        <v>1.7447856087394478E-2</v>
      </c>
      <c r="BS627" s="5">
        <f t="shared" si="452"/>
        <v>1.8141579519612178E-2</v>
      </c>
      <c r="BT627" s="5">
        <f t="shared" si="452"/>
        <v>1.882374089462626E-2</v>
      </c>
      <c r="BU627" s="5">
        <f t="shared" si="452"/>
        <v>1.9494626875011994E-2</v>
      </c>
      <c r="BV627" s="5">
        <f t="shared" si="452"/>
        <v>2.0154514724571734E-2</v>
      </c>
      <c r="BW627" s="5">
        <f t="shared" si="452"/>
        <v>2.0803672690398803E-2</v>
      </c>
      <c r="BX627" s="5">
        <f t="shared" si="452"/>
        <v>2.1442360366454465E-2</v>
      </c>
      <c r="BY627" s="5">
        <f t="shared" si="452"/>
        <v>2.2070829039693221E-2</v>
      </c>
      <c r="BZ627" s="5">
        <f t="shared" si="452"/>
        <v>2.2689322019705985E-2</v>
      </c>
      <c r="CA627" s="5">
        <f t="shared" si="452"/>
        <v>2.3298074952789405E-2</v>
      </c>
      <c r="CB627" s="5">
        <f t="shared" si="452"/>
        <v>2.3897316121293408E-2</v>
      </c>
      <c r="CC627" s="5">
        <f t="shared" si="452"/>
        <v>2.4487266729045394E-2</v>
      </c>
      <c r="CD627" s="5">
        <f t="shared" si="452"/>
        <v>2.5068141173601191E-2</v>
      </c>
      <c r="CE627" s="5">
        <f t="shared" si="452"/>
        <v>2.564014730602638E-2</v>
      </c>
      <c r="CF627" s="5">
        <f t="shared" si="452"/>
        <v>2.6203486678869375E-2</v>
      </c>
      <c r="CG627" s="5">
        <f t="shared" si="452"/>
        <v>2.6758354782947802E-2</v>
      </c>
      <c r="CH627" s="5">
        <f t="shared" si="452"/>
        <v>2.7304941273532529E-2</v>
      </c>
      <c r="CI627" s="5">
        <f t="shared" si="452"/>
        <v>2.7843430186478953E-2</v>
      </c>
      <c r="CJ627" s="5">
        <f t="shared" si="452"/>
        <v>2.8374000144823226E-2</v>
      </c>
      <c r="CK627" s="5">
        <f t="shared" si="452"/>
        <v>2.8896824556330365E-2</v>
      </c>
      <c r="CL627" s="5">
        <f t="shared" si="452"/>
        <v>2.9412071802453331E-2</v>
      </c>
      <c r="CM627" s="5">
        <f t="shared" si="452"/>
        <v>2.9919905419135681E-2</v>
      </c>
      <c r="CN627" s="5">
        <f t="shared" si="452"/>
        <v>3.0420484269865426E-2</v>
      </c>
      <c r="CO627" s="5">
        <f t="shared" si="452"/>
        <v>3.0913962711364984E-2</v>
      </c>
      <c r="CP627" s="5">
        <f t="shared" si="452"/>
        <v>3.1400490752280026E-2</v>
      </c>
      <c r="CQ627" s="5">
        <f t="shared" si="452"/>
        <v>3.1880214205210242E-2</v>
      </c>
      <c r="CR627" s="5">
        <f t="shared" si="452"/>
        <v>3.2353274832405306E-2</v>
      </c>
      <c r="CS627" s="5">
        <f t="shared" si="452"/>
        <v>3.2819810485432158E-2</v>
      </c>
      <c r="CT627" s="5">
        <f t="shared" si="452"/>
        <v>3.3279955239102509E-2</v>
      </c>
      <c r="CU627" s="5">
        <f t="shared" si="452"/>
        <v>3.3733839519933778E-2</v>
      </c>
      <c r="CV627" s="5">
        <f t="shared" si="452"/>
        <v>3.4181590229402488E-2</v>
      </c>
      <c r="CW627" s="5">
        <f t="shared" si="452"/>
        <v>3.4623330862233993E-2</v>
      </c>
      <c r="CX627" s="5">
        <f t="shared" si="452"/>
        <v>3.5059181619961105E-2</v>
      </c>
    </row>
    <row r="628" spans="1:102">
      <c r="A628" s="23">
        <v>6.03</v>
      </c>
      <c r="B628" s="5">
        <f t="shared" si="447"/>
        <v>9.4936193362577401E-2</v>
      </c>
      <c r="C628" s="5">
        <f t="shared" si="447"/>
        <v>9.1113896972348285E-2</v>
      </c>
      <c r="D628" s="5">
        <f t="shared" si="447"/>
        <v>8.7438611981743353E-2</v>
      </c>
      <c r="E628" s="5">
        <f t="shared" si="447"/>
        <v>8.3902016990783895E-2</v>
      </c>
      <c r="F628" s="5">
        <f t="shared" si="447"/>
        <v>8.0496406999489609E-2</v>
      </c>
      <c r="G628" s="5">
        <f t="shared" si="447"/>
        <v>7.7214637371515099E-2</v>
      </c>
      <c r="H628" s="5">
        <f t="shared" si="447"/>
        <v>7.4050073801682562E-2</v>
      </c>
      <c r="I628" s="5">
        <f t="shared" si="447"/>
        <v>7.0996547550089759E-2</v>
      </c>
      <c r="J628" s="5">
        <f t="shared" si="447"/>
        <v>6.8048315307172549E-2</v>
      </c>
      <c r="K628" s="5">
        <f t="shared" si="447"/>
        <v>6.5200023140286459E-2</v>
      </c>
      <c r="L628" s="5">
        <f t="shared" si="448"/>
        <v>6.2446674045629855E-2</v>
      </c>
      <c r="M628" s="5">
        <f t="shared" si="448"/>
        <v>5.9783598691781695E-2</v>
      </c>
      <c r="N628" s="5">
        <f t="shared" si="448"/>
        <v>5.7206428994509305E-2</v>
      </c>
      <c r="O628" s="5">
        <f t="shared" si="448"/>
        <v>5.471107420826142E-2</v>
      </c>
      <c r="P628" s="5">
        <f t="shared" si="448"/>
        <v>5.2293699259083753E-2</v>
      </c>
      <c r="Q628" s="5">
        <f t="shared" si="448"/>
        <v>4.995070507757314E-2</v>
      </c>
      <c r="R628" s="5">
        <f t="shared" si="448"/>
        <v>4.7678710719744624E-2</v>
      </c>
      <c r="S628" s="5">
        <f t="shared" si="448"/>
        <v>4.5474537089015499E-2</v>
      </c>
      <c r="T628" s="5">
        <f t="shared" si="448"/>
        <v>4.3335192094484269E-2</v>
      </c>
      <c r="U628" s="5">
        <f t="shared" si="448"/>
        <v>4.1257857099794529E-2</v>
      </c>
      <c r="V628" s="5">
        <f t="shared" si="449"/>
        <v>3.923987453352451E-2</v>
      </c>
      <c r="W628" s="5">
        <f t="shared" si="449"/>
        <v>3.7278736546586019E-2</v>
      </c>
      <c r="X628" s="5">
        <f t="shared" si="449"/>
        <v>3.5372074614840265E-2</v>
      </c>
      <c r="Y628" s="5">
        <f t="shared" si="449"/>
        <v>3.3517649996293024E-2</v>
      </c>
      <c r="Z628" s="5">
        <f t="shared" si="449"/>
        <v>3.1713344962030862E-2</v>
      </c>
      <c r="AA628" s="5">
        <f t="shared" si="449"/>
        <v>2.9957154728682343E-2</v>
      </c>
      <c r="AB628" s="5">
        <f t="shared" si="449"/>
        <v>2.8247180027790364E-2</v>
      </c>
      <c r="AC628" s="5">
        <f t="shared" si="449"/>
        <v>2.6581620254194277E-2</v>
      </c>
      <c r="AD628" s="5">
        <f t="shared" si="449"/>
        <v>2.4958767141459635E-2</v>
      </c>
      <c r="AE628" s="5">
        <f t="shared" si="449"/>
        <v>2.3376998917655004E-2</v>
      </c>
      <c r="AF628" s="5">
        <f t="shared" si="450"/>
        <v>2.1834774899445464E-2</v>
      </c>
      <c r="AG628" s="5">
        <f t="shared" si="450"/>
        <v>2.0330630486623827E-2</v>
      </c>
      <c r="AH628" s="5">
        <f t="shared" si="450"/>
        <v>1.8863172522895384E-2</v>
      </c>
      <c r="AI628" s="5">
        <f t="shared" si="450"/>
        <v>1.7431074992027874E-2</v>
      </c>
      <c r="AJ628" s="5">
        <f t="shared" si="450"/>
        <v>1.6033075021419117E-2</v>
      </c>
      <c r="AK628" s="5">
        <f t="shared" si="450"/>
        <v>1.466796916776586E-2</v>
      </c>
      <c r="AL628" s="5">
        <f t="shared" si="450"/>
        <v>1.3334609961871996E-2</v>
      </c>
      <c r="AM628" s="5">
        <f t="shared" si="450"/>
        <v>1.2031902691745783E-2</v>
      </c>
      <c r="AN628" s="5">
        <f t="shared" si="450"/>
        <v>1.0758802405031527E-2</v>
      </c>
      <c r="AO628" s="5">
        <f t="shared" si="450"/>
        <v>9.514311113524368E-3</v>
      </c>
      <c r="AP628" s="5">
        <f t="shared" si="451"/>
        <v>8.2974751840506622E-3</v>
      </c>
      <c r="AQ628" s="5">
        <f t="shared" si="451"/>
        <v>7.1073829013785922E-3</v>
      </c>
      <c r="AR628" s="5">
        <f t="shared" si="451"/>
        <v>5.9431621900689555E-3</v>
      </c>
      <c r="AS628" s="5">
        <f t="shared" si="451"/>
        <v>4.8039784833036267E-3</v>
      </c>
      <c r="AT628" s="5">
        <f t="shared" si="451"/>
        <v>3.6890327277460458E-3</v>
      </c>
      <c r="AU628" s="5">
        <f t="shared" si="451"/>
        <v>2.5975595144107563E-3</v>
      </c>
      <c r="AV628" s="5">
        <f t="shared" si="451"/>
        <v>1.5288253263532545E-3</v>
      </c>
      <c r="AW628" s="5">
        <f t="shared" si="451"/>
        <v>4.8212689475057163E-4</v>
      </c>
      <c r="AX628" s="5">
        <f t="shared" si="451"/>
        <v>5.4321034437043031E-4</v>
      </c>
      <c r="AY628" s="5">
        <f t="shared" si="451"/>
        <v>1.5478336998728387E-3</v>
      </c>
      <c r="AZ628" s="5">
        <f t="shared" si="451"/>
        <v>2.5323645882651749E-3</v>
      </c>
      <c r="BA628" s="5">
        <f t="shared" si="452"/>
        <v>3.4973998155012412E-3</v>
      </c>
      <c r="BB628" s="5">
        <f t="shared" si="452"/>
        <v>4.4435127833797328E-3</v>
      </c>
      <c r="BC628" s="5">
        <f t="shared" si="452"/>
        <v>5.3712546256683633E-3</v>
      </c>
      <c r="BD628" s="5">
        <f t="shared" si="452"/>
        <v>6.2811552786821989E-3</v>
      </c>
      <c r="BE628" s="5">
        <f t="shared" si="452"/>
        <v>7.173724490686241E-3</v>
      </c>
      <c r="BF628" s="5">
        <f t="shared" si="452"/>
        <v>8.0494527741619346E-3</v>
      </c>
      <c r="BG628" s="5">
        <f t="shared" si="452"/>
        <v>8.9088123046754397E-3</v>
      </c>
      <c r="BH628" s="5">
        <f t="shared" si="452"/>
        <v>9.7522577698090779E-3</v>
      </c>
      <c r="BI628" s="5">
        <f t="shared" si="452"/>
        <v>1.0580227171362269E-2</v>
      </c>
      <c r="BJ628" s="5">
        <f t="shared" si="452"/>
        <v>1.1393142583796319E-2</v>
      </c>
      <c r="BK628" s="5">
        <f t="shared" si="452"/>
        <v>1.2191410871682011E-2</v>
      </c>
      <c r="BL628" s="5">
        <f t="shared" si="452"/>
        <v>1.2975424368712588E-2</v>
      </c>
      <c r="BM628" s="5">
        <f t="shared" si="452"/>
        <v>1.3745561520663009E-2</v>
      </c>
      <c r="BN628" s="5">
        <f t="shared" si="452"/>
        <v>1.4502187494508996E-2</v>
      </c>
      <c r="BO628" s="5">
        <f t="shared" si="452"/>
        <v>1.524565475576637E-2</v>
      </c>
      <c r="BP628" s="5">
        <f t="shared" si="452"/>
        <v>1.5976303615967608E-2</v>
      </c>
      <c r="BQ628" s="5">
        <f t="shared" si="452"/>
        <v>1.6694462752062815E-2</v>
      </c>
      <c r="BR628" s="5">
        <f t="shared" si="452"/>
        <v>1.7400449699410646E-2</v>
      </c>
      <c r="BS628" s="5">
        <f t="shared" si="452"/>
        <v>1.8094571319912309E-2</v>
      </c>
      <c r="BT628" s="5">
        <f t="shared" si="452"/>
        <v>1.8777124246738948E-2</v>
      </c>
      <c r="BU628" s="5">
        <f t="shared" si="452"/>
        <v>1.9448395307006448E-2</v>
      </c>
      <c r="BV628" s="5">
        <f t="shared" si="452"/>
        <v>2.0108661923663021E-2</v>
      </c>
      <c r="BW628" s="5">
        <f t="shared" si="452"/>
        <v>2.0758192497772332E-2</v>
      </c>
      <c r="BX628" s="5">
        <f t="shared" si="452"/>
        <v>2.1397246772299226E-2</v>
      </c>
      <c r="BY628" s="5">
        <f t="shared" si="452"/>
        <v>2.2026076178433683E-2</v>
      </c>
      <c r="BZ628" s="5">
        <f t="shared" si="452"/>
        <v>2.2644924165423172E-2</v>
      </c>
      <c r="CA628" s="5">
        <f t="shared" si="452"/>
        <v>2.3254026514822258E-2</v>
      </c>
      <c r="CB628" s="5">
        <f t="shared" si="452"/>
        <v>2.3853611640011999E-2</v>
      </c>
      <c r="CC628" s="5">
        <f t="shared" si="452"/>
        <v>2.4443900871787931E-2</v>
      </c>
      <c r="CD628" s="5">
        <f t="shared" si="452"/>
        <v>2.5025108730767298E-2</v>
      </c>
      <c r="CE628" s="5">
        <f t="shared" si="452"/>
        <v>2.5597443187319519E-2</v>
      </c>
      <c r="CF628" s="5">
        <f t="shared" si="452"/>
        <v>2.6161105909681563E-2</v>
      </c>
      <c r="CG628" s="5">
        <f t="shared" si="452"/>
        <v>2.671629250088025E-2</v>
      </c>
      <c r="CH628" s="5">
        <f t="shared" si="452"/>
        <v>2.7263192725046133E-2</v>
      </c>
      <c r="CI628" s="5">
        <f t="shared" si="452"/>
        <v>2.7801990723668804E-2</v>
      </c>
      <c r="CJ628" s="5">
        <f t="shared" si="452"/>
        <v>2.8332865222311737E-2</v>
      </c>
      <c r="CK628" s="5">
        <f t="shared" si="452"/>
        <v>2.8855989728273759E-2</v>
      </c>
      <c r="CL628" s="5">
        <f t="shared" si="452"/>
        <v>2.9371532719656604E-2</v>
      </c>
      <c r="CM628" s="5">
        <f t="shared" si="452"/>
        <v>2.9879657826271354E-2</v>
      </c>
      <c r="CN628" s="5">
        <f t="shared" si="452"/>
        <v>3.0380524002791613E-2</v>
      </c>
      <c r="CO628" s="5">
        <f t="shared" si="452"/>
        <v>3.0874285694538553E-2</v>
      </c>
      <c r="CP628" s="5">
        <f t="shared" si="452"/>
        <v>3.1361092996260873E-2</v>
      </c>
      <c r="CQ628" s="5">
        <f t="shared" si="452"/>
        <v>3.1841091804252812E-2</v>
      </c>
      <c r="CR628" s="5">
        <f t="shared" si="452"/>
        <v>3.2314423962133743E-2</v>
      </c>
      <c r="CS628" s="5">
        <f t="shared" si="452"/>
        <v>3.2781227400595622E-2</v>
      </c>
      <c r="CT628" s="5">
        <f t="shared" si="452"/>
        <v>3.3241636271407367E-2</v>
      </c>
      <c r="CU628" s="5">
        <f t="shared" si="452"/>
        <v>3.3695781075949539E-2</v>
      </c>
      <c r="CV628" s="5">
        <f t="shared" si="452"/>
        <v>3.4143788788538458E-2</v>
      </c>
      <c r="CW628" s="5">
        <f t="shared" si="452"/>
        <v>3.458578297478386E-2</v>
      </c>
      <c r="CX628" s="5">
        <f t="shared" si="452"/>
        <v>3.50218839052127E-2</v>
      </c>
    </row>
    <row r="629" spans="1:102">
      <c r="A629" s="24">
        <v>6.04</v>
      </c>
      <c r="B629" s="5">
        <f t="shared" si="447"/>
        <v>9.5045751667146142E-2</v>
      </c>
      <c r="C629" s="5">
        <f t="shared" si="447"/>
        <v>9.1221307496299003E-2</v>
      </c>
      <c r="D629" s="5">
        <f t="shared" si="447"/>
        <v>8.7543957332022942E-2</v>
      </c>
      <c r="E629" s="5">
        <f t="shared" si="447"/>
        <v>8.400537509847425E-2</v>
      </c>
      <c r="F629" s="5">
        <f t="shared" si="447"/>
        <v>8.0597851466168088E-2</v>
      </c>
      <c r="G629" s="5">
        <f t="shared" si="447"/>
        <v>7.7314237784127646E-2</v>
      </c>
      <c r="H629" s="5">
        <f t="shared" si="447"/>
        <v>7.4147896019302911E-2</v>
      </c>
      <c r="I629" s="5">
        <f t="shared" si="447"/>
        <v>7.1092653965524652E-2</v>
      </c>
      <c r="J629" s="5">
        <f t="shared" si="447"/>
        <v>6.814276508601462E-2</v>
      </c>
      <c r="K629" s="5">
        <f t="shared" si="447"/>
        <v>6.5292872439708327E-2</v>
      </c>
      <c r="L629" s="5">
        <f t="shared" si="448"/>
        <v>6.2537976214945556E-2</v>
      </c>
      <c r="M629" s="5">
        <f t="shared" si="448"/>
        <v>5.9873404456568448E-2</v>
      </c>
      <c r="N629" s="5">
        <f t="shared" si="448"/>
        <v>5.7294786625880931E-2</v>
      </c>
      <c r="O629" s="5">
        <f t="shared" si="448"/>
        <v>5.4798029678707318E-2</v>
      </c>
      <c r="P629" s="5">
        <f t="shared" si="448"/>
        <v>5.2379296386132854E-2</v>
      </c>
      <c r="Q629" s="5">
        <f t="shared" si="448"/>
        <v>5.0034985656406877E-2</v>
      </c>
      <c r="R629" s="5">
        <f t="shared" si="448"/>
        <v>4.7761714645763467E-2</v>
      </c>
      <c r="S629" s="5">
        <f t="shared" si="448"/>
        <v>4.5556302471258685E-2</v>
      </c>
      <c r="T629" s="5">
        <f t="shared" si="448"/>
        <v>4.3415755360709907E-2</v>
      </c>
      <c r="U629" s="5">
        <f t="shared" si="448"/>
        <v>4.1337253093945162E-2</v>
      </c>
      <c r="V629" s="5">
        <f t="shared" si="449"/>
        <v>3.9318136606230854E-2</v>
      </c>
      <c r="W629" s="5">
        <f t="shared" si="449"/>
        <v>3.7355896639297205E-2</v>
      </c>
      <c r="X629" s="5">
        <f t="shared" si="449"/>
        <v>3.5448163338111717E-2</v>
      </c>
      <c r="Y629" s="5">
        <f t="shared" si="449"/>
        <v>3.3592696702712137E-2</v>
      </c>
      <c r="Z629" s="5">
        <f t="shared" si="449"/>
        <v>3.178737781421527E-2</v>
      </c>
      <c r="AA629" s="5">
        <f t="shared" si="449"/>
        <v>3.0030200762744964E-2</v>
      </c>
      <c r="AB629" s="5">
        <f t="shared" si="449"/>
        <v>2.831926521262914E-2</v>
      </c>
      <c r="AC629" s="5">
        <f t="shared" si="449"/>
        <v>2.6652769546931909E-2</v>
      </c>
      <c r="AD629" s="5">
        <f t="shared" si="449"/>
        <v>2.5029004539329471E-2</v>
      </c>
      <c r="AE629" s="5">
        <f t="shared" si="449"/>
        <v>2.3446347506603078E-2</v>
      </c>
      <c r="AF629" s="5">
        <f t="shared" si="450"/>
        <v>2.1903256899694808E-2</v>
      </c>
      <c r="AG629" s="5">
        <f t="shared" si="450"/>
        <v>2.0398267295426278E-2</v>
      </c>
      <c r="AH629" s="5">
        <f t="shared" si="450"/>
        <v>1.8929984754676457E-2</v>
      </c>
      <c r="AI629" s="5">
        <f t="shared" si="450"/>
        <v>1.7497082516113413E-2</v>
      </c>
      <c r="AJ629" s="5">
        <f t="shared" si="450"/>
        <v>1.609829699751613E-2</v>
      </c>
      <c r="AK629" s="5">
        <f t="shared" si="450"/>
        <v>1.4732424079356446E-2</v>
      </c>
      <c r="AL629" s="5">
        <f t="shared" si="450"/>
        <v>1.3398315647665603E-2</v>
      </c>
      <c r="AM629" s="5">
        <f t="shared" si="450"/>
        <v>1.209487637532395E-2</v>
      </c>
      <c r="AN629" s="5">
        <f t="shared" si="450"/>
        <v>1.0821060722808237E-2</v>
      </c>
      <c r="AO629" s="5">
        <f t="shared" si="450"/>
        <v>9.5758701411356173E-3</v>
      </c>
      <c r="AP629" s="5">
        <f t="shared" si="451"/>
        <v>8.3583504612779053E-3</v>
      </c>
      <c r="AQ629" s="5">
        <f t="shared" si="451"/>
        <v>7.16758945570279E-3</v>
      </c>
      <c r="AR629" s="5">
        <f t="shared" si="451"/>
        <v>6.0027145589445288E-3</v>
      </c>
      <c r="AS629" s="5">
        <f t="shared" si="451"/>
        <v>4.862890735234833E-3</v>
      </c>
      <c r="AT629" s="5">
        <f t="shared" si="451"/>
        <v>3.7473184822423497E-3</v>
      </c>
      <c r="AU629" s="5">
        <f t="shared" si="451"/>
        <v>2.6552319608918462E-3</v>
      </c>
      <c r="AV629" s="5">
        <f t="shared" si="451"/>
        <v>1.5858972420694437E-3</v>
      </c>
      <c r="AW629" s="5">
        <f t="shared" si="451"/>
        <v>5.386106617794803E-4</v>
      </c>
      <c r="AX629" s="5">
        <f t="shared" si="451"/>
        <v>4.8730272299436772E-4</v>
      </c>
      <c r="AY629" s="5">
        <f t="shared" si="451"/>
        <v>1.4924905848434991E-3</v>
      </c>
      <c r="AZ629" s="5">
        <f t="shared" si="451"/>
        <v>2.4775746894556278E-3</v>
      </c>
      <c r="BA629" s="5">
        <f t="shared" si="452"/>
        <v>3.443152178134852E-3</v>
      </c>
      <c r="BB629" s="5">
        <f t="shared" si="452"/>
        <v>4.38979677487919E-3</v>
      </c>
      <c r="BC629" s="5">
        <f t="shared" si="452"/>
        <v>5.318059923143055E-3</v>
      </c>
      <c r="BD629" s="5">
        <f t="shared" si="452"/>
        <v>6.2284718570172273E-3</v>
      </c>
      <c r="BE629" s="5">
        <f t="shared" si="452"/>
        <v>7.1215426111985586E-3</v>
      </c>
      <c r="BF629" s="5">
        <f t="shared" si="452"/>
        <v>7.9977629737915806E-3</v>
      </c>
      <c r="BG629" s="5">
        <f t="shared" si="452"/>
        <v>8.8576053856819145E-3</v>
      </c>
      <c r="BH629" s="5">
        <f t="shared" si="452"/>
        <v>9.7015247899446613E-3</v>
      </c>
      <c r="BI629" s="5">
        <f t="shared" si="452"/>
        <v>1.0529959434496139E-2</v>
      </c>
      <c r="BJ629" s="5">
        <f t="shared" si="452"/>
        <v>1.1343331630964869E-2</v>
      </c>
      <c r="BK629" s="5">
        <f t="shared" si="452"/>
        <v>1.2142048472542286E-2</v>
      </c>
      <c r="BL629" s="5">
        <f t="shared" si="452"/>
        <v>1.2926502513377236E-2</v>
      </c>
      <c r="BM629" s="5">
        <f t="shared" si="452"/>
        <v>1.3697072411896549E-2</v>
      </c>
      <c r="BN629" s="5">
        <f t="shared" si="452"/>
        <v>1.4454123540266366E-2</v>
      </c>
      <c r="BO629" s="5">
        <f t="shared" si="452"/>
        <v>1.5198008562055845E-2</v>
      </c>
      <c r="BP629" s="5">
        <f t="shared" si="452"/>
        <v>1.5929067980021396E-2</v>
      </c>
      <c r="BQ629" s="5">
        <f t="shared" si="452"/>
        <v>1.6647630655799474E-2</v>
      </c>
      <c r="BR629" s="5">
        <f t="shared" si="452"/>
        <v>1.7354014303174535E-2</v>
      </c>
      <c r="BS629" s="5">
        <f t="shared" si="452"/>
        <v>1.8048525956476068E-2</v>
      </c>
      <c r="BT629" s="5">
        <f t="shared" si="452"/>
        <v>1.873146241555592E-2</v>
      </c>
      <c r="BU629" s="5">
        <f t="shared" si="452"/>
        <v>1.9403110668700568E-2</v>
      </c>
      <c r="BV629" s="5">
        <f t="shared" si="452"/>
        <v>2.0063748294744464E-2</v>
      </c>
      <c r="BW629" s="5">
        <f t="shared" si="452"/>
        <v>2.0713643845568161E-2</v>
      </c>
      <c r="BX629" s="5">
        <f t="shared" si="452"/>
        <v>2.1353057210088233E-2</v>
      </c>
      <c r="BY629" s="5">
        <f t="shared" si="452"/>
        <v>2.1982239960775973E-2</v>
      </c>
      <c r="BZ629" s="5">
        <f t="shared" si="452"/>
        <v>2.2601435683675043E-2</v>
      </c>
      <c r="CA629" s="5">
        <f t="shared" si="452"/>
        <v>2.3210880292827654E-2</v>
      </c>
      <c r="CB629" s="5">
        <f t="shared" si="452"/>
        <v>2.3810802329962272E-2</v>
      </c>
      <c r="CC629" s="5">
        <f t="shared" si="452"/>
        <v>2.4401423250242076E-2</v>
      </c>
      <c r="CD629" s="5">
        <f t="shared" si="452"/>
        <v>2.4982957694825253E-2</v>
      </c>
      <c r="CE629" s="5">
        <f t="shared" si="452"/>
        <v>2.5555613750941536E-2</v>
      </c>
      <c r="CF629" s="5">
        <f t="shared" si="452"/>
        <v>2.6119593200146965E-2</v>
      </c>
      <c r="CG629" s="5">
        <f t="shared" si="452"/>
        <v>2.6675091755379375E-2</v>
      </c>
      <c r="CH629" s="5">
        <f t="shared" si="452"/>
        <v>2.722229928739936E-2</v>
      </c>
      <c r="CI629" s="5">
        <f t="shared" si="452"/>
        <v>2.7761400041167193E-2</v>
      </c>
      <c r="CJ629" s="5">
        <f t="shared" si="452"/>
        <v>2.8292572842673738E-2</v>
      </c>
      <c r="CK629" s="5">
        <f t="shared" si="452"/>
        <v>2.8815991296713042E-2</v>
      </c>
      <c r="CL629" s="5">
        <f t="shared" si="452"/>
        <v>2.9331823976056111E-2</v>
      </c>
      <c r="CM629" s="5">
        <f t="shared" si="452"/>
        <v>2.9840234602458993E-2</v>
      </c>
      <c r="CN629" s="5">
        <f t="shared" si="452"/>
        <v>3.0341382219913261E-2</v>
      </c>
      <c r="CO629" s="5">
        <f t="shared" si="452"/>
        <v>3.083542136052423E-2</v>
      </c>
      <c r="CP629" s="5">
        <f t="shared" si="452"/>
        <v>3.13225022033801E-2</v>
      </c>
      <c r="CQ629" s="5">
        <f t="shared" si="452"/>
        <v>3.1802770726755462E-2</v>
      </c>
      <c r="CR629" s="5">
        <f t="shared" si="452"/>
        <v>3.2276368853972837E-2</v>
      </c>
      <c r="CS629" s="5">
        <f t="shared" si="452"/>
        <v>3.2743434593228579E-2</v>
      </c>
      <c r="CT629" s="5">
        <f t="shared" si="452"/>
        <v>3.3204102171672634E-2</v>
      </c>
      <c r="CU629" s="5">
        <f t="shared" si="452"/>
        <v>3.3658502164015371E-2</v>
      </c>
      <c r="CV629" s="5">
        <f t="shared" si="452"/>
        <v>3.4106761615921077E-2</v>
      </c>
      <c r="CW629" s="5">
        <f t="shared" si="452"/>
        <v>3.4549004162432034E-2</v>
      </c>
      <c r="CX629" s="5">
        <f t="shared" si="452"/>
        <v>3.4985350141656213E-2</v>
      </c>
    </row>
    <row r="630" spans="1:102">
      <c r="A630" s="23">
        <v>6.05</v>
      </c>
      <c r="B630" s="5">
        <f t="shared" si="447"/>
        <v>9.5153060605846843E-2</v>
      </c>
      <c r="C630" s="5">
        <f t="shared" si="447"/>
        <v>9.1326512750227198E-2</v>
      </c>
      <c r="D630" s="5">
        <f t="shared" si="447"/>
        <v>8.7647139812131444E-2</v>
      </c>
      <c r="E630" s="5">
        <f t="shared" si="447"/>
        <v>8.4106611135850579E-2</v>
      </c>
      <c r="F630" s="5">
        <f t="shared" si="447"/>
        <v>8.0697213151283823E-2</v>
      </c>
      <c r="G630" s="5">
        <f t="shared" si="447"/>
        <v>7.741179327524679E-2</v>
      </c>
      <c r="H630" s="5">
        <f t="shared" si="447"/>
        <v>7.4243709823353918E-2</v>
      </c>
      <c r="I630" s="5">
        <f t="shared" si="447"/>
        <v>7.1186787194334494E-2</v>
      </c>
      <c r="J630" s="5">
        <f t="shared" si="447"/>
        <v>6.8235275690453678E-2</v>
      </c>
      <c r="K630" s="5">
        <f t="shared" si="447"/>
        <v>6.5383815423992547E-2</v>
      </c>
      <c r="L630" s="5">
        <f t="shared" si="448"/>
        <v>6.2627403833080075E-2</v>
      </c>
      <c r="M630" s="5">
        <f t="shared" si="448"/>
        <v>5.9961366392689348E-2</v>
      </c>
      <c r="N630" s="5">
        <f t="shared" si="448"/>
        <v>5.7381330160053187E-2</v>
      </c>
      <c r="O630" s="5">
        <f t="shared" si="448"/>
        <v>5.4883199839564197E-2</v>
      </c>
      <c r="P630" s="5">
        <f t="shared" si="448"/>
        <v>5.2463136091590465E-2</v>
      </c>
      <c r="Q630" s="5">
        <f t="shared" si="448"/>
        <v>5.0117535843554425E-2</v>
      </c>
      <c r="R630" s="5">
        <f t="shared" si="448"/>
        <v>4.7843014390913388E-2</v>
      </c>
      <c r="S630" s="5">
        <f t="shared" si="448"/>
        <v>4.5636389101037768E-2</v>
      </c>
      <c r="T630" s="5">
        <f t="shared" si="448"/>
        <v>4.3494664554982007E-2</v>
      </c>
      <c r="U630" s="5">
        <f t="shared" si="448"/>
        <v>4.1415018981275697E-2</v>
      </c>
      <c r="V630" s="5">
        <f t="shared" si="449"/>
        <v>3.9394791852532425E-2</v>
      </c>
      <c r="W630" s="5">
        <f t="shared" si="449"/>
        <v>3.7431472530232622E-2</v>
      </c>
      <c r="X630" s="5">
        <f t="shared" si="449"/>
        <v>3.5522689855774454E-2</v>
      </c>
      <c r="Y630" s="5">
        <f t="shared" si="449"/>
        <v>3.3666202597054905E-2</v>
      </c>
      <c r="Z630" s="5">
        <f t="shared" si="449"/>
        <v>3.1859890669652099E-2</v>
      </c>
      <c r="AA630" s="5">
        <f t="shared" si="449"/>
        <v>3.0101747060313357E-2</v>
      </c>
      <c r="AB630" s="5">
        <f t="shared" si="449"/>
        <v>2.8389870388062462E-2</v>
      </c>
      <c r="AC630" s="5">
        <f t="shared" si="449"/>
        <v>2.6722458044960956E-2</v>
      </c>
      <c r="AD630" s="5">
        <f t="shared" si="449"/>
        <v>2.5097799864503077E-2</v>
      </c>
      <c r="AE630" s="5">
        <f t="shared" si="449"/>
        <v>2.3514272270892242E-2</v>
      </c>
      <c r="AF630" s="5">
        <f t="shared" si="450"/>
        <v>2.1970332867121661E-2</v>
      </c>
      <c r="AG630" s="5">
        <f t="shared" si="450"/>
        <v>2.046451542393804E-2</v>
      </c>
      <c r="AH630" s="5">
        <f t="shared" si="450"/>
        <v>1.8995425235466178E-2</v>
      </c>
      <c r="AI630" s="5">
        <f t="shared" si="450"/>
        <v>1.7561734810571959E-2</v>
      </c>
      <c r="AJ630" s="5">
        <f t="shared" si="450"/>
        <v>1.6162179871984747E-2</v>
      </c>
      <c r="AK630" s="5">
        <f t="shared" si="450"/>
        <v>1.4795555637834884E-2</v>
      </c>
      <c r="AL630" s="5">
        <f t="shared" si="450"/>
        <v>1.3460713362618761E-2</v>
      </c>
      <c r="AM630" s="5">
        <f t="shared" si="450"/>
        <v>1.2156557116717912E-2</v>
      </c>
      <c r="AN630" s="5">
        <f t="shared" si="450"/>
        <v>1.0882040785496636E-2</v>
      </c>
      <c r="AO630" s="5">
        <f t="shared" si="450"/>
        <v>9.6361652707073267E-3</v>
      </c>
      <c r="AP630" s="5">
        <f t="shared" si="451"/>
        <v>8.4179758784688682E-3</v>
      </c>
      <c r="AQ630" s="5">
        <f t="shared" si="451"/>
        <v>7.2265598794664168E-3</v>
      </c>
      <c r="AR630" s="5">
        <f t="shared" si="451"/>
        <v>6.061044228268378E-3</v>
      </c>
      <c r="AS630" s="5">
        <f t="shared" si="451"/>
        <v>4.9205934297842716E-3</v>
      </c>
      <c r="AT630" s="5">
        <f t="shared" si="451"/>
        <v>3.8044075419062032E-3</v>
      </c>
      <c r="AU630" s="5">
        <f t="shared" si="451"/>
        <v>2.7117203042992741E-3</v>
      </c>
      <c r="AV630" s="5">
        <f t="shared" si="451"/>
        <v>1.6417973841424544E-3</v>
      </c>
      <c r="AW630" s="5">
        <f t="shared" si="451"/>
        <v>5.9393473038064221E-4</v>
      </c>
      <c r="AX630" s="5">
        <f t="shared" si="451"/>
        <v>4.3254297126358449E-4</v>
      </c>
      <c r="AY630" s="5">
        <f t="shared" si="451"/>
        <v>1.4382837496422773E-3</v>
      </c>
      <c r="AZ630" s="5">
        <f t="shared" si="451"/>
        <v>2.4239097124533759E-3</v>
      </c>
      <c r="BA630" s="5">
        <f t="shared" si="452"/>
        <v>3.3900183294662545E-3</v>
      </c>
      <c r="BB630" s="5">
        <f t="shared" si="452"/>
        <v>4.3371836402631911E-3</v>
      </c>
      <c r="BC630" s="5">
        <f t="shared" si="452"/>
        <v>5.2659573916271768E-3</v>
      </c>
      <c r="BD630" s="5">
        <f t="shared" si="452"/>
        <v>6.1768701093110751E-3</v>
      </c>
      <c r="BE630" s="5">
        <f t="shared" si="452"/>
        <v>7.0704321085629102E-3</v>
      </c>
      <c r="BF630" s="5">
        <f t="shared" si="452"/>
        <v>7.9471344474515149E-3</v>
      </c>
      <c r="BG630" s="5">
        <f t="shared" si="452"/>
        <v>8.8074498267347104E-3</v>
      </c>
      <c r="BH630" s="5">
        <f t="shared" si="452"/>
        <v>9.6518334397348929E-3</v>
      </c>
      <c r="BI630" s="5">
        <f t="shared" si="452"/>
        <v>1.0480723775432299E-2</v>
      </c>
      <c r="BJ630" s="5">
        <f t="shared" si="452"/>
        <v>1.1294543377753395E-2</v>
      </c>
      <c r="BK630" s="5">
        <f t="shared" si="452"/>
        <v>1.2093699563816465E-2</v>
      </c>
      <c r="BL630" s="5">
        <f t="shared" si="452"/>
        <v>1.2878585103699831E-2</v>
      </c>
      <c r="BM630" s="5">
        <f t="shared" si="452"/>
        <v>1.3649578864116246E-2</v>
      </c>
      <c r="BN630" s="5">
        <f t="shared" si="452"/>
        <v>1.440704641820955E-2</v>
      </c>
      <c r="BO630" s="5">
        <f t="shared" si="452"/>
        <v>1.5151340623536007E-2</v>
      </c>
      <c r="BP630" s="5">
        <f t="shared" si="452"/>
        <v>1.5882802170149965E-2</v>
      </c>
      <c r="BQ630" s="5">
        <f t="shared" si="452"/>
        <v>1.6601760100582473E-2</v>
      </c>
      <c r="BR630" s="5">
        <f t="shared" si="452"/>
        <v>1.7308532303380524E-2</v>
      </c>
      <c r="BS630" s="5">
        <f t="shared" si="452"/>
        <v>1.8003425981761814E-2</v>
      </c>
      <c r="BT630" s="5">
        <f t="shared" si="452"/>
        <v>1.8686738098836753E-2</v>
      </c>
      <c r="BU630" s="5">
        <f t="shared" si="452"/>
        <v>1.935875580075342E-2</v>
      </c>
      <c r="BV630" s="5">
        <f t="shared" si="452"/>
        <v>2.0019756819032113E-2</v>
      </c>
      <c r="BW630" s="5">
        <f t="shared" si="452"/>
        <v>2.0670009853273753E-2</v>
      </c>
      <c r="BX630" s="5">
        <f t="shared" si="452"/>
        <v>2.1309774935350204E-2</v>
      </c>
      <c r="BY630" s="5">
        <f t="shared" si="452"/>
        <v>2.1939303776113424E-2</v>
      </c>
      <c r="BZ630" s="5">
        <f t="shared" si="452"/>
        <v>2.2558840095594702E-2</v>
      </c>
      <c r="CA630" s="5">
        <f t="shared" si="452"/>
        <v>2.3168619937603815E-2</v>
      </c>
      <c r="CB630" s="5">
        <f t="shared" si="452"/>
        <v>2.3768871969581565E-2</v>
      </c>
      <c r="CC630" s="5">
        <f t="shared" si="452"/>
        <v>2.4359817768505369E-2</v>
      </c>
      <c r="CD630" s="5">
        <f t="shared" si="452"/>
        <v>2.4941672093599578E-2</v>
      </c>
      <c r="CE630" s="5">
        <f t="shared" si="452"/>
        <v>2.5514643146554952E-2</v>
      </c>
      <c r="CF630" s="5">
        <f t="shared" si="452"/>
        <v>2.6078932819920103E-2</v>
      </c>
      <c r="CG630" s="5">
        <f t="shared" si="452"/>
        <v>2.6634736934287272E-2</v>
      </c>
      <c r="CH630" s="5">
        <f t="shared" si="452"/>
        <v>2.7182245464857917E-2</v>
      </c>
      <c r="CI630" s="5">
        <f t="shared" si="452"/>
        <v>2.7721642757938619E-2</v>
      </c>
      <c r="CJ630" s="5">
        <f t="shared" si="452"/>
        <v>2.8253107737885787E-2</v>
      </c>
      <c r="CK630" s="5">
        <f t="shared" si="452"/>
        <v>2.8776814104987017E-2</v>
      </c>
      <c r="CL630" s="5">
        <f t="shared" si="452"/>
        <v>2.9292930524738942E-2</v>
      </c>
      <c r="CM630" s="5">
        <f t="shared" si="452"/>
        <v>2.9801620808954869E-2</v>
      </c>
      <c r="CN630" s="5">
        <f t="shared" si="452"/>
        <v>3.0303044089110574E-2</v>
      </c>
      <c r="CO630" s="5">
        <f t="shared" si="452"/>
        <v>3.0797354982313729E-2</v>
      </c>
      <c r="CP630" s="5">
        <f t="shared" si="452"/>
        <v>3.128470375026049E-2</v>
      </c>
      <c r="CQ630" s="5">
        <f t="shared" si="452"/>
        <v>3.1765236451522683E-2</v>
      </c>
      <c r="CR630" s="5">
        <f t="shared" si="452"/>
        <v>3.2239095087489567E-2</v>
      </c>
      <c r="CS630" s="5">
        <f t="shared" si="452"/>
        <v>3.2706417742270677E-2</v>
      </c>
      <c r="CT630" s="5">
        <f t="shared" si="452"/>
        <v>3.3167338716849348E-2</v>
      </c>
      <c r="CU630" s="5">
        <f t="shared" si="452"/>
        <v>3.3621988657760254E-2</v>
      </c>
      <c r="CV630" s="5">
        <f t="shared" si="452"/>
        <v>3.4070494680550761E-2</v>
      </c>
      <c r="CW630" s="5">
        <f t="shared" si="452"/>
        <v>3.4512980488270222E-2</v>
      </c>
      <c r="CX630" s="5">
        <f t="shared" si="452"/>
        <v>3.4949566485220115E-2</v>
      </c>
    </row>
    <row r="631" spans="1:102">
      <c r="A631" s="24">
        <v>6.06</v>
      </c>
      <c r="B631" s="5">
        <f t="shared" si="447"/>
        <v>9.5258161169251357E-2</v>
      </c>
      <c r="C631" s="5">
        <f t="shared" si="447"/>
        <v>9.1429552921186541E-2</v>
      </c>
      <c r="D631" s="5">
        <f t="shared" si="447"/>
        <v>8.7748198836508862E-2</v>
      </c>
      <c r="E631" s="5">
        <f t="shared" si="447"/>
        <v>8.4205763773894438E-2</v>
      </c>
      <c r="F631" s="5">
        <f t="shared" si="447"/>
        <v>8.0794530009895407E-2</v>
      </c>
      <c r="G631" s="5">
        <f t="shared" si="447"/>
        <v>7.7507341110041802E-2</v>
      </c>
      <c r="H631" s="5">
        <f t="shared" si="447"/>
        <v>7.4337551813754371E-2</v>
      </c>
      <c r="I631" s="5">
        <f t="shared" si="447"/>
        <v>7.1278983194529674E-2</v>
      </c>
      <c r="J631" s="5">
        <f t="shared" si="447"/>
        <v>6.8325882458726506E-2</v>
      </c>
      <c r="K631" s="5">
        <f t="shared" si="447"/>
        <v>6.5472886832611599E-2</v>
      </c>
      <c r="L631" s="5">
        <f t="shared" si="448"/>
        <v>6.2714991060700498E-2</v>
      </c>
      <c r="M631" s="5">
        <f t="shared" si="448"/>
        <v>6.0047518100983209E-2</v>
      </c>
      <c r="N631" s="5">
        <f t="shared" si="448"/>
        <v>5.7466092656095522E-2</v>
      </c>
      <c r="O631" s="5">
        <f t="shared" si="448"/>
        <v>5.4966617225331256E-2</v>
      </c>
      <c r="P631" s="5">
        <f t="shared" si="448"/>
        <v>5.2545250401778348E-2</v>
      </c>
      <c r="Q631" s="5">
        <f t="shared" si="448"/>
        <v>5.0198387172796344E-2</v>
      </c>
      <c r="R631" s="5">
        <f t="shared" si="448"/>
        <v>4.7922641011359207E-2</v>
      </c>
      <c r="S631" s="5">
        <f t="shared" si="448"/>
        <v>4.5714827571159015E-2</v>
      </c>
      <c r="T631" s="5">
        <f t="shared" si="448"/>
        <v>4.3571949820376474E-2</v>
      </c>
      <c r="U631" s="5">
        <f t="shared" si="448"/>
        <v>4.1491184468167339E-2</v>
      </c>
      <c r="V631" s="5">
        <f t="shared" si="449"/>
        <v>3.9469869554592758E-2</v>
      </c>
      <c r="W631" s="5">
        <f t="shared" si="449"/>
        <v>3.7505493089287877E-2</v>
      </c>
      <c r="X631" s="5">
        <f t="shared" si="449"/>
        <v>3.559568263690812E-2</v>
      </c>
      <c r="Y631" s="5">
        <f t="shared" si="449"/>
        <v>3.3738195758566181E-2</v>
      </c>
      <c r="Z631" s="5">
        <f t="shared" si="449"/>
        <v>3.1930911228287541E-2</v>
      </c>
      <c r="AA631" s="5">
        <f t="shared" si="449"/>
        <v>3.0171820952149653E-2</v>
      </c>
      <c r="AB631" s="5">
        <f t="shared" si="449"/>
        <v>2.8459022525383806E-2</v>
      </c>
      <c r="AC631" s="5">
        <f t="shared" si="449"/>
        <v>2.6790712369443054E-2</v>
      </c>
      <c r="AD631" s="5">
        <f t="shared" si="449"/>
        <v>2.5165179396987966E-2</v>
      </c>
      <c r="AE631" s="5">
        <f t="shared" si="449"/>
        <v>2.3580799158012776E-2</v>
      </c>
      <c r="AF631" s="5">
        <f t="shared" si="450"/>
        <v>2.2036028425011928E-2</v>
      </c>
      <c r="AG631" s="5">
        <f t="shared" si="450"/>
        <v>2.0529400179245705E-2</v>
      </c>
      <c r="AH631" s="5">
        <f t="shared" si="450"/>
        <v>1.9059518963863993E-2</v>
      </c>
      <c r="AI631" s="5">
        <f t="shared" si="450"/>
        <v>1.7625056572949327E-2</v>
      </c>
      <c r="AJ631" s="5">
        <f t="shared" si="450"/>
        <v>1.6224748048484998E-2</v>
      </c>
      <c r="AK631" s="5">
        <f t="shared" si="450"/>
        <v>1.4857387959890424E-2</v>
      </c>
      <c r="AL631" s="5">
        <f t="shared" si="450"/>
        <v>1.3521826943123649E-2</v>
      </c>
      <c r="AM631" s="5">
        <f t="shared" si="450"/>
        <v>1.2216968478466414E-2</v>
      </c>
      <c r="AN631" s="5">
        <f t="shared" si="450"/>
        <v>1.0941765888005953E-2</v>
      </c>
      <c r="AO631" s="5">
        <f t="shared" si="450"/>
        <v>9.6952195355333934E-3</v>
      </c>
      <c r="AP631" s="5">
        <f t="shared" si="451"/>
        <v>8.4763742131157491E-3</v>
      </c>
      <c r="AQ631" s="5">
        <f t="shared" si="451"/>
        <v>7.2843166999820227E-3</v>
      </c>
      <c r="AR631" s="5">
        <f t="shared" si="451"/>
        <v>6.1181734806120686E-3</v>
      </c>
      <c r="AS631" s="5">
        <f t="shared" si="451"/>
        <v>4.9771086100457718E-3</v>
      </c>
      <c r="AT631" s="5">
        <f t="shared" si="451"/>
        <v>3.86032171544895E-3</v>
      </c>
      <c r="AU631" s="5">
        <f t="shared" si="451"/>
        <v>2.767046123896312E-3</v>
      </c>
      <c r="AV631" s="5">
        <f t="shared" si="451"/>
        <v>1.6965471071676494E-3</v>
      </c>
      <c r="AW631" s="5">
        <f t="shared" si="451"/>
        <v>6.4812023511383321E-4</v>
      </c>
      <c r="AX631" s="5">
        <f t="shared" si="451"/>
        <v>3.7891017016339346E-4</v>
      </c>
      <c r="AY631" s="5">
        <f t="shared" si="451"/>
        <v>1.3851924864451276E-3</v>
      </c>
      <c r="AZ631" s="5">
        <f t="shared" si="451"/>
        <v>2.3713491564011993E-3</v>
      </c>
      <c r="BA631" s="5">
        <f t="shared" si="452"/>
        <v>3.3379779715066726E-3</v>
      </c>
      <c r="BB631" s="5">
        <f t="shared" si="452"/>
        <v>4.2856532804336003E-3</v>
      </c>
      <c r="BC631" s="5">
        <f t="shared" si="452"/>
        <v>5.2149271270512734E-3</v>
      </c>
      <c r="BD631" s="5">
        <f t="shared" si="452"/>
        <v>6.1263303227724469E-3</v>
      </c>
      <c r="BE631" s="5">
        <f t="shared" si="452"/>
        <v>7.0203734576227417E-3</v>
      </c>
      <c r="BF631" s="5">
        <f t="shared" si="452"/>
        <v>7.897547854079659E-3</v>
      </c>
      <c r="BG631" s="5">
        <f t="shared" si="452"/>
        <v>8.7583264674251995E-3</v>
      </c>
      <c r="BH631" s="5">
        <f t="shared" si="452"/>
        <v>9.6031647360791741E-3</v>
      </c>
      <c r="BI631" s="5">
        <f t="shared" si="452"/>
        <v>1.0432501385124804E-2</v>
      </c>
      <c r="BJ631" s="5">
        <f t="shared" si="452"/>
        <v>1.124675918600597E-2</v>
      </c>
      <c r="BK631" s="5">
        <f t="shared" si="452"/>
        <v>1.204634567515956E-2</v>
      </c>
      <c r="BL631" s="5">
        <f t="shared" si="452"/>
        <v>1.2831653834149685E-2</v>
      </c>
      <c r="BM631" s="5">
        <f t="shared" si="452"/>
        <v>1.3603062733688671E-2</v>
      </c>
      <c r="BN631" s="5">
        <f t="shared" si="452"/>
        <v>1.4360938143762034E-2</v>
      </c>
      <c r="BO631" s="5">
        <f t="shared" si="452"/>
        <v>1.5105633111921084E-2</v>
      </c>
      <c r="BP631" s="5">
        <f t="shared" si="452"/>
        <v>1.5837488511663625E-2</v>
      </c>
      <c r="BQ631" s="5">
        <f t="shared" si="452"/>
        <v>1.6556833562692594E-2</v>
      </c>
      <c r="BR631" s="5">
        <f t="shared" si="452"/>
        <v>1.7263986324721071E-2</v>
      </c>
      <c r="BS631" s="5">
        <f t="shared" si="452"/>
        <v>1.7959254166379335E-2</v>
      </c>
      <c r="BT631" s="5">
        <f t="shared" si="452"/>
        <v>1.8642934210676629E-2</v>
      </c>
      <c r="BU631" s="5">
        <f t="shared" si="452"/>
        <v>1.9315313758373955E-2</v>
      </c>
      <c r="BV631" s="5">
        <f t="shared" si="452"/>
        <v>1.9976670690535263E-2</v>
      </c>
      <c r="BW631" s="5">
        <f t="shared" si="452"/>
        <v>2.0627273851441925E-2</v>
      </c>
      <c r="BX631" s="5">
        <f t="shared" si="452"/>
        <v>2.1267383412979117E-2</v>
      </c>
      <c r="BY631" s="5">
        <f t="shared" si="452"/>
        <v>2.1897251221531702E-2</v>
      </c>
      <c r="BZ631" s="5">
        <f t="shared" si="452"/>
        <v>2.2517121128361253E-2</v>
      </c>
      <c r="CA631" s="5">
        <f t="shared" si="452"/>
        <v>2.3127229304374573E-2</v>
      </c>
      <c r="CB631" s="5">
        <f t="shared" si="452"/>
        <v>2.3727804540137704E-2</v>
      </c>
      <c r="CC631" s="5">
        <f t="shared" si="452"/>
        <v>2.4319068531935495E-2</v>
      </c>
      <c r="CD631" s="5">
        <f t="shared" si="452"/>
        <v>2.4901236154628699E-2</v>
      </c>
      <c r="CE631" s="5">
        <f t="shared" si="452"/>
        <v>2.5474515722013626E-2</v>
      </c>
      <c r="CF631" s="5">
        <f t="shared" si="452"/>
        <v>2.6039109235347274E-2</v>
      </c>
      <c r="CG631" s="5">
        <f t="shared" si="452"/>
        <v>2.6595212620660856E-2</v>
      </c>
      <c r="CH631" s="5">
        <f t="shared" si="452"/>
        <v>2.7143015955447367E-2</v>
      </c>
      <c r="CI631" s="5">
        <f t="shared" si="452"/>
        <v>2.768270368527407E-2</v>
      </c>
      <c r="CJ631" s="5">
        <f t="shared" ref="BA631:CX636" si="453">ABS(Ct_Na+10^-pH-Kw*10^pH-Ct_CH3COO*Ka*10^pH/(1+Ka*10^pH))</f>
        <v>2.8214454830838627E-2</v>
      </c>
      <c r="CK631" s="5">
        <f t="shared" si="453"/>
        <v>2.8738443185956988E-2</v>
      </c>
      <c r="CL631" s="5">
        <f t="shared" si="453"/>
        <v>2.9254837506943195E-2</v>
      </c>
      <c r="CM631" s="5">
        <f t="shared" si="453"/>
        <v>2.9763801693814484E-2</v>
      </c>
      <c r="CN631" s="5">
        <f t="shared" si="453"/>
        <v>3.0265494963730481E-2</v>
      </c>
      <c r="CO631" s="5">
        <f t="shared" si="453"/>
        <v>3.0760072017051936E-2</v>
      </c>
      <c r="CP631" s="5">
        <f t="shared" si="453"/>
        <v>3.1247683196382936E-2</v>
      </c>
      <c r="CQ631" s="5">
        <f t="shared" si="453"/>
        <v>3.1728474638940074E-2</v>
      </c>
      <c r="CR631" s="5">
        <f t="shared" si="453"/>
        <v>3.2202588422572807E-2</v>
      </c>
      <c r="CS631" s="5">
        <f t="shared" si="453"/>
        <v>3.2670162705741627E-2</v>
      </c>
      <c r="CT631" s="5">
        <f t="shared" si="453"/>
        <v>3.313133186174378E-2</v>
      </c>
      <c r="CU631" s="5">
        <f t="shared" si="453"/>
        <v>3.3586226607460169E-2</v>
      </c>
      <c r="CV631" s="5">
        <f t="shared" si="453"/>
        <v>3.4034974126883111E-2</v>
      </c>
      <c r="CW631" s="5">
        <f t="shared" si="453"/>
        <v>3.4477698189669469E-2</v>
      </c>
      <c r="CX631" s="5">
        <f t="shared" si="453"/>
        <v>3.4914519264952038E-2</v>
      </c>
    </row>
    <row r="632" spans="1:102">
      <c r="A632" s="23">
        <v>6.07</v>
      </c>
      <c r="B632" s="5">
        <f t="shared" si="447"/>
        <v>9.5361093824940082E-2</v>
      </c>
      <c r="C632" s="5">
        <f t="shared" si="447"/>
        <v>9.1530467683489047E-2</v>
      </c>
      <c r="D632" s="5">
        <f t="shared" si="447"/>
        <v>8.7847173316709215E-2</v>
      </c>
      <c r="E632" s="5">
        <f t="shared" si="447"/>
        <v>8.4302871190185202E-2</v>
      </c>
      <c r="F632" s="5">
        <f t="shared" si="447"/>
        <v>8.0889839512791717E-2</v>
      </c>
      <c r="G632" s="5">
        <f t="shared" si="447"/>
        <v>7.7600918078212566E-2</v>
      </c>
      <c r="H632" s="5">
        <f t="shared" si="447"/>
        <v>7.442945812343979E-2</v>
      </c>
      <c r="I632" s="5">
        <f t="shared" si="447"/>
        <v>7.1369277465325717E-2</v>
      </c>
      <c r="J632" s="5">
        <f t="shared" si="447"/>
        <v>6.8414620278181085E-2</v>
      </c>
      <c r="K632" s="5">
        <f t="shared" si="447"/>
        <v>6.5560120961787136E-2</v>
      </c>
      <c r="L632" s="5">
        <f t="shared" si="448"/>
        <v>6.2800771622606277E-2</v>
      </c>
      <c r="M632" s="5">
        <f t="shared" si="448"/>
        <v>6.0131892753562524E-2</v>
      </c>
      <c r="N632" s="5">
        <f t="shared" si="448"/>
        <v>5.7549106751262125E-2</v>
      </c>
      <c r="O632" s="5">
        <f t="shared" si="448"/>
        <v>5.5048313955383954E-2</v>
      </c>
      <c r="P632" s="5">
        <f t="shared" si="448"/>
        <v>5.2625670934376978E-2</v>
      </c>
      <c r="Q632" s="5">
        <f t="shared" si="448"/>
        <v>5.0277570775554843E-2</v>
      </c>
      <c r="R632" s="5">
        <f t="shared" si="448"/>
        <v>4.800062516700003E-2</v>
      </c>
      <c r="S632" s="5">
        <f t="shared" si="448"/>
        <v>4.5791648084073711E-2</v>
      </c>
      <c r="T632" s="5">
        <f t="shared" si="448"/>
        <v>4.364764091535113E-2</v>
      </c>
      <c r="U632" s="5">
        <f t="shared" si="448"/>
        <v>4.156577888195382E-2</v>
      </c>
      <c r="V632" s="5">
        <f t="shared" si="449"/>
        <v>3.9543398620939307E-2</v>
      </c>
      <c r="W632" s="5">
        <f t="shared" si="449"/>
        <v>3.7577986817981524E-2</v>
      </c>
      <c r="X632" s="5">
        <f t="shared" si="449"/>
        <v>3.5667169787328118E-2</v>
      </c>
      <c r="Y632" s="5">
        <f t="shared" si="449"/>
        <v>3.3808703908199483E-2</v>
      </c>
      <c r="Z632" s="5">
        <f t="shared" si="449"/>
        <v>3.2000466836614873E-2</v>
      </c>
      <c r="AA632" s="5">
        <f t="shared" si="449"/>
        <v>3.02404494202725E-2</v>
      </c>
      <c r="AB632" s="5">
        <f t="shared" si="449"/>
        <v>2.8526748251728615E-2</v>
      </c>
      <c r="AC632" s="5">
        <f t="shared" si="449"/>
        <v>2.6857558801848209E-2</v>
      </c>
      <c r="AD632" s="5">
        <f t="shared" si="449"/>
        <v>2.5231169081451899E-2</v>
      </c>
      <c r="AE632" s="5">
        <f t="shared" si="449"/>
        <v>2.3645953784356799E-2</v>
      </c>
      <c r="AF632" s="5">
        <f t="shared" si="450"/>
        <v>2.2100368869689052E-2</v>
      </c>
      <c r="AG632" s="5">
        <f t="shared" si="450"/>
        <v>2.0592946545506939E-2</v>
      </c>
      <c r="AH632" s="5">
        <f t="shared" si="450"/>
        <v>1.9122290619475596E-2</v>
      </c>
      <c r="AI632" s="5">
        <f t="shared" si="450"/>
        <v>1.7687072185637788E-2</v>
      </c>
      <c r="AJ632" s="5">
        <f t="shared" si="450"/>
        <v>1.628602561927231E-2</v>
      </c>
      <c r="AK632" s="5">
        <f t="shared" si="450"/>
        <v>1.491794485446836E-2</v>
      </c>
      <c r="AL632" s="5">
        <f t="shared" si="450"/>
        <v>1.3581679921404063E-2</v>
      </c>
      <c r="AM632" s="5">
        <f t="shared" si="450"/>
        <v>1.227613372243317E-2</v>
      </c>
      <c r="AN632" s="5">
        <f t="shared" si="450"/>
        <v>1.1000259027984349E-2</v>
      </c>
      <c r="AO632" s="5">
        <f t="shared" si="450"/>
        <v>9.7530556749838362E-3</v>
      </c>
      <c r="AP632" s="5">
        <f t="shared" si="451"/>
        <v>8.5335679520499794E-3</v>
      </c>
      <c r="AQ632" s="5">
        <f t="shared" si="451"/>
        <v>7.340882157092693E-3</v>
      </c>
      <c r="AR632" s="5">
        <f t="shared" si="451"/>
        <v>6.174124314199704E-3</v>
      </c>
      <c r="AS632" s="5">
        <f t="shared" si="451"/>
        <v>5.0324580378205419E-3</v>
      </c>
      <c r="AT632" s="5">
        <f t="shared" si="451"/>
        <v>3.9150825332792266E-3</v>
      </c>
      <c r="AU632" s="5">
        <f t="shared" si="451"/>
        <v>2.8212307235703782E-3</v>
      </c>
      <c r="AV632" s="5">
        <f t="shared" si="451"/>
        <v>1.7501674932304326E-3</v>
      </c>
      <c r="AW632" s="5">
        <f t="shared" si="451"/>
        <v>7.011880408356666E-4</v>
      </c>
      <c r="AX632" s="5">
        <f t="shared" si="451"/>
        <v>3.2638366763268478E-4</v>
      </c>
      <c r="AY632" s="5">
        <f t="shared" si="451"/>
        <v>1.3331963516875489E-3</v>
      </c>
      <c r="AZ632" s="5">
        <f t="shared" si="451"/>
        <v>2.3198727820612844E-3</v>
      </c>
      <c r="BA632" s="5">
        <f t="shared" si="453"/>
        <v>3.2870110652989185E-3</v>
      </c>
      <c r="BB632" s="5">
        <f t="shared" si="453"/>
        <v>4.2351858527868019E-3</v>
      </c>
      <c r="BC632" s="5">
        <f t="shared" si="453"/>
        <v>5.1649494793525944E-3</v>
      </c>
      <c r="BD632" s="5">
        <f t="shared" si="453"/>
        <v>6.076833036176725E-3</v>
      </c>
      <c r="BE632" s="5">
        <f t="shared" si="453"/>
        <v>6.9713473823946742E-3</v>
      </c>
      <c r="BF632" s="5">
        <f t="shared" si="453"/>
        <v>7.8489840994387314E-3</v>
      </c>
      <c r="BG632" s="5">
        <f t="shared" si="453"/>
        <v>8.7102163918651165E-3</v>
      </c>
      <c r="BH632" s="5">
        <f t="shared" si="453"/>
        <v>9.5554999381354741E-3</v>
      </c>
      <c r="BI632" s="5">
        <f t="shared" si="453"/>
        <v>1.0385273694565988E-2</v>
      </c>
      <c r="BJ632" s="5">
        <f t="shared" si="453"/>
        <v>1.1199960655425042E-2</v>
      </c>
      <c r="BK632" s="5">
        <f t="shared" si="453"/>
        <v>1.1999968571944311E-2</v>
      </c>
      <c r="BL632" s="5">
        <f t="shared" si="453"/>
        <v>1.2785690632811431E-2</v>
      </c>
      <c r="BM632" s="5">
        <f t="shared" si="453"/>
        <v>1.3557506108530487E-2</v>
      </c>
      <c r="BN632" s="5">
        <f t="shared" si="453"/>
        <v>1.4315780961868467E-2</v>
      </c>
      <c r="BO632" s="5">
        <f t="shared" si="453"/>
        <v>1.506086842645276E-2</v>
      </c>
      <c r="BP632" s="5">
        <f t="shared" si="453"/>
        <v>1.579310955544079E-2</v>
      </c>
      <c r="BQ632" s="5">
        <f t="shared" si="453"/>
        <v>1.6512833742052938E-2</v>
      </c>
      <c r="BR632" s="5">
        <f t="shared" si="453"/>
        <v>1.7220359213637758E-2</v>
      </c>
      <c r="BS632" s="5">
        <f t="shared" si="453"/>
        <v>1.7915993500826205E-2</v>
      </c>
      <c r="BT632" s="5">
        <f t="shared" si="453"/>
        <v>1.8600033883228187E-2</v>
      </c>
      <c r="BU632" s="5">
        <f t="shared" si="453"/>
        <v>1.9272767813028467E-2</v>
      </c>
      <c r="BV632" s="5">
        <f t="shared" si="453"/>
        <v>1.9934473317750057E-2</v>
      </c>
      <c r="BW632" s="5">
        <f t="shared" si="453"/>
        <v>2.0585419383370496E-2</v>
      </c>
      <c r="BX632" s="5">
        <f t="shared" si="453"/>
        <v>2.122586631890027E-2</v>
      </c>
      <c r="BY632" s="5">
        <f t="shared" si="453"/>
        <v>2.1856066103461552E-2</v>
      </c>
      <c r="BZ632" s="5">
        <f t="shared" si="453"/>
        <v>2.2476262716839356E-2</v>
      </c>
      <c r="CA632" s="5">
        <f t="shared" si="453"/>
        <v>2.3086692454415907E-2</v>
      </c>
      <c r="CB632" s="5">
        <f t="shared" si="453"/>
        <v>2.3687584227342844E-2</v>
      </c>
      <c r="CC632" s="5">
        <f t="shared" si="453"/>
        <v>2.4279159848751522E-2</v>
      </c>
      <c r="CD632" s="5">
        <f t="shared" si="453"/>
        <v>2.4861634306753901E-2</v>
      </c>
      <c r="CE632" s="5">
        <f t="shared" si="453"/>
        <v>2.5435216024939464E-2</v>
      </c>
      <c r="CF632" s="5">
        <f t="shared" si="453"/>
        <v>2.6000107111031318E-2</v>
      </c>
      <c r="CG632" s="5">
        <f t="shared" si="453"/>
        <v>2.6556503594324786E-2</v>
      </c>
      <c r="CH632" s="5">
        <f t="shared" si="453"/>
        <v>2.710459565249447E-2</v>
      </c>
      <c r="CI632" s="5">
        <f t="shared" si="453"/>
        <v>2.76445678283209E-2</v>
      </c>
      <c r="CJ632" s="5">
        <f t="shared" si="453"/>
        <v>2.8176599236855754E-2</v>
      </c>
      <c r="CK632" s="5">
        <f t="shared" si="453"/>
        <v>2.8700863763514217E-2</v>
      </c>
      <c r="CL632" s="5">
        <f t="shared" si="453"/>
        <v>2.9217530253554419E-2</v>
      </c>
      <c r="CM632" s="5">
        <f t="shared" si="453"/>
        <v>2.972676269337822E-2</v>
      </c>
      <c r="CN632" s="5">
        <f t="shared" si="453"/>
        <v>3.0228720384061658E-2</v>
      </c>
      <c r="CO632" s="5">
        <f t="shared" si="453"/>
        <v>3.0723558107501395E-2</v>
      </c>
      <c r="CP632" s="5">
        <f t="shared" si="453"/>
        <v>3.1211426285540578E-2</v>
      </c>
      <c r="CQ632" s="5">
        <f t="shared" si="453"/>
        <v>3.1692471132418354E-2</v>
      </c>
      <c r="CR632" s="5">
        <f t="shared" si="453"/>
        <v>3.2166834800867274E-2</v>
      </c>
      <c r="CS632" s="5">
        <f t="shared" si="453"/>
        <v>3.2634655522165143E-2</v>
      </c>
      <c r="CT632" s="5">
        <f t="shared" si="453"/>
        <v>3.3096067740431584E-2</v>
      </c>
      <c r="CU632" s="5">
        <f t="shared" si="453"/>
        <v>3.3551202241442674E-2</v>
      </c>
      <c r="CV632" s="5">
        <f t="shared" si="453"/>
        <v>3.40001862762239E-2</v>
      </c>
      <c r="CW632" s="5">
        <f t="shared" si="453"/>
        <v>3.4443143679665743E-2</v>
      </c>
      <c r="CX632" s="5">
        <f t="shared" si="453"/>
        <v>3.4880194984395083E-2</v>
      </c>
    </row>
    <row r="633" spans="1:102">
      <c r="A633" s="24">
        <v>6.08</v>
      </c>
      <c r="B633" s="5">
        <f t="shared" si="447"/>
        <v>9.546189851398286E-2</v>
      </c>
      <c r="C633" s="5">
        <f t="shared" si="447"/>
        <v>9.1629296195255228E-2</v>
      </c>
      <c r="D633" s="5">
        <f t="shared" si="447"/>
        <v>8.7944101658017124E-2</v>
      </c>
      <c r="E633" s="5">
        <f t="shared" si="447"/>
        <v>8.4397971065580432E-2</v>
      </c>
      <c r="F633" s="5">
        <f t="shared" si="447"/>
        <v>8.0983178643234011E-2</v>
      </c>
      <c r="G633" s="5">
        <f t="shared" si="447"/>
        <v>7.7692560490791082E-2</v>
      </c>
      <c r="H633" s="5">
        <f t="shared" si="447"/>
        <v>7.4519464415221115E-2</v>
      </c>
      <c r="I633" s="5">
        <f t="shared" si="447"/>
        <v>7.1457705044057129E-2</v>
      </c>
      <c r="J633" s="5">
        <f t="shared" si="447"/>
        <v>6.8501523582243609E-2</v>
      </c>
      <c r="K633" s="5">
        <f t="shared" si="447"/>
        <v>6.5645551661508539E-2</v>
      </c>
      <c r="L633" s="5">
        <f t="shared" si="448"/>
        <v>6.2884778804797925E-2</v>
      </c>
      <c r="M633" s="5">
        <f t="shared" si="448"/>
        <v>6.0214523090930311E-2</v>
      </c>
      <c r="N633" s="5">
        <f t="shared" si="448"/>
        <v>5.76304046581552E-2</v>
      </c>
      <c r="O633" s="5">
        <f t="shared" si="448"/>
        <v>5.512832173118247E-2</v>
      </c>
      <c r="P633" s="5">
        <f t="shared" si="448"/>
        <v>5.2704428895677627E-2</v>
      </c>
      <c r="Q633" s="5">
        <f t="shared" si="448"/>
        <v>5.0355117378188347E-2</v>
      </c>
      <c r="R633" s="5">
        <f t="shared" si="448"/>
        <v>4.8076997118804768E-2</v>
      </c>
      <c r="S633" s="5">
        <f t="shared" si="448"/>
        <v>4.5866880449253578E-2</v>
      </c>
      <c r="T633" s="5">
        <f t="shared" si="448"/>
        <v>4.372176721115973E-2</v>
      </c>
      <c r="U633" s="5">
        <f t="shared" si="448"/>
        <v>4.1638831168372969E-2</v>
      </c>
      <c r="V633" s="5">
        <f t="shared" si="449"/>
        <v>3.9615407583951559E-2</v>
      </c>
      <c r="W633" s="5">
        <f t="shared" si="449"/>
        <v>3.764898184697861E-2</v>
      </c>
      <c r="X633" s="5">
        <f t="shared" si="449"/>
        <v>3.5737179047143811E-2</v>
      </c>
      <c r="Y633" s="5">
        <f t="shared" si="449"/>
        <v>3.3877754406208584E-2</v>
      </c>
      <c r="Z633" s="5">
        <f t="shared" si="449"/>
        <v>3.206858448529866E-2</v>
      </c>
      <c r="AA633" s="5">
        <f t="shared" si="449"/>
        <v>3.0307659095612997E-2</v>
      </c>
      <c r="AB633" s="5">
        <f t="shared" si="449"/>
        <v>2.8593073847761143E-2</v>
      </c>
      <c r="AC633" s="5">
        <f t="shared" si="449"/>
        <v>2.692302328167169E-2</v>
      </c>
      <c r="AD633" s="5">
        <f t="shared" si="449"/>
        <v>2.5295794524969141E-2</v>
      </c>
      <c r="AE633" s="5">
        <f t="shared" si="449"/>
        <v>2.3709761432993262E-2</v>
      </c>
      <c r="AF633" s="5">
        <f t="shared" si="450"/>
        <v>2.2163379168316753E-2</v>
      </c>
      <c r="AG633" s="5">
        <f t="shared" si="450"/>
        <v>2.065517918178042E-2</v>
      </c>
      <c r="AH633" s="5">
        <f t="shared" si="450"/>
        <v>1.9183764560769347E-2</v>
      </c>
      <c r="AI633" s="5">
        <f t="shared" si="450"/>
        <v>1.7747805713758558E-2</v>
      </c>
      <c r="AJ633" s="5">
        <f t="shared" si="450"/>
        <v>1.6346036363105158E-2</v>
      </c>
      <c r="AK633" s="5">
        <f t="shared" si="450"/>
        <v>1.4977249820702421E-2</v>
      </c>
      <c r="AL633" s="5">
        <f t="shared" si="450"/>
        <v>1.3640295523471867E-2</v>
      </c>
      <c r="AM633" s="5">
        <f t="shared" si="450"/>
        <v>1.233407580778681E-2</v>
      </c>
      <c r="AN633" s="5">
        <f t="shared" si="450"/>
        <v>1.1057542903821882E-2</v>
      </c>
      <c r="AO633" s="5">
        <f t="shared" si="450"/>
        <v>9.8096961325303475E-3</v>
      </c>
      <c r="AP633" s="5">
        <f t="shared" si="451"/>
        <v>8.589579289489703E-3</v>
      </c>
      <c r="AQ633" s="5">
        <f t="shared" si="451"/>
        <v>7.3962782012411618E-3</v>
      </c>
      <c r="AR633" s="5">
        <f t="shared" si="451"/>
        <v>6.2289184409980297E-3</v>
      </c>
      <c r="AS633" s="5">
        <f t="shared" si="451"/>
        <v>5.0866631917278818E-3</v>
      </c>
      <c r="AT633" s="5">
        <f t="shared" si="451"/>
        <v>3.9687112456336798E-3</v>
      </c>
      <c r="AU633" s="5">
        <f t="shared" si="451"/>
        <v>2.8742951299835853E-3</v>
      </c>
      <c r="AV633" s="5">
        <f t="shared" si="451"/>
        <v>1.8026793500761709E-3</v>
      </c>
      <c r="AW633" s="5">
        <f t="shared" si="451"/>
        <v>7.5315874088851403E-4</v>
      </c>
      <c r="AX633" s="5">
        <f t="shared" si="451"/>
        <v>2.7494308035654752E-4</v>
      </c>
      <c r="AY633" s="5">
        <f t="shared" si="451"/>
        <v>1.2822751678390823E-3</v>
      </c>
      <c r="AZ633" s="5">
        <f t="shared" si="451"/>
        <v>2.2694606135719511E-3</v>
      </c>
      <c r="BA633" s="5">
        <f t="shared" si="453"/>
        <v>3.2370978326566394E-3</v>
      </c>
      <c r="BB633" s="5">
        <f t="shared" si="453"/>
        <v>4.1857617729357602E-3</v>
      </c>
      <c r="BC633" s="5">
        <f t="shared" si="453"/>
        <v>5.1160050541803406E-3</v>
      </c>
      <c r="BD633" s="5">
        <f t="shared" si="453"/>
        <v>6.0283590415548191E-3</v>
      </c>
      <c r="BE633" s="5">
        <f t="shared" si="453"/>
        <v>6.9233348577412077E-3</v>
      </c>
      <c r="BF633" s="5">
        <f t="shared" si="453"/>
        <v>7.8014243377731718E-3</v>
      </c>
      <c r="BG633" s="5">
        <f t="shared" si="453"/>
        <v>8.6631009303278703E-3</v>
      </c>
      <c r="BH633" s="5">
        <f t="shared" si="453"/>
        <v>9.5088205489463826E-3</v>
      </c>
      <c r="BI633" s="5">
        <f t="shared" si="453"/>
        <v>1.0339022376397569E-2</v>
      </c>
      <c r="BJ633" s="5">
        <f t="shared" si="453"/>
        <v>1.1154129625167833E-2</v>
      </c>
      <c r="BK633" s="5">
        <f t="shared" si="453"/>
        <v>1.1954550256843145E-2</v>
      </c>
      <c r="BL633" s="5">
        <f t="shared" si="453"/>
        <v>1.2740677662952817E-2</v>
      </c>
      <c r="BM633" s="5">
        <f t="shared" si="453"/>
        <v>1.3512891309662337E-2</v>
      </c>
      <c r="BN633" s="5">
        <f t="shared" si="453"/>
        <v>1.4271557348534816E-2</v>
      </c>
      <c r="BO633" s="5">
        <f t="shared" si="453"/>
        <v>1.5017029195426912E-2</v>
      </c>
      <c r="BP633" s="5">
        <f t="shared" si="453"/>
        <v>1.5749648079441583E-2</v>
      </c>
      <c r="BQ633" s="5">
        <f t="shared" si="453"/>
        <v>1.6469743563729482E-2</v>
      </c>
      <c r="BR633" s="5">
        <f t="shared" si="453"/>
        <v>1.7177634039809112E-2</v>
      </c>
      <c r="BS633" s="5">
        <f t="shared" si="453"/>
        <v>1.7873627196963046E-2</v>
      </c>
      <c r="BT633" s="5">
        <f t="shared" si="453"/>
        <v>1.8558020468164418E-2</v>
      </c>
      <c r="BU633" s="5">
        <f t="shared" si="453"/>
        <v>1.9231101453891376E-2</v>
      </c>
      <c r="BV633" s="5">
        <f t="shared" si="453"/>
        <v>1.9893148325098219E-2</v>
      </c>
      <c r="BW633" s="5">
        <f t="shared" si="453"/>
        <v>2.0544430206529359E-2</v>
      </c>
      <c r="BX633" s="5">
        <f t="shared" si="453"/>
        <v>2.1185207541485784E-2</v>
      </c>
      <c r="BY633" s="5">
        <f t="shared" si="453"/>
        <v>2.1815732439082906E-2</v>
      </c>
      <c r="BZ633" s="5">
        <f t="shared" si="453"/>
        <v>2.2436249004972153E-2</v>
      </c>
      <c r="CA633" s="5">
        <f t="shared" si="453"/>
        <v>2.3046993656437927E-2</v>
      </c>
      <c r="CB633" s="5">
        <f t="shared" si="453"/>
        <v>2.3648195422724567E-2</v>
      </c>
      <c r="CC633" s="5">
        <f t="shared" si="453"/>
        <v>2.4240076231394347E-2</v>
      </c>
      <c r="CD633" s="5">
        <f t="shared" si="453"/>
        <v>2.4822851181469201E-2</v>
      </c>
      <c r="CE633" s="5">
        <f t="shared" si="453"/>
        <v>2.5396728804062012E-2</v>
      </c>
      <c r="CF633" s="5">
        <f t="shared" si="453"/>
        <v>2.5961911311160997E-2</v>
      </c>
      <c r="CG633" s="5">
        <f t="shared" si="453"/>
        <v>2.6518594833190808E-2</v>
      </c>
      <c r="CH633" s="5">
        <f t="shared" si="453"/>
        <v>2.7066969645936599E-2</v>
      </c>
      <c r="CI633" s="5">
        <f t="shared" si="453"/>
        <v>2.7607220387382454E-2</v>
      </c>
      <c r="CJ633" s="5">
        <f t="shared" si="453"/>
        <v>2.8139526264983512E-2</v>
      </c>
      <c r="CK633" s="5">
        <f t="shared" si="453"/>
        <v>2.8664061253860479E-2</v>
      </c>
      <c r="CL633" s="5">
        <f t="shared" si="453"/>
        <v>2.9180994286376889E-2</v>
      </c>
      <c r="CM633" s="5">
        <f t="shared" si="453"/>
        <v>2.9690489433533362E-2</v>
      </c>
      <c r="CN633" s="5">
        <f t="shared" si="453"/>
        <v>3.0192706078587594E-2</v>
      </c>
      <c r="CO633" s="5">
        <f t="shared" si="453"/>
        <v>3.068779908328647E-2</v>
      </c>
      <c r="CP633" s="5">
        <f t="shared" si="453"/>
        <v>3.1175918947074083E-2</v>
      </c>
      <c r="CQ633" s="5">
        <f t="shared" si="453"/>
        <v>3.1657211959619902E-2</v>
      </c>
      <c r="CR633" s="5">
        <f t="shared" si="453"/>
        <v>3.2131820346991476E-2</v>
      </c>
      <c r="CS633" s="5">
        <f t="shared" si="453"/>
        <v>3.2599882411778601E-2</v>
      </c>
      <c r="CT633" s="5">
        <f t="shared" si="453"/>
        <v>3.3061532667459093E-2</v>
      </c>
      <c r="CU633" s="5">
        <f t="shared" si="453"/>
        <v>3.3516901967279945E-2</v>
      </c>
      <c r="CV633" s="5">
        <f t="shared" si="453"/>
        <v>3.3966117627914065E-2</v>
      </c>
      <c r="CW633" s="5">
        <f t="shared" si="453"/>
        <v>3.4409303548136941E-2</v>
      </c>
      <c r="CX633" s="5">
        <f t="shared" si="453"/>
        <v>3.4846580322756879E-2</v>
      </c>
    </row>
    <row r="634" spans="1:102">
      <c r="A634" s="23">
        <v>6.09</v>
      </c>
      <c r="B634" s="5">
        <f t="shared" si="447"/>
        <v>9.5560614648014283E-2</v>
      </c>
      <c r="C634" s="5">
        <f t="shared" si="447"/>
        <v>9.1726077095546782E-2</v>
      </c>
      <c r="D634" s="5">
        <f t="shared" si="447"/>
        <v>8.8039021756635735E-2</v>
      </c>
      <c r="E634" s="5">
        <f t="shared" si="447"/>
        <v>8.4491100581457146E-2</v>
      </c>
      <c r="F634" s="5">
        <f t="shared" si="447"/>
        <v>8.1074583894248153E-2</v>
      </c>
      <c r="G634" s="5">
        <f t="shared" si="447"/>
        <v>7.7782304177483136E-2</v>
      </c>
      <c r="H634" s="5">
        <f t="shared" si="447"/>
        <v>7.4607605879173991E-2</v>
      </c>
      <c r="I634" s="5">
        <f t="shared" si="447"/>
        <v>7.1544300503612546E-2</v>
      </c>
      <c r="J634" s="5">
        <f t="shared" si="447"/>
        <v>6.8586626347898055E-2</v>
      </c>
      <c r="K634" s="5">
        <f t="shared" si="447"/>
        <v>6.5729212333055245E-2</v>
      </c>
      <c r="L634" s="5">
        <f t="shared" si="448"/>
        <v>6.2967045452040502E-2</v>
      </c>
      <c r="M634" s="5">
        <f t="shared" si="448"/>
        <v>6.0295441419583623E-2</v>
      </c>
      <c r="N634" s="5">
        <f t="shared" si="448"/>
        <v>5.7710018162367309E-2</v>
      </c>
      <c r="O634" s="5">
        <f t="shared" si="448"/>
        <v>5.5206671833951504E-2</v>
      </c>
      <c r="P634" s="5">
        <f t="shared" si="448"/>
        <v>5.2781555078298667E-2</v>
      </c>
      <c r="Q634" s="5">
        <f t="shared" si="448"/>
        <v>5.0431057299742885E-2</v>
      </c>
      <c r="R634" s="5">
        <f t="shared" si="448"/>
        <v>4.8151786726597867E-2</v>
      </c>
      <c r="S634" s="5">
        <f t="shared" si="448"/>
        <v>4.5940554081009416E-2</v>
      </c>
      <c r="T634" s="5">
        <f t="shared" si="448"/>
        <v>4.3794357689702974E-2</v>
      </c>
      <c r="U634" s="5">
        <f t="shared" si="448"/>
        <v>4.1710369889448887E-2</v>
      </c>
      <c r="V634" s="5">
        <f t="shared" si="449"/>
        <v>3.9685924597773523E-2</v>
      </c>
      <c r="W634" s="5">
        <f t="shared" si="449"/>
        <v>3.7718505934032628E-2</v>
      </c>
      <c r="X634" s="5">
        <f t="shared" si="449"/>
        <v>3.5805737788729003E-2</v>
      </c>
      <c r="Y634" s="5">
        <f t="shared" si="449"/>
        <v>3.3945374250146022E-2</v>
      </c>
      <c r="Z634" s="5">
        <f t="shared" si="449"/>
        <v>3.2135290807200428E-2</v>
      </c>
      <c r="AA634" s="5">
        <f t="shared" si="449"/>
        <v>3.0373476256066713E-2</v>
      </c>
      <c r="AB634" s="5">
        <f t="shared" si="449"/>
        <v>2.865802524575229E-2</v>
      </c>
      <c r="AC634" s="5">
        <f t="shared" si="449"/>
        <v>2.698713140453695E-2</v>
      </c>
      <c r="AD634" s="5">
        <f t="shared" si="449"/>
        <v>2.5359080995147644E-2</v>
      </c>
      <c r="AE634" s="5">
        <f t="shared" si="449"/>
        <v>2.3772247051818851E-2</v>
      </c>
      <c r="AF634" s="5">
        <f t="shared" si="450"/>
        <v>2.2225083957073254E-2</v>
      </c>
      <c r="AG634" s="5">
        <f t="shared" si="450"/>
        <v>2.0716122420222624E-2</v>
      </c>
      <c r="AH634" s="5">
        <f t="shared" si="450"/>
        <v>1.9243964823295164E-2</v>
      </c>
      <c r="AI634" s="5">
        <f t="shared" si="450"/>
        <v>1.7807280903402112E-2</v>
      </c>
      <c r="AJ634" s="5">
        <f t="shared" si="450"/>
        <v>1.6404803743506502E-2</v>
      </c>
      <c r="AK634" s="5">
        <f t="shared" si="450"/>
        <v>1.503532604619668E-2</v>
      </c>
      <c r="AL634" s="5">
        <f t="shared" si="450"/>
        <v>1.3697696667428969E-2</v>
      </c>
      <c r="AM634" s="5">
        <f t="shared" si="450"/>
        <v>1.2390817389322545E-2</v>
      </c>
      <c r="AN634" s="5">
        <f t="shared" si="450"/>
        <v>1.1113639912991274E-2</v>
      </c>
      <c r="AO634" s="5">
        <f t="shared" si="450"/>
        <v>9.8651630541056815E-3</v>
      </c>
      <c r="AP634" s="5">
        <f t="shared" si="451"/>
        <v>8.6444301254175182E-3</v>
      </c>
      <c r="AQ634" s="5">
        <f t="shared" si="451"/>
        <v>7.450526491865353E-3</v>
      </c>
      <c r="AR634" s="5">
        <f t="shared" si="451"/>
        <v>6.2825772851295564E-3</v>
      </c>
      <c r="AS634" s="5">
        <f t="shared" si="451"/>
        <v>5.1397452656353898E-3</v>
      </c>
      <c r="AT634" s="5">
        <f t="shared" si="451"/>
        <v>4.0212288210240629E-3</v>
      </c>
      <c r="AU634" s="5">
        <f t="shared" si="451"/>
        <v>2.9262600910361578E-3</v>
      </c>
      <c r="AV634" s="5">
        <f t="shared" si="451"/>
        <v>1.8541032095896262E-3</v>
      </c>
      <c r="AW634" s="5">
        <f t="shared" si="451"/>
        <v>8.0405265559563982E-4</v>
      </c>
      <c r="AX634" s="5">
        <f t="shared" si="451"/>
        <v>2.2456829525563382E-4</v>
      </c>
      <c r="AY634" s="5">
        <f t="shared" si="451"/>
        <v>1.2324090248775899E-3</v>
      </c>
      <c r="AZ634" s="5">
        <f t="shared" si="451"/>
        <v>2.2200929399070896E-3</v>
      </c>
      <c r="BA634" s="5">
        <f t="shared" si="453"/>
        <v>3.1882187576092735E-3</v>
      </c>
      <c r="BB634" s="5">
        <f t="shared" si="453"/>
        <v>4.1373617161408402E-3</v>
      </c>
      <c r="BC634" s="5">
        <f t="shared" si="453"/>
        <v>5.0680747143125593E-3</v>
      </c>
      <c r="BD634" s="5">
        <f t="shared" si="453"/>
        <v>5.9808893855963635E-3</v>
      </c>
      <c r="BE634" s="5">
        <f t="shared" si="453"/>
        <v>6.876317110760477E-3</v>
      </c>
      <c r="BF634" s="5">
        <f t="shared" si="453"/>
        <v>7.7548499731856652E-3</v>
      </c>
      <c r="BG634" s="5">
        <f t="shared" si="453"/>
        <v>8.616961660612224E-3</v>
      </c>
      <c r="BH634" s="5">
        <f t="shared" si="453"/>
        <v>9.4631083167901614E-3</v>
      </c>
      <c r="BI634" s="5">
        <f t="shared" si="453"/>
        <v>1.0293729346249218E-2</v>
      </c>
      <c r="BJ634" s="5">
        <f t="shared" si="453"/>
        <v>1.1109248175172656E-2</v>
      </c>
      <c r="BK634" s="5">
        <f t="shared" si="453"/>
        <v>1.1910072971142535E-2</v>
      </c>
      <c r="BL634" s="5">
        <f t="shared" si="453"/>
        <v>1.2696597324327229E-2</v>
      </c>
      <c r="BM634" s="5">
        <f t="shared" si="453"/>
        <v>1.3469200892499825E-2</v>
      </c>
      <c r="BN634" s="5">
        <f t="shared" si="453"/>
        <v>1.4228250012107958E-2</v>
      </c>
      <c r="BO634" s="5">
        <f t="shared" si="453"/>
        <v>1.4974098277462031E-2</v>
      </c>
      <c r="BP634" s="5">
        <f t="shared" si="453"/>
        <v>1.570708708996521E-2</v>
      </c>
      <c r="BQ634" s="5">
        <f t="shared" si="453"/>
        <v>1.6427546179177716E-2</v>
      </c>
      <c r="BR634" s="5">
        <f t="shared" si="453"/>
        <v>1.7135794097386609E-2</v>
      </c>
      <c r="BS634" s="5">
        <f t="shared" si="453"/>
        <v>1.7832138689239066E-2</v>
      </c>
      <c r="BT634" s="5">
        <f t="shared" si="453"/>
        <v>1.851687753789398E-2</v>
      </c>
      <c r="BU634" s="5">
        <f t="shared" si="453"/>
        <v>1.9190298389050467E-2</v>
      </c>
      <c r="BV634" s="5">
        <f t="shared" si="453"/>
        <v>1.9852679554122413E-2</v>
      </c>
      <c r="BW634" s="5">
        <f t="shared" si="453"/>
        <v>2.050429029374605E-2</v>
      </c>
      <c r="BX634" s="5">
        <f t="shared" si="453"/>
        <v>2.114539118273058E-2</v>
      </c>
      <c r="BY634" s="5">
        <f t="shared" si="453"/>
        <v>2.1776234457491356E-2</v>
      </c>
      <c r="BZ634" s="5">
        <f t="shared" si="453"/>
        <v>2.2397064346938486E-2</v>
      </c>
      <c r="CA634" s="5">
        <f t="shared" si="453"/>
        <v>2.3008117387732889E-2</v>
      </c>
      <c r="CB634" s="5">
        <f t="shared" si="453"/>
        <v>2.3609622724764898E-2</v>
      </c>
      <c r="CC634" s="5">
        <f t="shared" si="453"/>
        <v>2.4201802397656853E-2</v>
      </c>
      <c r="CD634" s="5">
        <f t="shared" si="453"/>
        <v>2.4784871614042782E-2</v>
      </c>
      <c r="CE634" s="5">
        <f t="shared" si="453"/>
        <v>2.5359039010331222E-2</v>
      </c>
      <c r="CF634" s="5">
        <f t="shared" si="453"/>
        <v>2.5924506900615298E-2</v>
      </c>
      <c r="CG634" s="5">
        <f t="shared" si="453"/>
        <v>2.648147151435374E-2</v>
      </c>
      <c r="CH634" s="5">
        <f t="shared" si="453"/>
        <v>2.703012322340953E-2</v>
      </c>
      <c r="CI634" s="5">
        <f t="shared" si="453"/>
        <v>2.7570646758997806E-2</v>
      </c>
      <c r="CJ634" s="5">
        <f t="shared" si="453"/>
        <v>2.8103221419062741E-2</v>
      </c>
      <c r="CK634" s="5">
        <f t="shared" si="453"/>
        <v>2.8628021266571983E-2</v>
      </c>
      <c r="CL634" s="5">
        <f t="shared" si="453"/>
        <v>2.9145215319189781E-2</v>
      </c>
      <c r="CM634" s="5">
        <f t="shared" si="453"/>
        <v>2.9654967730762719E-2</v>
      </c>
      <c r="CN634" s="5">
        <f t="shared" si="453"/>
        <v>3.0157437965027463E-2</v>
      </c>
      <c r="CO634" s="5">
        <f t="shared" si="453"/>
        <v>3.0652780961926779E-2</v>
      </c>
      <c r="CP634" s="5">
        <f t="shared" si="453"/>
        <v>3.1141147296897924E-2</v>
      </c>
      <c r="CQ634" s="5">
        <f t="shared" si="453"/>
        <v>3.1622683333477855E-2</v>
      </c>
      <c r="CR634" s="5">
        <f t="shared" si="453"/>
        <v>3.209753136954973E-2</v>
      </c>
      <c r="CS634" s="5">
        <f t="shared" si="453"/>
        <v>3.2565829777537851E-2</v>
      </c>
      <c r="CT634" s="5">
        <f t="shared" si="453"/>
        <v>3.3027713138841223E-2</v>
      </c>
      <c r="CU634" s="5">
        <f t="shared" si="453"/>
        <v>3.3483312372779905E-2</v>
      </c>
      <c r="CV634" s="5">
        <f t="shared" si="453"/>
        <v>3.3932754860314031E-2</v>
      </c>
      <c r="CW634" s="5">
        <f t="shared" si="453"/>
        <v>3.4376164562780545E-2</v>
      </c>
      <c r="CX634" s="5">
        <f t="shared" si="453"/>
        <v>3.4813662135880871E-2</v>
      </c>
    </row>
    <row r="635" spans="1:102">
      <c r="A635" s="24">
        <v>6.1</v>
      </c>
      <c r="B635" s="5">
        <f t="shared" ref="B635:K644" si="454">ABS(Ct_Na+10^-pH-Kw*10^pH-Ct_CH3COO*Ka*10^pH/(1+Ka*10^pH))</f>
        <v>9.5657281106876865E-2</v>
      </c>
      <c r="C635" s="5">
        <f t="shared" si="454"/>
        <v>9.1820848502056115E-2</v>
      </c>
      <c r="D635" s="5">
        <f t="shared" si="454"/>
        <v>8.8131970997420803E-2</v>
      </c>
      <c r="E635" s="5">
        <f t="shared" si="454"/>
        <v>8.4582296417488712E-2</v>
      </c>
      <c r="F635" s="5">
        <f t="shared" si="454"/>
        <v>8.1164091266442973E-2</v>
      </c>
      <c r="G635" s="5">
        <f t="shared" si="454"/>
        <v>7.7870184484526178E-2</v>
      </c>
      <c r="H635" s="5">
        <f t="shared" si="454"/>
        <v>7.4693917230534979E-2</v>
      </c>
      <c r="I635" s="5">
        <f t="shared" si="454"/>
        <v>7.1629097950368037E-2</v>
      </c>
      <c r="J635" s="5">
        <f t="shared" si="454"/>
        <v>6.866996209365514E-2</v>
      </c>
      <c r="K635" s="5">
        <f t="shared" si="454"/>
        <v>6.5811135927000317E-2</v>
      </c>
      <c r="L635" s="5">
        <f t="shared" ref="L635:U644" si="455">ABS(Ct_Na+10^-pH-Kw*10^pH-Ct_CH3COO*Ka*10^pH/(1+Ka*10^pH))</f>
        <v>6.3047603965900589E-2</v>
      </c>
      <c r="M635" s="5">
        <f t="shared" si="455"/>
        <v>6.0374679610082881E-2</v>
      </c>
      <c r="N635" s="5">
        <f t="shared" si="455"/>
        <v>5.7787978620581867E-2</v>
      </c>
      <c r="O635" s="5">
        <f t="shared" si="455"/>
        <v>5.5283395122811031E-2</v>
      </c>
      <c r="P635" s="5">
        <f t="shared" si="455"/>
        <v>5.2857079859345527E-2</v>
      </c>
      <c r="Q635" s="5">
        <f t="shared" si="455"/>
        <v>5.0505420450140531E-2</v>
      </c>
      <c r="R635" s="5">
        <f t="shared" si="455"/>
        <v>4.8225023447275056E-2</v>
      </c>
      <c r="S635" s="5">
        <f t="shared" si="455"/>
        <v>4.601269799673393E-2</v>
      </c>
      <c r="T635" s="5">
        <f t="shared" si="455"/>
        <v>4.3865440941796938E-2</v>
      </c>
      <c r="U635" s="5">
        <f t="shared" si="455"/>
        <v>4.178042322178567E-2</v>
      </c>
      <c r="V635" s="5">
        <f t="shared" ref="V635:AE644" si="456">ABS(Ct_Na+10^-pH-Kw*10^pH-Ct_CH3COO*Ka*10^pH/(1+Ka*10^pH))</f>
        <v>3.9754977436631887E-2</v>
      </c>
      <c r="W635" s="5">
        <f t="shared" si="456"/>
        <v>3.7786586462327472E-2</v>
      </c>
      <c r="X635" s="5">
        <f t="shared" si="456"/>
        <v>3.5872873015087077E-2</v>
      </c>
      <c r="Y635" s="5">
        <f t="shared" si="456"/>
        <v>3.4011590073250532E-2</v>
      </c>
      <c r="Z635" s="5">
        <f t="shared" si="456"/>
        <v>3.2200612075787949E-2</v>
      </c>
      <c r="AA635" s="5">
        <f t="shared" si="456"/>
        <v>3.0437926824924376E-2</v>
      </c>
      <c r="AB635" s="5">
        <f t="shared" si="456"/>
        <v>2.8721628028030875E-2</v>
      </c>
      <c r="AC635" s="5">
        <f t="shared" si="456"/>
        <v>2.7049908420667089E-2</v>
      </c>
      <c r="AD635" s="5">
        <f t="shared" si="456"/>
        <v>2.5421053418620318E-2</v>
      </c>
      <c r="AE635" s="5">
        <f t="shared" si="456"/>
        <v>2.3833435252068429E-2</v>
      </c>
      <c r="AF635" s="5">
        <f t="shared" ref="AF635:AO644" si="457">ABS(Ct_Na+10^-pH-Kw*10^pH-Ct_CH3COO*Ka*10^pH/(1+Ka*10^pH))</f>
        <v>2.228550753968031E-2</v>
      </c>
      <c r="AG635" s="5">
        <f t="shared" si="457"/>
        <v>2.0775800264635116E-2</v>
      </c>
      <c r="AH635" s="5">
        <f t="shared" si="457"/>
        <v>1.930291511824956E-2</v>
      </c>
      <c r="AI635" s="5">
        <f t="shared" si="457"/>
        <v>1.786552118021064E-2</v>
      </c>
      <c r="AJ635" s="5">
        <f t="shared" si="457"/>
        <v>1.6462350907363123E-2</v>
      </c>
      <c r="AK635" s="5">
        <f t="shared" si="457"/>
        <v>1.5092196405641425E-2</v>
      </c>
      <c r="AL635" s="5">
        <f t="shared" si="457"/>
        <v>1.3753905962099328E-2</v>
      </c>
      <c r="AM635" s="5">
        <f t="shared" si="457"/>
        <v>1.2446380816109895E-2</v>
      </c>
      <c r="AN635" s="5">
        <f t="shared" si="457"/>
        <v>1.1168572150711126E-2</v>
      </c>
      <c r="AO635" s="5">
        <f t="shared" si="457"/>
        <v>9.9194782867820241E-3</v>
      </c>
      <c r="AP635" s="5">
        <f t="shared" ref="AP635:BE644" si="458">ABS(Ct_Na+10^-pH-Kw*10^pH-Ct_CH3COO*Ka*10^pH/(1+Ka*10^pH))</f>
        <v>8.6981420642735438E-3</v>
      </c>
      <c r="AQ635" s="5">
        <f t="shared" si="458"/>
        <v>7.5036483961059136E-3</v>
      </c>
      <c r="AR635" s="5">
        <f t="shared" si="458"/>
        <v>6.3351219815941107E-3</v>
      </c>
      <c r="AS635" s="5">
        <f t="shared" si="458"/>
        <v>5.1917251673943843E-3</v>
      </c>
      <c r="AT635" s="5">
        <f t="shared" si="458"/>
        <v>4.0726559449861324E-3</v>
      </c>
      <c r="AU635" s="5">
        <f t="shared" si="458"/>
        <v>2.9771460746286019E-3</v>
      </c>
      <c r="AV635" s="5">
        <f t="shared" si="458"/>
        <v>1.904459326570157E-3</v>
      </c>
      <c r="AW635" s="5">
        <f t="shared" si="458"/>
        <v>8.5388983104901089E-4</v>
      </c>
      <c r="AX635" s="5">
        <f t="shared" si="458"/>
        <v>1.7523947068597695E-4</v>
      </c>
      <c r="AY635" s="5">
        <f t="shared" si="458"/>
        <v>1.1835782814768464E-3</v>
      </c>
      <c r="AZ635" s="5">
        <f t="shared" si="458"/>
        <v>2.1717503160518722E-3</v>
      </c>
      <c r="BA635" s="5">
        <f t="shared" si="458"/>
        <v>3.1403545875660216E-3</v>
      </c>
      <c r="BB635" s="5">
        <f t="shared" si="458"/>
        <v>4.0899666184622402E-3</v>
      </c>
      <c r="BC635" s="5">
        <f t="shared" si="458"/>
        <v>5.0211395807973763E-3</v>
      </c>
      <c r="BD635" s="5">
        <f t="shared" si="458"/>
        <v>5.9344053707799035E-3</v>
      </c>
      <c r="BE635" s="5">
        <f t="shared" si="458"/>
        <v>6.830275621905614E-3</v>
      </c>
      <c r="BF635" s="5">
        <f t="shared" si="453"/>
        <v>7.709242660745956E-3</v>
      </c>
      <c r="BG635" s="5">
        <f t="shared" si="453"/>
        <v>8.5717804091406669E-3</v>
      </c>
      <c r="BH635" s="5">
        <f t="shared" si="453"/>
        <v>9.4183452362688255E-3</v>
      </c>
      <c r="BI635" s="5">
        <f t="shared" si="453"/>
        <v>1.0249376763816626E-2</v>
      </c>
      <c r="BJ635" s="5">
        <f t="shared" si="453"/>
        <v>1.1065298627227209E-2</v>
      </c>
      <c r="BK635" s="5">
        <f t="shared" si="453"/>
        <v>1.1866519195801568E-2</v>
      </c>
      <c r="BL635" s="5">
        <f t="shared" si="453"/>
        <v>1.2653432254222809E-2</v>
      </c>
      <c r="BM635" s="5">
        <f t="shared" si="453"/>
        <v>1.3426417647893242E-2</v>
      </c>
      <c r="BN635" s="5">
        <f t="shared" si="453"/>
        <v>1.4185841894306279E-2</v>
      </c>
      <c r="BO635" s="5">
        <f t="shared" si="453"/>
        <v>1.4932058762520822E-2</v>
      </c>
      <c r="BP635" s="5">
        <f t="shared" si="453"/>
        <v>1.5665409822662742E-2</v>
      </c>
      <c r="BQ635" s="5">
        <f t="shared" si="453"/>
        <v>1.6386224967246649E-2</v>
      </c>
      <c r="BR635" s="5">
        <f t="shared" si="453"/>
        <v>1.7094822905990147E-2</v>
      </c>
      <c r="BS635" s="5">
        <f t="shared" si="453"/>
        <v>1.7791511635679144E-2</v>
      </c>
      <c r="BT635" s="5">
        <f t="shared" si="453"/>
        <v>1.8476588886540003E-2</v>
      </c>
      <c r="BU635" s="5">
        <f t="shared" si="453"/>
        <v>1.9150342546477524E-2</v>
      </c>
      <c r="BV635" s="5">
        <f t="shared" si="453"/>
        <v>1.9813051064448854E-2</v>
      </c>
      <c r="BW635" s="5">
        <f t="shared" si="453"/>
        <v>2.0464983834160504E-2</v>
      </c>
      <c r="BX635" s="5">
        <f t="shared" si="453"/>
        <v>2.1106401559199371E-2</v>
      </c>
      <c r="BY635" s="5">
        <f t="shared" si="453"/>
        <v>2.1737556600637614E-2</v>
      </c>
      <c r="BZ635" s="5">
        <f t="shared" si="453"/>
        <v>2.2358693308084793E-2</v>
      </c>
      <c r="CA635" s="5">
        <f t="shared" si="453"/>
        <v>2.2970048335099712E-2</v>
      </c>
      <c r="CB635" s="5">
        <f t="shared" si="453"/>
        <v>2.3571850939817542E-2</v>
      </c>
      <c r="CC635" s="5">
        <f t="shared" si="453"/>
        <v>2.4164323271593999E-2</v>
      </c>
      <c r="CD635" s="5">
        <f t="shared" si="453"/>
        <v>2.4747680644420032E-2</v>
      </c>
      <c r="CE635" s="5">
        <f t="shared" si="453"/>
        <v>2.5322131797813625E-2</v>
      </c>
      <c r="CF635" s="5">
        <f t="shared" si="453"/>
        <v>2.5887879145852777E-2</v>
      </c>
      <c r="CG635" s="5">
        <f t="shared" si="453"/>
        <v>2.6445119014974039E-2</v>
      </c>
      <c r="CH635" s="5">
        <f t="shared" si="453"/>
        <v>2.6994041871123357E-2</v>
      </c>
      <c r="CI635" s="5">
        <f t="shared" si="453"/>
        <v>2.7534832536811181E-2</v>
      </c>
      <c r="CJ635" s="5">
        <f t="shared" si="453"/>
        <v>2.8067670398591843E-2</v>
      </c>
      <c r="CK635" s="5">
        <f t="shared" si="453"/>
        <v>2.8592729605456002E-2</v>
      </c>
      <c r="CL635" s="5">
        <f t="shared" si="453"/>
        <v>2.9110179258597477E-2</v>
      </c>
      <c r="CM635" s="5">
        <f t="shared" si="453"/>
        <v>2.9620183592988715E-2</v>
      </c>
      <c r="CN635" s="5">
        <f t="shared" si="453"/>
        <v>3.0122902151174365E-2</v>
      </c>
      <c r="CO635" s="5">
        <f t="shared" si="453"/>
        <v>3.0618489949669467E-2</v>
      </c>
      <c r="CP635" s="5">
        <f t="shared" si="453"/>
        <v>3.1107097638326586E-2</v>
      </c>
      <c r="CQ635" s="5">
        <f t="shared" si="453"/>
        <v>3.1588871653016472E-2</v>
      </c>
      <c r="CR635" s="5">
        <f t="shared" si="453"/>
        <v>3.2063954361946777E-2</v>
      </c>
      <c r="CS635" s="5">
        <f t="shared" si="453"/>
        <v>3.2532484205926311E-2</v>
      </c>
      <c r="CT635" s="5">
        <f t="shared" si="453"/>
        <v>3.2994595832865056E-2</v>
      </c>
      <c r="CU635" s="5">
        <f t="shared" si="453"/>
        <v>3.3450420226784204E-2</v>
      </c>
      <c r="CV635" s="5">
        <f t="shared" si="453"/>
        <v>3.3900084831596358E-2</v>
      </c>
      <c r="CW635" s="5">
        <f t="shared" si="453"/>
        <v>3.4343713669900924E-2</v>
      </c>
      <c r="CX635" s="5">
        <f t="shared" si="453"/>
        <v>3.4781427457028127E-2</v>
      </c>
    </row>
    <row r="636" spans="1:102">
      <c r="A636" s="23">
        <v>6.11</v>
      </c>
      <c r="B636" s="5">
        <f t="shared" si="454"/>
        <v>9.5751936236806251E-2</v>
      </c>
      <c r="C636" s="5">
        <f t="shared" si="454"/>
        <v>9.1913648009327303E-2</v>
      </c>
      <c r="D636" s="5">
        <f t="shared" si="454"/>
        <v>8.8222986252135968E-2</v>
      </c>
      <c r="E636" s="5">
        <f t="shared" si="454"/>
        <v>8.4671594749933007E-2</v>
      </c>
      <c r="F636" s="5">
        <f t="shared" si="454"/>
        <v>8.1251736266330143E-2</v>
      </c>
      <c r="G636" s="5">
        <f t="shared" si="454"/>
        <v>7.795623627304013E-2</v>
      </c>
      <c r="H636" s="5">
        <f t="shared" si="454"/>
        <v>7.4778432708081891E-2</v>
      </c>
      <c r="I636" s="5">
        <f t="shared" si="454"/>
        <v>7.1712131022595882E-2</v>
      </c>
      <c r="J636" s="5">
        <f t="shared" si="454"/>
        <v>6.8751563877988683E-2</v>
      </c>
      <c r="K636" s="5">
        <f t="shared" si="454"/>
        <v>6.589135494167328E-2</v>
      </c>
      <c r="L636" s="5">
        <f t="shared" si="455"/>
        <v>6.3126486303235016E-2</v>
      </c>
      <c r="M636" s="5">
        <f t="shared" si="455"/>
        <v>6.0452269095565239E-2</v>
      </c>
      <c r="N636" s="5">
        <f t="shared" si="455"/>
        <v>5.786431695911063E-2</v>
      </c>
      <c r="O636" s="5">
        <f t="shared" si="455"/>
        <v>5.5358522033337118E-2</v>
      </c>
      <c r="P636" s="5">
        <f t="shared" si="455"/>
        <v>5.2931033198994004E-2</v>
      </c>
      <c r="Q636" s="5">
        <f t="shared" si="455"/>
        <v>5.0578236328784554E-2</v>
      </c>
      <c r="R636" s="5">
        <f t="shared" si="455"/>
        <v>4.8296736333429915E-2</v>
      </c>
      <c r="S636" s="5">
        <f t="shared" si="455"/>
        <v>4.6083340815548574E-2</v>
      </c>
      <c r="T636" s="5">
        <f t="shared" si="455"/>
        <v>4.3935045165840188E-2</v>
      </c>
      <c r="U636" s="5">
        <f t="shared" si="455"/>
        <v>4.1849018955253794E-2</v>
      </c>
      <c r="V636" s="5">
        <f t="shared" si="456"/>
        <v>3.9822593493541308E-2</v>
      </c>
      <c r="W636" s="5">
        <f t="shared" si="456"/>
        <v>3.7853250439200972E-2</v>
      </c>
      <c r="X636" s="5">
        <f t="shared" si="456"/>
        <v>3.5938611358592332E-2</v>
      </c>
      <c r="Y636" s="5">
        <f t="shared" si="456"/>
        <v>3.4076428143205849E-2</v>
      </c>
      <c r="Z636" s="5">
        <f t="shared" si="456"/>
        <v>3.2264574203910892E-2</v>
      </c>
      <c r="AA636" s="5">
        <f t="shared" si="456"/>
        <v>3.0501036369663788E-2</v>
      </c>
      <c r="AB636" s="5">
        <f t="shared" si="456"/>
        <v>2.8783907425791615E-2</v>
      </c>
      <c r="AC636" s="5">
        <f t="shared" si="456"/>
        <v>2.7111379233708328E-2</v>
      </c>
      <c r="AD636" s="5">
        <f t="shared" si="456"/>
        <v>2.5481736379883595E-2</v>
      </c>
      <c r="AE636" s="5">
        <f t="shared" si="456"/>
        <v>2.3893350307168361E-2</v>
      </c>
      <c r="AF636" s="5">
        <f t="shared" si="457"/>
        <v>2.2344673886270983E-2</v>
      </c>
      <c r="AG636" s="5">
        <f t="shared" si="457"/>
        <v>2.0834236389346401E-2</v>
      </c>
      <c r="AH636" s="5">
        <f t="shared" si="457"/>
        <v>1.9360638831371173E-2</v>
      </c>
      <c r="AI636" s="5">
        <f t="shared" si="457"/>
        <v>1.7922549648286934E-2</v>
      </c>
      <c r="AJ636" s="5">
        <f t="shared" si="457"/>
        <v>1.6518700683847552E-2</v>
      </c>
      <c r="AK636" s="5">
        <f t="shared" si="457"/>
        <v>1.5147883459747914E-2</v>
      </c>
      <c r="AL636" s="5">
        <f t="shared" si="457"/>
        <v>1.3808945705976204E-2</v>
      </c>
      <c r="AM636" s="5">
        <f t="shared" si="457"/>
        <v>1.2500788130452078E-2</v>
      </c>
      <c r="AN636" s="5">
        <f t="shared" si="457"/>
        <v>1.122236140891715E-2</v>
      </c>
      <c r="AO636" s="5">
        <f t="shared" si="457"/>
        <v>9.9726633777538209E-3</v>
      </c>
      <c r="AP636" s="5">
        <f t="shared" si="458"/>
        <v>8.7507364139496405E-3</v>
      </c>
      <c r="AQ636" s="5">
        <f t="shared" si="458"/>
        <v>7.5556649878115029E-3</v>
      </c>
      <c r="AR636" s="5">
        <f t="shared" si="458"/>
        <v>6.3865733752850595E-3</v>
      </c>
      <c r="AS636" s="5">
        <f t="shared" si="458"/>
        <v>5.2426235178667235E-3</v>
      </c>
      <c r="AT636" s="5">
        <f t="shared" si="458"/>
        <v>4.1230130191168349E-3</v>
      </c>
      <c r="AU636" s="5">
        <f t="shared" si="458"/>
        <v>3.0269732677090863E-3</v>
      </c>
      <c r="AV636" s="5">
        <f t="shared" si="458"/>
        <v>1.9537676777889659E-3</v>
      </c>
      <c r="AW636" s="5">
        <f t="shared" si="458"/>
        <v>9.0269003817649435E-4</v>
      </c>
      <c r="AX636" s="5">
        <f t="shared" si="458"/>
        <v>1.269370373622597E-4</v>
      </c>
      <c r="AY636" s="5">
        <f t="shared" si="458"/>
        <v>1.1357635659204335E-3</v>
      </c>
      <c r="AZ636" s="5">
        <f t="shared" si="458"/>
        <v>2.1244135639074332E-3</v>
      </c>
      <c r="BA636" s="5">
        <f t="shared" si="453"/>
        <v>3.093486334211526E-3</v>
      </c>
      <c r="BB636" s="5">
        <f t="shared" si="453"/>
        <v>4.043557677646907E-3</v>
      </c>
      <c r="BC636" s="5">
        <f t="shared" si="453"/>
        <v>4.9751810338311345E-3</v>
      </c>
      <c r="BD636" s="5">
        <f t="shared" si="453"/>
        <v>5.8888885562425747E-3</v>
      </c>
      <c r="BE636" s="5">
        <f t="shared" si="453"/>
        <v>6.7851921258461692E-3</v>
      </c>
      <c r="BF636" s="5">
        <f t="shared" si="453"/>
        <v>7.664584307344062E-3</v>
      </c>
      <c r="BG636" s="5">
        <f t="shared" si="453"/>
        <v>8.5275392518045917E-3</v>
      </c>
      <c r="BH636" s="5">
        <f t="shared" si="453"/>
        <v>9.374513549145494E-3</v>
      </c>
      <c r="BI636" s="5">
        <f t="shared" si="453"/>
        <v>1.0205947033691133E-2</v>
      </c>
      <c r="BJ636" s="5">
        <f t="shared" si="453"/>
        <v>1.1022263545790487E-2</v>
      </c>
      <c r="BK636" s="5">
        <f t="shared" si="453"/>
        <v>1.1823871652266442E-2</v>
      </c>
      <c r="BL636" s="5">
        <f t="shared" si="453"/>
        <v>1.2611165328269607E-2</v>
      </c>
      <c r="BM636" s="5">
        <f t="shared" si="453"/>
        <v>1.3384524602927599E-2</v>
      </c>
      <c r="BN636" s="5">
        <f t="shared" si="453"/>
        <v>1.4144316171012618E-2</v>
      </c>
      <c r="BO636" s="5">
        <f t="shared" si="453"/>
        <v>1.4890893972696155E-2</v>
      </c>
      <c r="BP636" s="5">
        <f t="shared" si="453"/>
        <v>1.5624599743316224E-2</v>
      </c>
      <c r="BQ636" s="5">
        <f t="shared" si="453"/>
        <v>1.6345763534951298E-2</v>
      </c>
      <c r="BR636" s="5">
        <f t="shared" si="453"/>
        <v>1.7054704211473919E-2</v>
      </c>
      <c r="BS636" s="5">
        <f t="shared" si="453"/>
        <v>1.7751729918643225E-2</v>
      </c>
      <c r="BT636" s="5">
        <f t="shared" si="453"/>
        <v>1.8437138530693051E-2</v>
      </c>
      <c r="BU636" s="5">
        <f t="shared" si="453"/>
        <v>1.9111218074775095E-2</v>
      </c>
      <c r="BV636" s="5">
        <f t="shared" si="453"/>
        <v>1.9774247134527932E-2</v>
      </c>
      <c r="BW636" s="5">
        <f t="shared" si="453"/>
        <v>2.0426495233959598E-2</v>
      </c>
      <c r="BX636" s="5">
        <f t="shared" si="453"/>
        <v>2.1068223202755247E-2</v>
      </c>
      <c r="BY636" s="5">
        <f t="shared" si="453"/>
        <v>2.1699683524050169E-2</v>
      </c>
      <c r="BZ636" s="5">
        <f t="shared" si="453"/>
        <v>2.2321120665642007E-2</v>
      </c>
      <c r="CA636" s="5">
        <f t="shared" si="453"/>
        <v>2.2932771395555218E-2</v>
      </c>
      <c r="CB636" s="5">
        <f t="shared" si="453"/>
        <v>2.3534865082813557E-2</v>
      </c>
      <c r="CC636" s="5">
        <f t="shared" si="453"/>
        <v>2.4127623984222912E-2</v>
      </c>
      <c r="CD636" s="5">
        <f t="shared" si="453"/>
        <v>2.4711263517918275E-2</v>
      </c>
      <c r="CE636" s="5">
        <f t="shared" si="453"/>
        <v>2.5285992524381656E-2</v>
      </c>
      <c r="CF636" s="5">
        <f t="shared" si="453"/>
        <v>2.5852013515595601E-2</v>
      </c>
      <c r="CG636" s="5">
        <f t="shared" si="453"/>
        <v>2.6409522912956694E-2</v>
      </c>
      <c r="CH636" s="5">
        <f t="shared" si="453"/>
        <v>2.6958711274536279E-2</v>
      </c>
      <c r="CI636" s="5">
        <f t="shared" si="453"/>
        <v>2.7499763512240608E-2</v>
      </c>
      <c r="CJ636" s="5">
        <f t="shared" si="453"/>
        <v>2.8032859099390461E-2</v>
      </c>
      <c r="CK636" s="5">
        <f t="shared" si="453"/>
        <v>2.8558172269209668E-2</v>
      </c>
      <c r="CL636" s="5">
        <f t="shared" si="453"/>
        <v>2.9075872204683655E-2</v>
      </c>
      <c r="CM636" s="5">
        <f t="shared" si="453"/>
        <v>2.9586123220222769E-2</v>
      </c>
      <c r="CN636" s="5">
        <f t="shared" si="453"/>
        <v>3.0089084935539898E-2</v>
      </c>
      <c r="CO636" s="5">
        <f t="shared" si="453"/>
        <v>3.0584912442129145E-2</v>
      </c>
      <c r="CP636" s="5">
        <f t="shared" si="453"/>
        <v>3.107375646271008E-2</v>
      </c>
      <c r="CQ636" s="5">
        <f t="shared" si="453"/>
        <v>3.1555763503982183E-2</v>
      </c>
      <c r="CR636" s="5">
        <f t="shared" si="453"/>
        <v>3.2031076003014393E-2</v>
      </c>
      <c r="CS636" s="5">
        <f t="shared" si="453"/>
        <v>3.2499832467577185E-2</v>
      </c>
      <c r="CT636" s="5">
        <f t="shared" ref="BA636:CX641" si="459">ABS(Ct_Na+10^-pH-Kw*10^pH-Ct_CH3COO*Ka*10^pH/(1+Ka*10^pH))</f>
        <v>3.2962167610707638E-2</v>
      </c>
      <c r="CU636" s="5">
        <f t="shared" si="459"/>
        <v>3.3418212479781877E-2</v>
      </c>
      <c r="CV636" s="5">
        <f t="shared" si="459"/>
        <v>3.3868094580355126E-2</v>
      </c>
      <c r="CW636" s="5">
        <f t="shared" si="459"/>
        <v>3.4311937995014606E-2</v>
      </c>
      <c r="CX636" s="5">
        <f t="shared" si="459"/>
        <v>3.4749863497478661E-2</v>
      </c>
    </row>
    <row r="637" spans="1:102">
      <c r="A637" s="24">
        <v>6.12</v>
      </c>
      <c r="B637" s="5">
        <f t="shared" si="454"/>
        <v>9.5844617849133409E-2</v>
      </c>
      <c r="C637" s="5">
        <f t="shared" si="454"/>
        <v>9.2004512687483581E-2</v>
      </c>
      <c r="D637" s="5">
        <f t="shared" si="454"/>
        <v>8.8312103878204901E-2</v>
      </c>
      <c r="E637" s="5">
        <f t="shared" si="454"/>
        <v>8.4759031250408429E-2</v>
      </c>
      <c r="F637" s="5">
        <f t="shared" si="454"/>
        <v>8.1337553905122942E-2</v>
      </c>
      <c r="G637" s="5">
        <f t="shared" si="454"/>
        <v>7.8040493917847842E-2</v>
      </c>
      <c r="H637" s="5">
        <f t="shared" si="454"/>
        <v>7.4861186072975427E-2</v>
      </c>
      <c r="I637" s="5">
        <f t="shared" si="454"/>
        <v>7.1793432889326603E-2</v>
      </c>
      <c r="J637" s="5">
        <f t="shared" si="454"/>
        <v>6.8831464298217404E-2</v>
      </c>
      <c r="K637" s="5">
        <f t="shared" si="454"/>
        <v>6.596990142206105E-2</v>
      </c>
      <c r="L637" s="5">
        <f t="shared" si="455"/>
        <v>6.3203723975109885E-2</v>
      </c>
      <c r="M637" s="5">
        <f t="shared" si="455"/>
        <v>6.0528240870681732E-2</v>
      </c>
      <c r="N637" s="5">
        <f t="shared" si="455"/>
        <v>5.793906367284804E-2</v>
      </c>
      <c r="O637" s="5">
        <f t="shared" si="455"/>
        <v>5.5432082576532871E-2</v>
      </c>
      <c r="P637" s="5">
        <f t="shared" si="455"/>
        <v>5.3003444639477544E-2</v>
      </c>
      <c r="Q637" s="5">
        <f t="shared" si="455"/>
        <v>5.0649534023562384E-2</v>
      </c>
      <c r="R637" s="5">
        <f t="shared" si="455"/>
        <v>4.8366954032371949E-2</v>
      </c>
      <c r="S637" s="5">
        <f t="shared" si="455"/>
        <v>4.6152510757336423E-2</v>
      </c>
      <c r="T637" s="5">
        <f t="shared" si="455"/>
        <v>4.4003198166860782E-2</v>
      </c>
      <c r="U637" s="5">
        <f t="shared" si="455"/>
        <v>4.191618449205109E-2</v>
      </c>
      <c r="V637" s="5">
        <f t="shared" si="456"/>
        <v>3.9888799779378828E-2</v>
      </c>
      <c r="W637" s="5">
        <f t="shared" si="456"/>
        <v>3.7918524495232531E-2</v>
      </c>
      <c r="X637" s="5">
        <f t="shared" si="456"/>
        <v>3.60029790800903E-2</v>
      </c>
      <c r="Y637" s="5">
        <f t="shared" si="456"/>
        <v>3.413991436125334E-2</v>
      </c>
      <c r="Z637" s="5">
        <f t="shared" si="456"/>
        <v>3.2327202742925505E-2</v>
      </c>
      <c r="AA637" s="5">
        <f t="shared" si="456"/>
        <v>3.0562830101086388E-2</v>
      </c>
      <c r="AB637" s="5">
        <f t="shared" si="456"/>
        <v>2.8844888318243042E-2</v>
      </c>
      <c r="AC637" s="5">
        <f t="shared" si="456"/>
        <v>2.7171568399889129E-2</v>
      </c>
      <c r="AD637" s="5">
        <f t="shared" si="456"/>
        <v>2.5541154120467369E-2</v>
      </c>
      <c r="AE637" s="5">
        <f t="shared" si="456"/>
        <v>2.3952016151917076E-2</v>
      </c>
      <c r="AF637" s="5">
        <f t="shared" si="457"/>
        <v>2.2402606632580507E-2</v>
      </c>
      <c r="AG637" s="5">
        <f t="shared" si="457"/>
        <v>2.0891454138412764E-2</v>
      </c>
      <c r="AH637" s="5">
        <f t="shared" si="457"/>
        <v>1.9417159022151527E-2</v>
      </c>
      <c r="AI637" s="5">
        <f t="shared" si="457"/>
        <v>1.7978389089414681E-2</v>
      </c>
      <c r="AJ637" s="5">
        <f t="shared" si="457"/>
        <v>1.6573875583647736E-2</v>
      </c>
      <c r="AK637" s="5">
        <f t="shared" si="457"/>
        <v>1.5202409454487087E-2</v>
      </c>
      <c r="AL637" s="5">
        <f t="shared" si="457"/>
        <v>1.386283788646972E-2</v>
      </c>
      <c r="AM637" s="5">
        <f t="shared" si="457"/>
        <v>1.255406106714238E-2</v>
      </c>
      <c r="AN637" s="5">
        <f t="shared" si="457"/>
        <v>1.1275029175527036E-2</v>
      </c>
      <c r="AO637" s="5">
        <f t="shared" si="457"/>
        <v>1.0024739573610934E-2</v>
      </c>
      <c r="AP637" s="5">
        <f t="shared" si="458"/>
        <v>8.8022341850707217E-3</v>
      </c>
      <c r="AQ637" s="5">
        <f t="shared" si="458"/>
        <v>7.6065970468280966E-3</v>
      </c>
      <c r="AR637" s="5">
        <f t="shared" si="458"/>
        <v>6.4369520202864072E-3</v>
      </c>
      <c r="AS637" s="5">
        <f t="shared" si="458"/>
        <v>5.2924606502294871E-3</v>
      </c>
      <c r="AT637" s="5">
        <f t="shared" si="458"/>
        <v>4.1723201603865237E-3</v>
      </c>
      <c r="AU637" s="5">
        <f t="shared" si="458"/>
        <v>3.0757615755929238E-3</v>
      </c>
      <c r="AV637" s="5">
        <f t="shared" si="458"/>
        <v>2.0020479613158115E-3</v>
      </c>
      <c r="AW637" s="5">
        <f t="shared" si="458"/>
        <v>9.5047277207536973E-4</v>
      </c>
      <c r="AX637" s="5">
        <f t="shared" si="458"/>
        <v>7.9641699017314604E-5</v>
      </c>
      <c r="AY637" s="5">
        <f t="shared" si="458"/>
        <v>1.088945776754599E-3</v>
      </c>
      <c r="AZ637" s="5">
        <f t="shared" si="458"/>
        <v>2.0780637729371151E-3</v>
      </c>
      <c r="BA637" s="5">
        <f t="shared" si="459"/>
        <v>3.047595274145741E-3</v>
      </c>
      <c r="BB637" s="5">
        <f t="shared" si="459"/>
        <v>3.9981163537620296E-3</v>
      </c>
      <c r="BC637" s="5">
        <f t="shared" si="459"/>
        <v>4.9301807133857803E-3</v>
      </c>
      <c r="BD637" s="5">
        <f t="shared" si="459"/>
        <v>5.8443207584013696E-3</v>
      </c>
      <c r="BE637" s="5">
        <f t="shared" si="459"/>
        <v>6.741048612083321E-3</v>
      </c>
      <c r="BF637" s="5">
        <f t="shared" si="459"/>
        <v>7.6208570722996125E-3</v>
      </c>
      <c r="BG637" s="5">
        <f t="shared" si="459"/>
        <v>8.4842205145679028E-3</v>
      </c>
      <c r="BH637" s="5">
        <f t="shared" si="459"/>
        <v>9.3315957449423559E-3</v>
      </c>
      <c r="BI637" s="5">
        <f t="shared" si="459"/>
        <v>1.0163422805952116E-2</v>
      </c>
      <c r="BJ637" s="5">
        <f t="shared" si="459"/>
        <v>1.0980125738579892E-2</v>
      </c>
      <c r="BK637" s="5">
        <f t="shared" si="459"/>
        <v>1.1782113303052212E-2</v>
      </c>
      <c r="BL637" s="5">
        <f t="shared" si="459"/>
        <v>1.2569779661016099E-2</v>
      </c>
      <c r="BM637" s="5">
        <f t="shared" si="459"/>
        <v>1.3343505021493916E-2</v>
      </c>
      <c r="BN637" s="5">
        <f t="shared" si="459"/>
        <v>1.4103656252840518E-2</v>
      </c>
      <c r="BO637" s="5">
        <f t="shared" si="459"/>
        <v>1.4850587462772388E-2</v>
      </c>
      <c r="BP637" s="5">
        <f t="shared" si="459"/>
        <v>1.5584640548395125E-2</v>
      </c>
      <c r="BQ637" s="5">
        <f t="shared" si="459"/>
        <v>1.6306145718024287E-2</v>
      </c>
      <c r="BR637" s="5">
        <f t="shared" si="459"/>
        <v>1.7015421986473295E-2</v>
      </c>
      <c r="BS637" s="5">
        <f t="shared" si="459"/>
        <v>1.7712777645368542E-2</v>
      </c>
      <c r="BT637" s="5">
        <f t="shared" si="459"/>
        <v>1.8398510709948877E-2</v>
      </c>
      <c r="BU637" s="5">
        <f t="shared" si="459"/>
        <v>1.9072909343709685E-2</v>
      </c>
      <c r="BV637" s="5">
        <f t="shared" si="459"/>
        <v>1.9736252262162947E-2</v>
      </c>
      <c r="BW637" s="5">
        <f t="shared" si="459"/>
        <v>2.0388809116901538E-2</v>
      </c>
      <c r="BX637" s="5">
        <f t="shared" si="459"/>
        <v>2.1030840861079807E-2</v>
      </c>
      <c r="BY637" s="5">
        <f t="shared" si="459"/>
        <v>2.1662600097351215E-2</v>
      </c>
      <c r="BZ637" s="5">
        <f t="shared" si="459"/>
        <v>2.2284331409237391E-2</v>
      </c>
      <c r="CA637" s="5">
        <f t="shared" si="459"/>
        <v>2.289627167684187E-2</v>
      </c>
      <c r="CB637" s="5">
        <f t="shared" si="459"/>
        <v>2.3498650377765051E-2</v>
      </c>
      <c r="CC637" s="5">
        <f t="shared" si="459"/>
        <v>2.4091689874022749E-2</v>
      </c>
      <c r="CD637" s="5">
        <f t="shared" si="459"/>
        <v>2.4675605685722621E-2</v>
      </c>
      <c r="CE637" s="5">
        <f t="shared" si="459"/>
        <v>2.5250606752205709E-2</v>
      </c>
      <c r="CF637" s="5">
        <f t="shared" si="459"/>
        <v>2.5816895681317849E-2</v>
      </c>
      <c r="CG637" s="5">
        <f t="shared" si="459"/>
        <v>2.6374668987435824E-2</v>
      </c>
      <c r="CH637" s="5">
        <f t="shared" si="459"/>
        <v>2.6924117318835622E-2</v>
      </c>
      <c r="CI637" s="5">
        <f t="shared" si="459"/>
        <v>2.7465425674955406E-2</v>
      </c>
      <c r="CJ637" s="5">
        <f t="shared" si="459"/>
        <v>2.7998773614073436E-2</v>
      </c>
      <c r="CK637" s="5">
        <f t="shared" si="459"/>
        <v>2.8524335451890481E-2</v>
      </c>
      <c r="CL637" s="5">
        <f t="shared" si="459"/>
        <v>2.9042280451478275E-2</v>
      </c>
      <c r="CM637" s="5">
        <f t="shared" si="459"/>
        <v>2.955277300502885E-2</v>
      </c>
      <c r="CN637" s="5">
        <f t="shared" si="459"/>
        <v>3.0055972807814406E-2</v>
      </c>
      <c r="CO637" s="5">
        <f t="shared" si="459"/>
        <v>3.0552035024744871E-2</v>
      </c>
      <c r="CP637" s="5">
        <f t="shared" si="459"/>
        <v>3.1041110449887568E-2</v>
      </c>
      <c r="CQ637" s="5">
        <f t="shared" si="459"/>
        <v>3.1523345659294003E-2</v>
      </c>
      <c r="CR637" s="5">
        <f t="shared" si="459"/>
        <v>3.1998883157458677E-2</v>
      </c>
      <c r="CS637" s="5">
        <f t="shared" si="459"/>
        <v>3.2467861517717619E-2</v>
      </c>
      <c r="CT637" s="5">
        <f t="shared" si="459"/>
        <v>3.2930415516877164E-2</v>
      </c>
      <c r="CU637" s="5">
        <f t="shared" si="459"/>
        <v>3.338667626434743E-2</v>
      </c>
      <c r="CV637" s="5">
        <f t="shared" si="459"/>
        <v>3.3836771326041092E-2</v>
      </c>
      <c r="CW637" s="5">
        <f t="shared" si="459"/>
        <v>3.4280824843282452E-2</v>
      </c>
      <c r="CX637" s="5">
        <f t="shared" si="459"/>
        <v>3.4718957646960633E-2</v>
      </c>
    </row>
    <row r="638" spans="1:102">
      <c r="A638" s="23">
        <v>6.13</v>
      </c>
      <c r="B638" s="5">
        <f t="shared" si="454"/>
        <v>9.5935363219479139E-2</v>
      </c>
      <c r="C638" s="5">
        <f t="shared" si="454"/>
        <v>9.2093479081438112E-2</v>
      </c>
      <c r="D638" s="5">
        <f t="shared" si="454"/>
        <v>8.8399359717937151E-2</v>
      </c>
      <c r="E638" s="5">
        <f t="shared" si="454"/>
        <v>8.4844641085134329E-2</v>
      </c>
      <c r="F638" s="5">
        <f t="shared" si="454"/>
        <v>8.1421578697990854E-2</v>
      </c>
      <c r="G638" s="5">
        <f t="shared" si="454"/>
        <v>7.8122991306743522E-2</v>
      </c>
      <c r="H638" s="5">
        <f t="shared" si="454"/>
        <v>7.4942210608040738E-2</v>
      </c>
      <c r="I638" s="5">
        <f t="shared" si="454"/>
        <v>7.1873036249643307E-2</v>
      </c>
      <c r="J638" s="5">
        <f t="shared" si="454"/>
        <v>6.8909695489811323E-2</v>
      </c>
      <c r="K638" s="5">
        <f t="shared" si="454"/>
        <v>6.6046806959126181E-2</v>
      </c>
      <c r="L638" s="5">
        <f t="shared" si="455"/>
        <v>6.3279348046130529E-2</v>
      </c>
      <c r="M638" s="5">
        <f t="shared" si="455"/>
        <v>6.060262549093802E-2</v>
      </c>
      <c r="N638" s="5">
        <f t="shared" si="455"/>
        <v>5.8012248824622685E-2</v>
      </c>
      <c r="O638" s="5">
        <f t="shared" si="455"/>
        <v>5.550410633819039E-2</v>
      </c>
      <c r="P638" s="5">
        <f t="shared" si="455"/>
        <v>5.3074343304459079E-2</v>
      </c>
      <c r="Q638" s="5">
        <f t="shared" si="455"/>
        <v>5.0719342210227225E-2</v>
      </c>
      <c r="R638" s="5">
        <f t="shared" si="455"/>
        <v>4.8435704785517522E-2</v>
      </c>
      <c r="S638" s="5">
        <f t="shared" si="455"/>
        <v>4.6220235642142463E-2</v>
      </c>
      <c r="T638" s="5">
        <f t="shared" si="455"/>
        <v>4.4069927355925471E-2</v>
      </c>
      <c r="U638" s="5">
        <f t="shared" si="455"/>
        <v>4.1981946846120569E-2</v>
      </c>
      <c r="V638" s="5">
        <f t="shared" si="456"/>
        <v>3.9953622922310125E-2</v>
      </c>
      <c r="W638" s="5">
        <f t="shared" si="456"/>
        <v>3.7982434883677391E-2</v>
      </c>
      <c r="X638" s="5">
        <f t="shared" si="456"/>
        <v>3.6066002068340028E-2</v>
      </c>
      <c r="Y638" s="5">
        <f t="shared" si="456"/>
        <v>3.4202074261642026E-2</v>
      </c>
      <c r="Z638" s="5">
        <f t="shared" si="456"/>
        <v>3.2388522882152125E-2</v>
      </c>
      <c r="AA638" s="5">
        <f t="shared" si="456"/>
        <v>3.0623332872781919E-2</v>
      </c>
      <c r="AB638" s="5">
        <f t="shared" si="456"/>
        <v>2.8904595232079361E-2</v>
      </c>
      <c r="AC638" s="5">
        <f t="shared" si="456"/>
        <v>2.723050012749894E-2</v>
      </c>
      <c r="AD638" s="5">
        <f t="shared" si="456"/>
        <v>2.5599330538420589E-2</v>
      </c>
      <c r="AE638" s="5">
        <f t="shared" si="456"/>
        <v>2.400945638197715E-2</v>
      </c>
      <c r="AF638" s="5">
        <f t="shared" si="457"/>
        <v>2.2459329079444763E-2</v>
      </c>
      <c r="AG638" s="5">
        <f t="shared" si="457"/>
        <v>2.0947476525123084E-2</v>
      </c>
      <c r="AH638" s="5">
        <f t="shared" si="457"/>
        <v>1.9472498423345815E-2</v>
      </c>
      <c r="AI638" s="5">
        <f t="shared" si="457"/>
        <v>1.8033061962575231E-2</v>
      </c>
      <c r="AJ638" s="5">
        <f t="shared" si="457"/>
        <v>1.6627897798489659E-2</v>
      </c>
      <c r="AK638" s="5">
        <f t="shared" si="457"/>
        <v>1.5255796320617868E-2</v>
      </c>
      <c r="AL638" s="5">
        <f t="shared" si="457"/>
        <v>1.3915604179440787E-2</v>
      </c>
      <c r="AM638" s="5">
        <f t="shared" si="457"/>
        <v>1.2606221053003387E-2</v>
      </c>
      <c r="AN638" s="5">
        <f t="shared" si="457"/>
        <v>1.1326596633985012E-2</v>
      </c>
      <c r="AO638" s="5">
        <f t="shared" si="457"/>
        <v>1.0075727819888428E-2</v>
      </c>
      <c r="AP638" s="5">
        <f t="shared" si="458"/>
        <v>8.8526560905495266E-3</v>
      </c>
      <c r="AQ638" s="5">
        <f t="shared" si="458"/>
        <v>7.6564650585587216E-3</v>
      </c>
      <c r="AR638" s="5">
        <f t="shared" si="458"/>
        <v>6.4862781794373034E-3</v>
      </c>
      <c r="AS638" s="5">
        <f t="shared" si="458"/>
        <v>5.3412566095442995E-3</v>
      </c>
      <c r="AT638" s="5">
        <f t="shared" si="458"/>
        <v>4.2205972007128348E-3</v>
      </c>
      <c r="AU638" s="5">
        <f t="shared" si="458"/>
        <v>3.1235306215410125E-3</v>
      </c>
      <c r="AV638" s="5">
        <f t="shared" si="458"/>
        <v>2.0493195961018909E-3</v>
      </c>
      <c r="AW638" s="5">
        <f t="shared" si="458"/>
        <v>9.9725725159968692E-4</v>
      </c>
      <c r="AX638" s="5">
        <f t="shared" si="458"/>
        <v>3.333443281064441E-5</v>
      </c>
      <c r="AY638" s="5">
        <f t="shared" si="458"/>
        <v>1.0431060831924896E-3</v>
      </c>
      <c r="AZ638" s="5">
        <f t="shared" si="458"/>
        <v>2.0326823005666766E-3</v>
      </c>
      <c r="BA638" s="5">
        <f t="shared" si="459"/>
        <v>3.002662949280005E-3</v>
      </c>
      <c r="BB638" s="5">
        <f t="shared" si="459"/>
        <v>3.9536243695871831E-3</v>
      </c>
      <c r="BC638" s="5">
        <f t="shared" si="459"/>
        <v>4.8861205195971369E-3</v>
      </c>
      <c r="BD638" s="5">
        <f t="shared" si="459"/>
        <v>5.8006840513376706E-3</v>
      </c>
      <c r="BE638" s="5">
        <f t="shared" si="459"/>
        <v>6.6978273253307588E-3</v>
      </c>
      <c r="BF638" s="5">
        <f t="shared" si="459"/>
        <v>7.5780433677390888E-3</v>
      </c>
      <c r="BG638" s="5">
        <f t="shared" si="459"/>
        <v>8.4418067738407099E-3</v>
      </c>
      <c r="BH638" s="5">
        <f t="shared" si="459"/>
        <v>9.289574561310826E-3</v>
      </c>
      <c r="BI638" s="5">
        <f t="shared" si="459"/>
        <v>1.0121786976533764E-2</v>
      </c>
      <c r="BJ638" s="5">
        <f t="shared" si="459"/>
        <v>1.0938868256934478E-2</v>
      </c>
      <c r="BK638" s="5">
        <f t="shared" si="459"/>
        <v>1.174122735210275E-2</v>
      </c>
      <c r="BL638" s="5">
        <f t="shared" si="459"/>
        <v>1.252925860628587E-2</v>
      </c>
      <c r="BM638" s="5">
        <f t="shared" si="459"/>
        <v>1.330334240464276E-2</v>
      </c>
      <c r="BN638" s="5">
        <f t="shared" si="459"/>
        <v>1.4063845785484586E-2</v>
      </c>
      <c r="BO638" s="5">
        <f t="shared" si="459"/>
        <v>1.4811123020572636E-2</v>
      </c>
      <c r="BP638" s="5">
        <f t="shared" si="459"/>
        <v>1.5545516165400591E-2</v>
      </c>
      <c r="BQ638" s="5">
        <f t="shared" si="459"/>
        <v>1.6267355581257095E-2</v>
      </c>
      <c r="BR638" s="5">
        <f t="shared" si="459"/>
        <v>1.6976960430743149E-2</v>
      </c>
      <c r="BS638" s="5">
        <f t="shared" si="459"/>
        <v>1.7674639148305082E-2</v>
      </c>
      <c r="BT638" s="5">
        <f t="shared" si="459"/>
        <v>1.8360689887240982E-2</v>
      </c>
      <c r="BU638" s="5">
        <f t="shared" si="459"/>
        <v>1.9035400944541571E-2</v>
      </c>
      <c r="BV638" s="5">
        <f t="shared" si="459"/>
        <v>1.9699051164837229E-2</v>
      </c>
      <c r="BW638" s="5">
        <f t="shared" si="459"/>
        <v>2.0351910324640295E-2</v>
      </c>
      <c r="BX638" s="5">
        <f t="shared" si="459"/>
        <v>2.0994239497994907E-2</v>
      </c>
      <c r="BY638" s="5">
        <f t="shared" si="459"/>
        <v>2.162629140457583E-2</v>
      </c>
      <c r="BZ638" s="5">
        <f t="shared" si="459"/>
        <v>2.2248310741211058E-2</v>
      </c>
      <c r="CA638" s="5">
        <f t="shared" si="459"/>
        <v>2.2860534497741766E-2</v>
      </c>
      <c r="CB638" s="5">
        <f t="shared" si="459"/>
        <v>2.3463192258076707E-2</v>
      </c>
      <c r="CC638" s="5">
        <f t="shared" si="459"/>
        <v>2.4056506487243647E-2</v>
      </c>
      <c r="CD638" s="5">
        <f t="shared" si="459"/>
        <v>2.4640692805192627E-2</v>
      </c>
      <c r="CE638" s="5">
        <f t="shared" si="459"/>
        <v>2.5215960248058431E-2</v>
      </c>
      <c r="CF638" s="5">
        <f t="shared" si="459"/>
        <v>2.5782511517547485E-2</v>
      </c>
      <c r="CG638" s="5">
        <f t="shared" si="459"/>
        <v>2.6340543219074287E-2</v>
      </c>
      <c r="CH638" s="5">
        <f t="shared" si="459"/>
        <v>2.6890246089235015E-2</v>
      </c>
      <c r="CI638" s="5">
        <f t="shared" si="459"/>
        <v>2.7431805213171137E-2</v>
      </c>
      <c r="CJ638" s="5">
        <f t="shared" si="459"/>
        <v>2.79654002323435E-2</v>
      </c>
      <c r="CK638" s="5">
        <f t="shared" si="459"/>
        <v>2.8491205543206784E-2</v>
      </c>
      <c r="CL638" s="5">
        <f t="shared" si="459"/>
        <v>2.9009390487245948E-2</v>
      </c>
      <c r="CM638" s="5">
        <f t="shared" si="459"/>
        <v>2.9520119532809731E-2</v>
      </c>
      <c r="CN638" s="5">
        <f t="shared" si="459"/>
        <v>3.002355244915117E-2</v>
      </c>
      <c r="CO638" s="5">
        <f t="shared" si="459"/>
        <v>3.0519844473062267E-2</v>
      </c>
      <c r="CP638" s="5">
        <f t="shared" si="459"/>
        <v>3.1009146468467551E-2</v>
      </c>
      <c r="CQ638" s="5">
        <f t="shared" si="459"/>
        <v>3.1491605079321708E-2</v>
      </c>
      <c r="CR638" s="5">
        <f t="shared" si="459"/>
        <v>3.1967362876136225E-2</v>
      </c>
      <c r="CS638" s="5">
        <f t="shared" si="459"/>
        <v>3.2436558496442947E-2</v>
      </c>
      <c r="CT638" s="5">
        <f t="shared" si="459"/>
        <v>3.2899326779485226E-2</v>
      </c>
      <c r="CU638" s="5">
        <f t="shared" si="459"/>
        <v>3.3355798895411251E-2</v>
      </c>
      <c r="CV638" s="5">
        <f t="shared" si="459"/>
        <v>3.3806102469230187E-2</v>
      </c>
      <c r="CW638" s="5">
        <f t="shared" si="459"/>
        <v>3.4250361699776355E-2</v>
      </c>
      <c r="CX638" s="5">
        <f t="shared" si="459"/>
        <v>3.4688697473915273E-2</v>
      </c>
    </row>
    <row r="639" spans="1:102">
      <c r="A639" s="24">
        <v>6.14</v>
      </c>
      <c r="B639" s="5">
        <f t="shared" si="454"/>
        <v>9.6024209087417156E-2</v>
      </c>
      <c r="C639" s="5">
        <f t="shared" si="454"/>
        <v>9.2180583210563549E-2</v>
      </c>
      <c r="D639" s="5">
        <f t="shared" si="454"/>
        <v>8.84847890982043E-2</v>
      </c>
      <c r="E639" s="5">
        <f t="shared" si="454"/>
        <v>8.4928458914613314E-2</v>
      </c>
      <c r="F639" s="5">
        <f t="shared" si="454"/>
        <v>8.1503844663747924E-2</v>
      </c>
      <c r="G639" s="5">
        <f t="shared" si="454"/>
        <v>7.820376184018675E-2</v>
      </c>
      <c r="H639" s="5">
        <f t="shared" si="454"/>
        <v>7.5021539117467007E-2</v>
      </c>
      <c r="I639" s="5">
        <f t="shared" si="454"/>
        <v>7.1950973332386606E-2</v>
      </c>
      <c r="J639" s="5">
        <f t="shared" si="454"/>
        <v>6.8986289126102052E-2</v>
      </c>
      <c r="K639" s="5">
        <f t="shared" si="454"/>
        <v>6.6122102689522066E-2</v>
      </c>
      <c r="L639" s="5">
        <f t="shared" si="455"/>
        <v>6.3353389134161386E-2</v>
      </c>
      <c r="M639" s="5">
        <f t="shared" si="455"/>
        <v>6.0675453072419117E-2</v>
      </c>
      <c r="N639" s="5">
        <f t="shared" si="455"/>
        <v>5.808390204492659E-2</v>
      </c>
      <c r="O639" s="5">
        <f t="shared" si="455"/>
        <v>5.5574622478624311E-2</v>
      </c>
      <c r="P639" s="5">
        <f t="shared" si="455"/>
        <v>5.3143757898768962E-2</v>
      </c>
      <c r="Q639" s="5">
        <f t="shared" si="455"/>
        <v>5.078768915213995E-2</v>
      </c>
      <c r="R639" s="5">
        <f t="shared" si="455"/>
        <v>4.8503016428136037E-2</v>
      </c>
      <c r="S639" s="5">
        <f t="shared" si="455"/>
        <v>4.6286542889923316E-2</v>
      </c>
      <c r="T639" s="5">
        <f t="shared" si="455"/>
        <v>4.4135259749893303E-2</v>
      </c>
      <c r="U639" s="5">
        <f t="shared" si="455"/>
        <v>4.2046332642907636E-2</v>
      </c>
      <c r="V639" s="5">
        <f t="shared" si="456"/>
        <v>4.0017089167550146E-2</v>
      </c>
      <c r="W639" s="5">
        <f t="shared" si="456"/>
        <v>3.8045007480230875E-2</v>
      </c>
      <c r="X639" s="5">
        <f t="shared" si="456"/>
        <v>3.6127705839781588E-2</v>
      </c>
      <c r="Y639" s="5">
        <f t="shared" si="456"/>
        <v>3.4262933011399398E-2</v>
      </c>
      <c r="Z639" s="5">
        <f t="shared" si="456"/>
        <v>3.2448559448649175E-2</v>
      </c>
      <c r="AA639" s="5">
        <f t="shared" si="456"/>
        <v>3.0682569180905638E-2</v>
      </c>
      <c r="AB639" s="5">
        <f t="shared" si="456"/>
        <v>2.8963052341260571E-2</v>
      </c>
      <c r="AC639" s="5">
        <f t="shared" si="456"/>
        <v>2.7288198276671255E-2</v>
      </c>
      <c r="AD639" s="5">
        <f t="shared" si="456"/>
        <v>2.5656289188097037E-2</v>
      </c>
      <c r="AE639" s="5">
        <f t="shared" si="456"/>
        <v>2.4065694253663956E-2</v>
      </c>
      <c r="AF639" s="5">
        <f t="shared" si="457"/>
        <v>2.2514864192591674E-2</v>
      </c>
      <c r="AG639" s="5">
        <f t="shared" si="457"/>
        <v>2.1002326231792816E-2</v>
      </c>
      <c r="AH639" s="5">
        <f t="shared" si="457"/>
        <v>1.9526679440769509E-2</v>
      </c>
      <c r="AI639" s="5">
        <f t="shared" si="457"/>
        <v>1.8086590403746779E-2</v>
      </c>
      <c r="AJ639" s="5">
        <f t="shared" si="457"/>
        <v>1.6680789200938864E-2</v>
      </c>
      <c r="AK639" s="5">
        <f t="shared" si="457"/>
        <v>1.5308065673491147E-2</v>
      </c>
      <c r="AL639" s="5">
        <f t="shared" si="457"/>
        <v>1.3967265949007344E-2</v>
      </c>
      <c r="AM639" s="5">
        <f t="shared" si="457"/>
        <v>1.2657289206695552E-2</v>
      </c>
      <c r="AN639" s="5">
        <f t="shared" si="457"/>
        <v>1.1377084663072662E-2</v>
      </c>
      <c r="AO639" s="5">
        <f t="shared" si="457"/>
        <v>1.0125648760879534E-2</v>
      </c>
      <c r="AP639" s="5">
        <f t="shared" si="458"/>
        <v>8.9020225454017887E-3</v>
      </c>
      <c r="AQ639" s="5">
        <f t="shared" si="458"/>
        <v>7.7052892137806847E-3</v>
      </c>
      <c r="AR639" s="5">
        <f t="shared" si="458"/>
        <v>6.5345718241513612E-3</v>
      </c>
      <c r="AS639" s="5">
        <f t="shared" si="458"/>
        <v>5.3890311525785911E-3</v>
      </c>
      <c r="AT639" s="5">
        <f t="shared" si="458"/>
        <v>4.267863686783939E-3</v>
      </c>
      <c r="AU639" s="5">
        <f t="shared" si="458"/>
        <v>3.1702997465849966E-3</v>
      </c>
      <c r="AV639" s="5">
        <f t="shared" si="458"/>
        <v>2.0956017218068251E-3</v>
      </c>
      <c r="AW639" s="5">
        <f t="shared" si="458"/>
        <v>1.0430624191890628E-3</v>
      </c>
      <c r="AX639" s="5">
        <f t="shared" si="458"/>
        <v>1.2003510502262005E-5</v>
      </c>
      <c r="AY639" s="5">
        <f t="shared" si="458"/>
        <v>9.9822592528179405E-4</v>
      </c>
      <c r="AZ639" s="5">
        <f t="shared" si="458"/>
        <v>1.9882507723501391E-3</v>
      </c>
      <c r="BA639" s="5">
        <f t="shared" si="459"/>
        <v>2.9586711670012908E-3</v>
      </c>
      <c r="BB639" s="5">
        <f t="shared" si="459"/>
        <v>3.9100637107769426E-3</v>
      </c>
      <c r="BC639" s="5">
        <f t="shared" si="459"/>
        <v>4.8429826129258863E-3</v>
      </c>
      <c r="BD639" s="5">
        <f t="shared" si="459"/>
        <v>5.7579607669565672E-3</v>
      </c>
      <c r="BE639" s="5">
        <f t="shared" si="459"/>
        <v>6.6555107656723761E-3</v>
      </c>
      <c r="BF639" s="5">
        <f t="shared" si="459"/>
        <v>7.5361258587520671E-3</v>
      </c>
      <c r="BG639" s="5">
        <f t="shared" si="459"/>
        <v>8.4002808566339821E-3</v>
      </c>
      <c r="BH639" s="5">
        <f t="shared" si="459"/>
        <v>9.2484329841847623E-3</v>
      </c>
      <c r="BI639" s="5">
        <f t="shared" si="459"/>
        <v>1.0081022687376789E-2</v>
      </c>
      <c r="BJ639" s="5">
        <f t="shared" si="459"/>
        <v>1.0898474395965335E-2</v>
      </c>
      <c r="BK639" s="5">
        <f t="shared" si="459"/>
        <v>1.170119724493969E-2</v>
      </c>
      <c r="BL639" s="5">
        <f t="shared" si="459"/>
        <v>1.2489585757325207E-2</v>
      </c>
      <c r="BM639" s="5">
        <f t="shared" si="459"/>
        <v>1.3264020490730458E-2</v>
      </c>
      <c r="BN639" s="5">
        <f t="shared" si="459"/>
        <v>1.4024868649865414E-2</v>
      </c>
      <c r="BO639" s="5">
        <f t="shared" si="459"/>
        <v>1.4772484667102376E-2</v>
      </c>
      <c r="BP639" s="5">
        <f t="shared" si="459"/>
        <v>1.5507210753007698E-2</v>
      </c>
      <c r="BQ639" s="5">
        <f t="shared" si="459"/>
        <v>1.6229377418641111E-2</v>
      </c>
      <c r="BR639" s="5">
        <f t="shared" si="459"/>
        <v>1.6939303971297684E-2</v>
      </c>
      <c r="BS639" s="5">
        <f t="shared" si="459"/>
        <v>1.7637298985254159E-2</v>
      </c>
      <c r="BT639" s="5">
        <f t="shared" si="459"/>
        <v>1.8323660748978024E-2</v>
      </c>
      <c r="BU639" s="5">
        <f t="shared" si="459"/>
        <v>1.8998677690160989E-2</v>
      </c>
      <c r="BV639" s="5">
        <f t="shared" si="459"/>
        <v>1.9662628779849152E-2</v>
      </c>
      <c r="BW639" s="5">
        <f t="shared" si="459"/>
        <v>2.0315783916859474E-2</v>
      </c>
      <c r="BX639" s="5">
        <f t="shared" si="459"/>
        <v>2.0958404293595426E-2</v>
      </c>
      <c r="BY639" s="5">
        <f t="shared" si="459"/>
        <v>2.1590742744303587E-2</v>
      </c>
      <c r="BZ639" s="5">
        <f t="shared" si="459"/>
        <v>2.2213044076746569E-2</v>
      </c>
      <c r="CA639" s="5">
        <f t="shared" si="459"/>
        <v>2.2825545388206178E-2</v>
      </c>
      <c r="CB639" s="5">
        <f t="shared" si="459"/>
        <v>2.3428476366674236E-2</v>
      </c>
      <c r="CC639" s="5">
        <f t="shared" si="459"/>
        <v>2.4022059578034265E-2</v>
      </c>
      <c r="CD639" s="5">
        <f t="shared" si="459"/>
        <v>2.4606510739988735E-2</v>
      </c>
      <c r="CE639" s="5">
        <f t="shared" si="459"/>
        <v>2.5182038983440104E-2</v>
      </c>
      <c r="CF639" s="5">
        <f t="shared" si="459"/>
        <v>2.5748847101990699E-2</v>
      </c>
      <c r="CG639" s="5">
        <f t="shared" si="459"/>
        <v>2.6307131790187135E-2</v>
      </c>
      <c r="CH639" s="5">
        <f t="shared" si="459"/>
        <v>2.6857083871097066E-2</v>
      </c>
      <c r="CI639" s="5">
        <f t="shared" si="459"/>
        <v>2.7398888513771286E-2</v>
      </c>
      <c r="CJ639" s="5">
        <f t="shared" si="459"/>
        <v>2.7932725441112062E-2</v>
      </c>
      <c r="CK639" s="5">
        <f t="shared" si="459"/>
        <v>2.8458769128637658E-2</v>
      </c>
      <c r="CL639" s="5">
        <f t="shared" si="459"/>
        <v>2.8977188994604892E-2</v>
      </c>
      <c r="CM639" s="5">
        <f t="shared" si="459"/>
        <v>2.9488149581925124E-2</v>
      </c>
      <c r="CN639" s="5">
        <f t="shared" si="459"/>
        <v>2.9991810732283637E-2</v>
      </c>
      <c r="CO639" s="5">
        <f t="shared" si="459"/>
        <v>3.0488327752849854E-2</v>
      </c>
      <c r="CP639" s="5">
        <f t="shared" si="459"/>
        <v>3.0977851575943287E-2</v>
      </c>
      <c r="CQ639" s="5">
        <f t="shared" si="459"/>
        <v>3.1460528912000449E-2</v>
      </c>
      <c r="CR639" s="5">
        <f t="shared" si="459"/>
        <v>3.1936502396167923E-2</v>
      </c>
      <c r="CS639" s="5">
        <f t="shared" si="459"/>
        <v>3.2405910728829632E-2</v>
      </c>
      <c r="CT639" s="5">
        <f t="shared" si="459"/>
        <v>3.2868888810359022E-2</v>
      </c>
      <c r="CU639" s="5">
        <f t="shared" si="459"/>
        <v>3.332556787037097E-2</v>
      </c>
      <c r="CV639" s="5">
        <f t="shared" si="459"/>
        <v>3.3776075591734143E-2</v>
      </c>
      <c r="CW639" s="5">
        <f t="shared" si="459"/>
        <v>3.4220536229589038E-2</v>
      </c>
      <c r="CX639" s="5">
        <f t="shared" si="459"/>
        <v>3.4659070725605895E-2</v>
      </c>
    </row>
    <row r="640" spans="1:102">
      <c r="A640" s="23">
        <v>6.15</v>
      </c>
      <c r="B640" s="5">
        <f t="shared" si="454"/>
        <v>9.6111191656582648E-2</v>
      </c>
      <c r="C640" s="5">
        <f t="shared" si="454"/>
        <v>9.22658605687985E-2</v>
      </c>
      <c r="D640" s="5">
        <f t="shared" si="454"/>
        <v>8.8568426830544528E-2</v>
      </c>
      <c r="E640" s="5">
        <f t="shared" si="454"/>
        <v>8.5010518893734066E-2</v>
      </c>
      <c r="F640" s="5">
        <f t="shared" si="454"/>
        <v>8.1584385324953629E-2</v>
      </c>
      <c r="G640" s="5">
        <f t="shared" si="454"/>
        <v>7.8282838431401602E-2</v>
      </c>
      <c r="H640" s="5">
        <f t="shared" si="454"/>
        <v>7.5099203926904987E-2</v>
      </c>
      <c r="I640" s="5">
        <f t="shared" si="454"/>
        <v>7.2027275896250353E-2</v>
      </c>
      <c r="J640" s="5">
        <f t="shared" si="454"/>
        <v>6.9061276418376907E-2</v>
      </c>
      <c r="K640" s="5">
        <f t="shared" si="454"/>
        <v>6.6195819295685646E-2</v>
      </c>
      <c r="L640" s="5">
        <f t="shared" si="455"/>
        <v>6.3425877410417372E-2</v>
      </c>
      <c r="M640" s="5">
        <f t="shared" si="455"/>
        <v>6.074675329187923E-2</v>
      </c>
      <c r="N640" s="5">
        <f t="shared" si="455"/>
        <v>5.8154052532003633E-2</v>
      </c>
      <c r="O640" s="5">
        <f t="shared" si="455"/>
        <v>5.5643659732758977E-2</v>
      </c>
      <c r="P640" s="5">
        <f t="shared" si="455"/>
        <v>5.3211716708490731E-2</v>
      </c>
      <c r="Q640" s="5">
        <f t="shared" si="455"/>
        <v>5.0854602700353822E-2</v>
      </c>
      <c r="R640" s="5">
        <f t="shared" si="455"/>
        <v>4.856891638943317E-2</v>
      </c>
      <c r="S640" s="5">
        <f t="shared" si="455"/>
        <v>4.6351459520629565E-2</v>
      </c>
      <c r="T640" s="5">
        <f t="shared" si="455"/>
        <v>4.4199221971496644E-2</v>
      </c>
      <c r="U640" s="5">
        <f t="shared" si="455"/>
        <v>4.2109368119440028E-2</v>
      </c>
      <c r="V640" s="5">
        <f t="shared" si="456"/>
        <v>4.0079224377442199E-2</v>
      </c>
      <c r="W640" s="5">
        <f t="shared" si="456"/>
        <v>3.810626778310626E-2</v>
      </c>
      <c r="X640" s="5">
        <f t="shared" si="456"/>
        <v>3.618811553861298E-2</v>
      </c>
      <c r="Y640" s="5">
        <f t="shared" si="456"/>
        <v>3.4322515410407206E-2</v>
      </c>
      <c r="Z640" s="5">
        <f t="shared" si="456"/>
        <v>3.2507336907288069E-2</v>
      </c>
      <c r="AA640" s="5">
        <f t="shared" si="456"/>
        <v>3.0740563164252124E-2</v>
      </c>
      <c r="AB640" s="5">
        <f t="shared" si="456"/>
        <v>2.9020283467085517E-2</v>
      </c>
      <c r="AC640" s="5">
        <f t="shared" si="456"/>
        <v>2.7344686359455722E-2</v>
      </c>
      <c r="AD640" s="5">
        <f t="shared" si="456"/>
        <v>2.5712053280226681E-2</v>
      </c>
      <c r="AE640" s="5">
        <f t="shared" si="456"/>
        <v>2.4120752684016117E-2</v>
      </c>
      <c r="AF640" s="5">
        <f t="shared" si="457"/>
        <v>2.2569234602710798E-2</v>
      </c>
      <c r="AG640" s="5">
        <f t="shared" si="457"/>
        <v>2.1056025609832794E-2</v>
      </c>
      <c r="AH640" s="5">
        <f t="shared" si="457"/>
        <v>1.9579724153366417E-2</v>
      </c>
      <c r="AI640" s="5">
        <f t="shared" si="457"/>
        <v>1.8138996225971538E-2</v>
      </c>
      <c r="AJ640" s="5">
        <f t="shared" si="457"/>
        <v>1.6732571344466998E-2</v>
      </c>
      <c r="AK640" s="5">
        <f t="shared" si="457"/>
        <v>1.5359238813115517E-2</v>
      </c>
      <c r="AL640" s="5">
        <f t="shared" si="457"/>
        <v>1.4017844247609434E-2</v>
      </c>
      <c r="AM640" s="5">
        <f t="shared" si="457"/>
        <v>1.2707286338781626E-2</v>
      </c>
      <c r="AN640" s="5">
        <f t="shared" si="457"/>
        <v>1.1426513836972629E-2</v>
      </c>
      <c r="AO640" s="5">
        <f t="shared" si="457"/>
        <v>1.0174522739698703E-2</v>
      </c>
      <c r="AP640" s="5">
        <f t="shared" si="458"/>
        <v>8.9503536668086095E-3</v>
      </c>
      <c r="AQ640" s="5">
        <f t="shared" si="458"/>
        <v>7.7530894087073088E-3</v>
      </c>
      <c r="AR640" s="5">
        <f t="shared" si="458"/>
        <v>6.5818526344777889E-3</v>
      </c>
      <c r="AS640" s="5">
        <f t="shared" si="458"/>
        <v>5.4358037478661053E-3</v>
      </c>
      <c r="AT640" s="5">
        <f t="shared" si="458"/>
        <v>4.3141388801184941E-3</v>
      </c>
      <c r="AU640" s="5">
        <f t="shared" si="458"/>
        <v>3.2160880095866429E-3</v>
      </c>
      <c r="AV640" s="5">
        <f t="shared" si="458"/>
        <v>2.1409131988575081E-3</v>
      </c>
      <c r="AW640" s="5">
        <f t="shared" si="458"/>
        <v>1.0879069409269332E-3</v>
      </c>
      <c r="AX640" s="5">
        <f t="shared" si="458"/>
        <v>5.6390606627584883E-5</v>
      </c>
      <c r="AY640" s="5">
        <f t="shared" si="458"/>
        <v>9.5428701384753928E-4</v>
      </c>
      <c r="AZ640" s="5">
        <f t="shared" si="458"/>
        <v>1.9447510819131514E-3</v>
      </c>
      <c r="BA640" s="5">
        <f t="shared" si="459"/>
        <v>2.9156020001160701E-3</v>
      </c>
      <c r="BB640" s="5">
        <f t="shared" si="459"/>
        <v>3.8674166258052187E-3</v>
      </c>
      <c r="BC640" s="5">
        <f t="shared" si="459"/>
        <v>4.8007494141023427E-3</v>
      </c>
      <c r="BD640" s="5">
        <f t="shared" si="459"/>
        <v>5.7161334949322115E-3</v>
      </c>
      <c r="BE640" s="5">
        <f t="shared" si="459"/>
        <v>6.6140816885081749E-3</v>
      </c>
      <c r="BF640" s="5">
        <f t="shared" si="459"/>
        <v>7.4950874633374423E-3</v>
      </c>
      <c r="BG640" s="5">
        <f t="shared" si="459"/>
        <v>8.3596258405063337E-3</v>
      </c>
      <c r="BH640" s="5">
        <f t="shared" si="459"/>
        <v>9.2081542477276609E-3</v>
      </c>
      <c r="BI640" s="5">
        <f t="shared" si="459"/>
        <v>1.0041113326376104E-2</v>
      </c>
      <c r="BJ640" s="5">
        <f t="shared" si="459"/>
        <v>1.0858927694503667E-2</v>
      </c>
      <c r="BK640" s="5">
        <f t="shared" si="459"/>
        <v>1.1662006668610926E-2</v>
      </c>
      <c r="BL640" s="5">
        <f t="shared" si="459"/>
        <v>1.2450744946751975E-2</v>
      </c>
      <c r="BM640" s="5">
        <f t="shared" si="459"/>
        <v>1.3225523255368424E-2</v>
      </c>
      <c r="BN640" s="5">
        <f t="shared" si="459"/>
        <v>1.3986708962079292E-2</v>
      </c>
      <c r="BO640" s="5">
        <f t="shared" si="459"/>
        <v>1.4734656656499541E-2</v>
      </c>
      <c r="BP640" s="5">
        <f t="shared" si="459"/>
        <v>1.5469708701016022E-2</v>
      </c>
      <c r="BQ640" s="5">
        <f t="shared" si="459"/>
        <v>1.6192195753318511E-2</v>
      </c>
      <c r="BR640" s="5">
        <f t="shared" si="459"/>
        <v>1.6902437262361646E-2</v>
      </c>
      <c r="BS640" s="5">
        <f t="shared" si="459"/>
        <v>1.7600741939320035E-2</v>
      </c>
      <c r="BT640" s="5">
        <f t="shared" si="459"/>
        <v>1.8287408204995782E-2</v>
      </c>
      <c r="BU640" s="5">
        <f t="shared" si="459"/>
        <v>1.8962724615040512E-2</v>
      </c>
      <c r="BV640" s="5">
        <f t="shared" si="459"/>
        <v>1.9626970264264847E-2</v>
      </c>
      <c r="BW640" s="5">
        <f t="shared" si="459"/>
        <v>2.0280415171225377E-2</v>
      </c>
      <c r="BX640" s="5">
        <f t="shared" si="459"/>
        <v>2.0923320644202659E-2</v>
      </c>
      <c r="BY640" s="5">
        <f t="shared" si="459"/>
        <v>2.1555939629612303E-2</v>
      </c>
      <c r="BZ640" s="5">
        <f t="shared" si="459"/>
        <v>2.2178517043824987E-2</v>
      </c>
      <c r="CA640" s="5">
        <f t="shared" si="459"/>
        <v>2.2791290089309892E-2</v>
      </c>
      <c r="CB640" s="5">
        <f t="shared" si="459"/>
        <v>2.339448855595911E-2</v>
      </c>
      <c r="CC640" s="5">
        <f t="shared" si="459"/>
        <v>2.3988335108396701E-2</v>
      </c>
      <c r="CD640" s="5">
        <f t="shared" si="459"/>
        <v>2.4573045560027554E-2</v>
      </c>
      <c r="CE640" s="5">
        <f t="shared" si="459"/>
        <v>2.5148829134534284E-2</v>
      </c>
      <c r="CF640" s="5">
        <f t="shared" si="459"/>
        <v>2.571588871548789E-2</v>
      </c>
      <c r="CG640" s="5">
        <f t="shared" si="459"/>
        <v>2.6274421084697817E-2</v>
      </c>
      <c r="CH640" s="5">
        <f t="shared" si="459"/>
        <v>2.6824617149889686E-2</v>
      </c>
      <c r="CI640" s="5">
        <f t="shared" si="459"/>
        <v>2.7366662162263897E-2</v>
      </c>
      <c r="CJ640" s="5">
        <f t="shared" si="459"/>
        <v>2.790073592445614E-2</v>
      </c>
      <c r="CK640" s="5">
        <f t="shared" si="459"/>
        <v>2.8427012989390106E-2</v>
      </c>
      <c r="CL640" s="5">
        <f t="shared" si="459"/>
        <v>2.8945662850484444E-2</v>
      </c>
      <c r="CM640" s="5">
        <f t="shared" si="459"/>
        <v>2.9456850123649361E-2</v>
      </c>
      <c r="CN640" s="5">
        <f t="shared" si="459"/>
        <v>2.9960734721483355E-2</v>
      </c>
      <c r="CO640" s="5">
        <f t="shared" si="459"/>
        <v>3.0457472020057309E-2</v>
      </c>
      <c r="CP640" s="5">
        <f t="shared" si="459"/>
        <v>3.0947213018651339E-2</v>
      </c>
      <c r="CQ640" s="5">
        <f t="shared" si="459"/>
        <v>3.1430104492789504E-2</v>
      </c>
      <c r="CR640" s="5">
        <f t="shared" si="459"/>
        <v>3.1906289140897971E-2</v>
      </c>
      <c r="CS640" s="5">
        <f t="shared" si="459"/>
        <v>3.2375905724894578E-2</v>
      </c>
      <c r="CT640" s="5">
        <f t="shared" si="459"/>
        <v>3.2839089205000865E-2</v>
      </c>
      <c r="CU640" s="5">
        <f t="shared" si="459"/>
        <v>3.3295970869051249E-2</v>
      </c>
      <c r="CV640" s="5">
        <f t="shared" si="459"/>
        <v>3.3746678456560444E-2</v>
      </c>
      <c r="CW640" s="5">
        <f t="shared" si="459"/>
        <v>3.4191336277794297E-2</v>
      </c>
      <c r="CX640" s="5">
        <f t="shared" si="459"/>
        <v>3.4630065328078399E-2</v>
      </c>
    </row>
    <row r="641" spans="1:102">
      <c r="A641" s="24">
        <v>6.16</v>
      </c>
      <c r="B641" s="5">
        <f t="shared" si="454"/>
        <v>9.6196346595203569E-2</v>
      </c>
      <c r="C641" s="5">
        <f t="shared" si="454"/>
        <v>9.2349346125168721E-2</v>
      </c>
      <c r="D641" s="5">
        <f t="shared" si="454"/>
        <v>8.865030721167369E-2</v>
      </c>
      <c r="E641" s="5">
        <f t="shared" si="454"/>
        <v>8.50908546722728E-2</v>
      </c>
      <c r="F641" s="5">
        <f t="shared" si="454"/>
        <v>8.1663233708405281E-2</v>
      </c>
      <c r="G641" s="5">
        <f t="shared" si="454"/>
        <v>7.8360253506860225E-2</v>
      </c>
      <c r="H641" s="5">
        <f t="shared" si="454"/>
        <v>7.517523688394176E-2</v>
      </c>
      <c r="I641" s="5">
        <f t="shared" si="454"/>
        <v>7.2101975230248513E-2</v>
      </c>
      <c r="J641" s="5">
        <f t="shared" si="454"/>
        <v>6.9134688116337814E-2</v>
      </c>
      <c r="K641" s="5">
        <f t="shared" si="454"/>
        <v>6.626798700628847E-2</v>
      </c>
      <c r="L641" s="5">
        <f t="shared" si="455"/>
        <v>6.3496842599907427E-2</v>
      </c>
      <c r="M641" s="5">
        <f t="shared" si="455"/>
        <v>6.0816555387178221E-2</v>
      </c>
      <c r="N641" s="5">
        <f t="shared" si="455"/>
        <v>5.8222729052279015E-2</v>
      </c>
      <c r="O641" s="5">
        <f t="shared" si="455"/>
        <v>5.5711246410551217E-2</v>
      </c>
      <c r="P641" s="5">
        <f t="shared" si="455"/>
        <v>5.3278247601377393E-2</v>
      </c>
      <c r="Q641" s="5">
        <f t="shared" si="455"/>
        <v>5.0920110294024323E-2</v>
      </c>
      <c r="R641" s="5">
        <f t="shared" si="455"/>
        <v>4.8633431692954657E-2</v>
      </c>
      <c r="S641" s="5">
        <f t="shared" si="455"/>
        <v>4.6415012154603495E-2</v>
      </c>
      <c r="T641" s="5">
        <f t="shared" si="455"/>
        <v>4.4261840249733245E-2</v>
      </c>
      <c r="U641" s="5">
        <f t="shared" si="455"/>
        <v>4.2171079124714309E-2</v>
      </c>
      <c r="V641" s="5">
        <f t="shared" si="456"/>
        <v>4.0140054031838783E-2</v>
      </c>
      <c r="W641" s="5">
        <f t="shared" si="456"/>
        <v>3.8166240913410428E-2</v>
      </c>
      <c r="X641" s="5">
        <f t="shared" si="456"/>
        <v>3.6247255937160654E-2</v>
      </c>
      <c r="Y641" s="5">
        <f t="shared" si="456"/>
        <v>3.4380845891767028E-2</v>
      </c>
      <c r="Z641" s="5">
        <f t="shared" si="456"/>
        <v>3.256487936111379E-2</v>
      </c>
      <c r="AA641" s="5">
        <f t="shared" si="456"/>
        <v>3.0797338604611299E-2</v>
      </c>
      <c r="AB641" s="5">
        <f t="shared" si="456"/>
        <v>2.9076312078543082E-2</v>
      </c>
      <c r="AC641" s="5">
        <f t="shared" si="456"/>
        <v>2.7399987540164934E-2</v>
      </c>
      <c r="AD641" s="5">
        <f t="shared" si="456"/>
        <v>2.5766645682258033E-2</v>
      </c>
      <c r="AE641" s="5">
        <f t="shared" si="456"/>
        <v>2.4174654251133604E-2</v>
      </c>
      <c r="AF641" s="5">
        <f t="shared" si="457"/>
        <v>2.2622462605787264E-2</v>
      </c>
      <c r="AG641" s="5">
        <f t="shared" si="457"/>
        <v>2.1108596680079125E-2</v>
      </c>
      <c r="AH641" s="5">
        <f t="shared" si="457"/>
        <v>1.9631654313534572E-2</v>
      </c>
      <c r="AI641" s="5">
        <f t="shared" si="457"/>
        <v>1.8190300919677854E-2</v>
      </c>
      <c r="AJ641" s="5">
        <f t="shared" si="457"/>
        <v>1.6783265463770097E-2</v>
      </c>
      <c r="AK641" s="5">
        <f t="shared" si="457"/>
        <v>1.5409336724471943E-2</v>
      </c>
      <c r="AL641" s="5">
        <f t="shared" si="457"/>
        <v>1.406735981632027E-2</v>
      </c>
      <c r="AM641" s="5">
        <f t="shared" si="457"/>
        <v>1.2756232952034124E-2</v>
      </c>
      <c r="AN641" s="5">
        <f t="shared" si="457"/>
        <v>1.1474904425572668E-2</v>
      </c>
      <c r="AO641" s="5">
        <f t="shared" si="457"/>
        <v>1.0222369798582286E-2</v>
      </c>
      <c r="AP641" s="5">
        <f t="shared" si="458"/>
        <v>8.9976692744138873E-3</v>
      </c>
      <c r="AQ641" s="5">
        <f t="shared" si="458"/>
        <v>7.7998852452821552E-3</v>
      </c>
      <c r="AR641" s="5">
        <f t="shared" si="458"/>
        <v>6.6281399993924142E-3</v>
      </c>
      <c r="AS641" s="5">
        <f t="shared" si="458"/>
        <v>5.4815935759949461E-3</v>
      </c>
      <c r="AT641" s="5">
        <f t="shared" si="458"/>
        <v>4.3594417573505906E-3</v>
      </c>
      <c r="AU641" s="5">
        <f t="shared" si="458"/>
        <v>3.2609141875198366E-3</v>
      </c>
      <c r="AV641" s="5">
        <f t="shared" si="458"/>
        <v>2.1852726087271818E-3</v>
      </c>
      <c r="AW641" s="5">
        <f t="shared" si="458"/>
        <v>1.1318092068168806E-3</v>
      </c>
      <c r="AX641" s="5">
        <f t="shared" si="458"/>
        <v>9.984505800676724E-5</v>
      </c>
      <c r="AY641" s="5">
        <f t="shared" si="458"/>
        <v>9.1127133022132073E-4</v>
      </c>
      <c r="AZ641" s="5">
        <f t="shared" si="458"/>
        <v>1.902165390684829E-3</v>
      </c>
      <c r="BA641" s="5">
        <f t="shared" si="459"/>
        <v>2.8734377865847135E-3</v>
      </c>
      <c r="BB641" s="5">
        <f t="shared" si="459"/>
        <v>3.8256656257022459E-3</v>
      </c>
      <c r="BC641" s="5">
        <f t="shared" si="459"/>
        <v>4.7594036038660428E-3</v>
      </c>
      <c r="BD641" s="5">
        <f t="shared" si="459"/>
        <v>5.6751850824497685E-3</v>
      </c>
      <c r="BE641" s="5">
        <f t="shared" si="459"/>
        <v>6.5735231042985537E-3</v>
      </c>
      <c r="BF641" s="5">
        <f t="shared" si="459"/>
        <v>7.4549113521502203E-3</v>
      </c>
      <c r="BG641" s="5">
        <f t="shared" si="459"/>
        <v>8.3198250533130444E-3</v>
      </c>
      <c r="BH641" s="5">
        <f t="shared" si="459"/>
        <v>9.1687218340839802E-3</v>
      </c>
      <c r="BI641" s="5">
        <f t="shared" si="459"/>
        <v>1.0002042527134332E-2</v>
      </c>
      <c r="BJ641" s="5">
        <f t="shared" si="459"/>
        <v>1.0820211934856494E-2</v>
      </c>
      <c r="BK641" s="5">
        <f t="shared" si="459"/>
        <v>1.1623639551448545E-2</v>
      </c>
      <c r="BL641" s="5">
        <f t="shared" si="459"/>
        <v>1.2412720246315727E-2</v>
      </c>
      <c r="BM641" s="5">
        <f t="shared" si="459"/>
        <v>1.3187834911185276E-2</v>
      </c>
      <c r="BN641" s="5">
        <f t="shared" si="459"/>
        <v>1.394935107316235E-2</v>
      </c>
      <c r="BO641" s="5">
        <f t="shared" si="459"/>
        <v>1.469762347580069E-2</v>
      </c>
      <c r="BP641" s="5">
        <f t="shared" si="459"/>
        <v>1.5432994630117713E-2</v>
      </c>
      <c r="BQ641" s="5">
        <f t="shared" si="459"/>
        <v>1.6155795337352376E-2</v>
      </c>
      <c r="BR641" s="5">
        <f t="shared" si="459"/>
        <v>1.6866345185142372E-2</v>
      </c>
      <c r="BS641" s="5">
        <f t="shared" si="459"/>
        <v>1.7564953018683813E-2</v>
      </c>
      <c r="BT641" s="5">
        <f t="shared" si="459"/>
        <v>1.82519173883329E-2</v>
      </c>
      <c r="BU641" s="5">
        <f t="shared" si="459"/>
        <v>1.8927526975012571E-2</v>
      </c>
      <c r="BV641" s="5">
        <f t="shared" si="459"/>
        <v>1.9592060994697492E-2</v>
      </c>
      <c r="BW641" s="5">
        <f t="shared" si="459"/>
        <v>2.0245789583168028E-2</v>
      </c>
      <c r="BX641" s="5">
        <f t="shared" si="459"/>
        <v>2.0888974162147106E-2</v>
      </c>
      <c r="BY641" s="5">
        <f t="shared" si="459"/>
        <v>2.1521867787862504E-2</v>
      </c>
      <c r="BZ641" s="5">
        <f t="shared" si="459"/>
        <v>2.2144715483011009E-2</v>
      </c>
      <c r="CA641" s="5">
        <f t="shared" si="459"/>
        <v>2.275775455303905E-2</v>
      </c>
      <c r="CB641" s="5">
        <f t="shared" si="459"/>
        <v>2.3361214887597917E-2</v>
      </c>
      <c r="CC641" s="5">
        <f t="shared" si="459"/>
        <v>2.3955319247977572E-2</v>
      </c>
      <c r="CD641" s="5">
        <f t="shared" si="459"/>
        <v>2.4540283541274445E-2</v>
      </c>
      <c r="CE641" s="5">
        <f t="shared" si="459"/>
        <v>2.5116317082001925E-2</v>
      </c>
      <c r="CF641" s="5">
        <f t="shared" si="459"/>
        <v>2.5683622841809285E-2</v>
      </c>
      <c r="CG641" s="5">
        <f t="shared" si="459"/>
        <v>2.6242397687935334E-2</v>
      </c>
      <c r="CH641" s="5">
        <f t="shared" si="459"/>
        <v>2.6792832610984862E-2</v>
      </c>
      <c r="CI641" s="5">
        <f t="shared" si="459"/>
        <v>2.7335112942581806E-2</v>
      </c>
      <c r="CJ641" s="5">
        <f t="shared" si="459"/>
        <v>2.7869418563419977E-2</v>
      </c>
      <c r="CK641" s="5">
        <f t="shared" si="459"/>
        <v>2.8395924102202125E-2</v>
      </c>
      <c r="CL641" s="5">
        <f t="shared" si="459"/>
        <v>2.8914799125929445E-2</v>
      </c>
      <c r="CM641" s="5">
        <f t="shared" si="459"/>
        <v>2.9426208321977239E-2</v>
      </c>
      <c r="CN641" s="5">
        <f t="shared" si="459"/>
        <v>2.9930311672367205E-2</v>
      </c>
      <c r="CO641" s="5">
        <f t="shared" si="459"/>
        <v>3.0427264620623999E-2</v>
      </c>
      <c r="CP641" s="5">
        <f t="shared" si="459"/>
        <v>3.0917218231581396E-2</v>
      </c>
      <c r="CQ641" s="5">
        <f t="shared" si="459"/>
        <v>3.1400319344483431E-2</v>
      </c>
      <c r="CR641" s="5">
        <f t="shared" si="459"/>
        <v>3.1876710719706276E-2</v>
      </c>
      <c r="CS641" s="5">
        <f t="shared" si="459"/>
        <v>3.2346531179408791E-2</v>
      </c>
      <c r="CT641" s="5">
        <f t="shared" si="459"/>
        <v>3.2809915742403092E-2</v>
      </c>
      <c r="CU641" s="5">
        <f t="shared" si="459"/>
        <v>3.3266995753519886E-2</v>
      </c>
      <c r="CV641" s="5">
        <f t="shared" si="459"/>
        <v>3.3717899007729722E-2</v>
      </c>
      <c r="CW641" s="5">
        <f t="shared" si="459"/>
        <v>3.4162749869265555E-2</v>
      </c>
      <c r="CX641" s="5">
        <f t="shared" si="459"/>
        <v>3.460166938598095E-2</v>
      </c>
    </row>
    <row r="642" spans="1:102">
      <c r="A642" s="23">
        <v>6.17</v>
      </c>
      <c r="B642" s="5">
        <f t="shared" si="454"/>
        <v>9.6279709037033007E-2</v>
      </c>
      <c r="C642" s="5">
        <f t="shared" si="454"/>
        <v>9.2431074324701129E-2</v>
      </c>
      <c r="D642" s="5">
        <f t="shared" si="454"/>
        <v>8.8730464024382061E-2</v>
      </c>
      <c r="E642" s="5">
        <f t="shared" si="454"/>
        <v>8.5169499395773104E-2</v>
      </c>
      <c r="F642" s="5">
        <f t="shared" si="454"/>
        <v>8.1740422346001554E-2</v>
      </c>
      <c r="G642" s="5">
        <f t="shared" si="454"/>
        <v>7.8436039007130767E-2</v>
      </c>
      <c r="H642" s="5">
        <f t="shared" si="454"/>
        <v>7.5249669358933929E-2</v>
      </c>
      <c r="I642" s="5">
        <f t="shared" si="454"/>
        <v>7.2175102154533502E-2</v>
      </c>
      <c r="J642" s="5">
        <f t="shared" si="454"/>
        <v>6.9206554508905477E-2</v>
      </c>
      <c r="K642" s="5">
        <f t="shared" si="454"/>
        <v>6.6338635597027573E-2</v>
      </c>
      <c r="L642" s="5">
        <f t="shared" si="455"/>
        <v>6.3566313982212241E-2</v>
      </c>
      <c r="M642" s="5">
        <f t="shared" si="455"/>
        <v>6.0884888158046602E-2</v>
      </c>
      <c r="N642" s="5">
        <f t="shared" si="455"/>
        <v>5.8289959941112114E-2</v>
      </c>
      <c r="O642" s="5">
        <f t="shared" si="455"/>
        <v>5.5777410397731111E-2</v>
      </c>
      <c r="P642" s="5">
        <f t="shared" si="455"/>
        <v>5.334337802758074E-2</v>
      </c>
      <c r="Q642" s="5">
        <f t="shared" si="455"/>
        <v>5.0984238961127346E-2</v>
      </c>
      <c r="R642" s="5">
        <f t="shared" si="455"/>
        <v>4.8696588957293716E-2</v>
      </c>
      <c r="S642" s="5">
        <f t="shared" si="455"/>
        <v>4.6477227013276043E-2</v>
      </c>
      <c r="T642" s="5">
        <f t="shared" si="455"/>
        <v>4.4323140420552985E-2</v>
      </c>
      <c r="U642" s="5">
        <f t="shared" si="455"/>
        <v>4.2231491120372625E-2</v>
      </c>
      <c r="V642" s="5">
        <f t="shared" si="456"/>
        <v>4.0199603228768865E-2</v>
      </c>
      <c r="W642" s="5">
        <f t="shared" si="456"/>
        <v>3.8224951615801805E-2</v>
      </c>
      <c r="X642" s="5">
        <f t="shared" si="456"/>
        <v>3.630515143652828E-2</v>
      </c>
      <c r="Y642" s="5">
        <f t="shared" si="456"/>
        <v>3.443794852244033E-2</v>
      </c>
      <c r="Z642" s="5">
        <f t="shared" si="456"/>
        <v>3.2621210551976393E-2</v>
      </c>
      <c r="AA642" s="5">
        <f t="shared" si="456"/>
        <v>3.0852918927391497E-2</v>
      </c>
      <c r="AB642" s="5">
        <f t="shared" si="456"/>
        <v>2.9131161292927234E-2</v>
      </c>
      <c r="AC642" s="5">
        <f t="shared" si="456"/>
        <v>2.7454124635981535E-2</v>
      </c>
      <c r="AD642" s="5">
        <f t="shared" si="456"/>
        <v>2.5820088918957519E-2</v>
      </c>
      <c r="AE642" s="5">
        <f t="shared" si="456"/>
        <v>2.4227421194769568E-2</v>
      </c>
      <c r="AF642" s="5">
        <f t="shared" si="457"/>
        <v>2.2674570163686306E-2</v>
      </c>
      <c r="AG642" s="5">
        <f t="shared" si="457"/>
        <v>2.1160061133370538E-2</v>
      </c>
      <c r="AH642" s="5">
        <f t="shared" si="457"/>
        <v>1.9682491347696597E-2</v>
      </c>
      <c r="AI642" s="5">
        <f t="shared" si="457"/>
        <v>1.8240525653243737E-2</v>
      </c>
      <c r="AJ642" s="5">
        <f t="shared" si="457"/>
        <v>1.6832892475325448E-2</v>
      </c>
      <c r="AK642" s="5">
        <f t="shared" si="457"/>
        <v>1.5458380078064077E-2</v>
      </c>
      <c r="AL642" s="5">
        <f t="shared" si="457"/>
        <v>1.4115833085390196E-2</v>
      </c>
      <c r="AM642" s="5">
        <f t="shared" si="457"/>
        <v>1.2804149241973144E-2</v>
      </c>
      <c r="AN642" s="5">
        <f t="shared" si="457"/>
        <v>1.1522276394997401E-2</v>
      </c>
      <c r="AO642" s="5">
        <f t="shared" si="457"/>
        <v>1.0269209679414401E-2</v>
      </c>
      <c r="AP642" s="5">
        <f t="shared" si="458"/>
        <v>9.0439888908443247E-3</v>
      </c>
      <c r="AQ642" s="5">
        <f t="shared" si="458"/>
        <v>7.8456960316933763E-3</v>
      </c>
      <c r="AR642" s="5">
        <f t="shared" si="458"/>
        <v>6.6734530173065895E-3</v>
      </c>
      <c r="AS642" s="5">
        <f t="shared" si="458"/>
        <v>5.5264195301109181E-3</v>
      </c>
      <c r="AT642" s="5">
        <f t="shared" si="458"/>
        <v>4.4037910107279019E-3</v>
      </c>
      <c r="AU642" s="5">
        <f t="shared" si="458"/>
        <v>3.3047967759635075E-3</v>
      </c>
      <c r="AV642" s="5">
        <f t="shared" si="458"/>
        <v>2.2286982544233308E-3</v>
      </c>
      <c r="AW642" s="5">
        <f t="shared" si="458"/>
        <v>1.1747873312654492E-3</v>
      </c>
      <c r="AX642" s="5">
        <f t="shared" si="458"/>
        <v>1.4238479429446588E-4</v>
      </c>
      <c r="AY642" s="5">
        <f t="shared" si="458"/>
        <v>8.6916112576803511E-4</v>
      </c>
      <c r="AZ642" s="5">
        <f t="shared" si="458"/>
        <v>1.8604761274292544E-3</v>
      </c>
      <c r="BA642" s="5">
        <f t="shared" ref="BA642:CX647" si="460">ABS(Ct_Na+10^-pH-Kw*10^pH-Ct_CH3COO*Ka*10^pH/(1+Ka*10^pH))</f>
        <v>2.8321611290575907E-3</v>
      </c>
      <c r="BB642" s="5">
        <f t="shared" si="460"/>
        <v>3.7847934835951863E-3</v>
      </c>
      <c r="BC642" s="5">
        <f t="shared" si="460"/>
        <v>4.7189281225106933E-3</v>
      </c>
      <c r="BD642" s="5">
        <f t="shared" si="460"/>
        <v>5.6350986337547274E-3</v>
      </c>
      <c r="BE642" s="5">
        <f t="shared" si="460"/>
        <v>6.5338182781179283E-3</v>
      </c>
      <c r="BF642" s="5">
        <f t="shared" si="460"/>
        <v>7.4155809480592125E-3</v>
      </c>
      <c r="BG642" s="5">
        <f t="shared" si="460"/>
        <v>8.2808620727679166E-3</v>
      </c>
      <c r="BH642" s="5">
        <f t="shared" si="460"/>
        <v>9.1301194729449878E-3</v>
      </c>
      <c r="BI642" s="5">
        <f t="shared" si="460"/>
        <v>9.963794168531645E-3</v>
      </c>
      <c r="BJ642" s="5">
        <f t="shared" si="460"/>
        <v>1.0782311142380367E-2</v>
      </c>
      <c r="BK642" s="5">
        <f t="shared" si="460"/>
        <v>1.1586080062646241E-2</v>
      </c>
      <c r="BL642" s="5">
        <f t="shared" si="460"/>
        <v>1.2375495966478786E-2</v>
      </c>
      <c r="BM642" s="5">
        <f t="shared" si="460"/>
        <v>1.3150939907411653E-2</v>
      </c>
      <c r="BN642" s="5">
        <f t="shared" si="460"/>
        <v>1.3912779568679007E-2</v>
      </c>
      <c r="BO642" s="5">
        <f t="shared" si="460"/>
        <v>1.4661369844533013E-2</v>
      </c>
      <c r="BP642" s="5">
        <f t="shared" si="460"/>
        <v>1.5397053391493026E-2</v>
      </c>
      <c r="BQ642" s="5">
        <f t="shared" si="460"/>
        <v>1.6120161151325488E-2</v>
      </c>
      <c r="BR642" s="5">
        <f t="shared" si="460"/>
        <v>1.6831012847431971E-2</v>
      </c>
      <c r="BS642" s="5">
        <f t="shared" si="460"/>
        <v>1.7529917456208945E-2</v>
      </c>
      <c r="BT642" s="5">
        <f t="shared" si="460"/>
        <v>1.8217173654839637E-2</v>
      </c>
      <c r="BU642" s="5">
        <f t="shared" si="460"/>
        <v>1.8893070246881388E-2</v>
      </c>
      <c r="BV642" s="5">
        <f t="shared" si="460"/>
        <v>1.955788656692245E-2</v>
      </c>
      <c r="BW642" s="5">
        <f t="shared" si="460"/>
        <v>2.0211892865499445E-2</v>
      </c>
      <c r="BX642" s="5">
        <f t="shared" si="460"/>
        <v>2.0855350675389704E-2</v>
      </c>
      <c r="BY642" s="5">
        <f t="shared" si="460"/>
        <v>2.1488513160321701E-2</v>
      </c>
      <c r="BZ642" s="5">
        <f t="shared" si="460"/>
        <v>2.2111625447080209E-2</v>
      </c>
      <c r="CA642" s="5">
        <f t="shared" si="460"/>
        <v>2.2724924941921229E-2</v>
      </c>
      <c r="CB642" s="5">
        <f t="shared" si="460"/>
        <v>2.3328641632155388E-2</v>
      </c>
      <c r="CC642" s="5">
        <f t="shared" si="460"/>
        <v>2.3922998373703722E-2</v>
      </c>
      <c r="CD642" s="5">
        <f t="shared" si="460"/>
        <v>2.4508211165382078E-2</v>
      </c>
      <c r="CE642" s="5">
        <f t="shared" si="460"/>
        <v>2.5084489410622607E-2</v>
      </c>
      <c r="CF642" s="5">
        <f t="shared" si="460"/>
        <v>2.56520361672989E-2</v>
      </c>
      <c r="CG642" s="5">
        <f t="shared" si="460"/>
        <v>2.62110483862808E-2</v>
      </c>
      <c r="CH642" s="5">
        <f t="shared" si="460"/>
        <v>2.6761717139307743E-2</v>
      </c>
      <c r="CI642" s="5">
        <f t="shared" si="460"/>
        <v>2.7304227836734286E-2</v>
      </c>
      <c r="CJ642" s="5">
        <f t="shared" si="460"/>
        <v>2.7838760435669262E-2</v>
      </c>
      <c r="CK642" s="5">
        <f t="shared" si="460"/>
        <v>2.8365489638999361E-2</v>
      </c>
      <c r="CL642" s="5">
        <f t="shared" si="460"/>
        <v>2.8884585085759439E-2</v>
      </c>
      <c r="CM642" s="5">
        <f t="shared" si="460"/>
        <v>2.9396211533285567E-2</v>
      </c>
      <c r="CN642" s="5">
        <f t="shared" si="460"/>
        <v>2.9900529031561318E-2</v>
      </c>
      <c r="CO642" s="5">
        <f t="shared" si="460"/>
        <v>3.0397693090145235E-2</v>
      </c>
      <c r="CP642" s="5">
        <f t="shared" si="460"/>
        <v>3.0887854838044862E-2</v>
      </c>
      <c r="CQ642" s="5">
        <f t="shared" si="460"/>
        <v>3.1371161176882947E-2</v>
      </c>
      <c r="CR642" s="5">
        <f t="shared" si="460"/>
        <v>3.1847754927681618E-2</v>
      </c>
      <c r="CS642" s="5">
        <f t="shared" si="460"/>
        <v>3.2317774971572705E-2</v>
      </c>
      <c r="CT642" s="5">
        <f t="shared" si="460"/>
        <v>3.2781356384725596E-2</v>
      </c>
      <c r="CU642" s="5">
        <f t="shared" si="460"/>
        <v>3.3238630567767533E-2</v>
      </c>
      <c r="CV642" s="5">
        <f t="shared" si="460"/>
        <v>3.3689725369957575E-2</v>
      </c>
      <c r="CW642" s="5">
        <f t="shared" si="460"/>
        <v>3.4134765208359785E-2</v>
      </c>
      <c r="CX642" s="5">
        <f t="shared" si="460"/>
        <v>3.4573871182250006E-2</v>
      </c>
    </row>
    <row r="643" spans="1:102">
      <c r="A643" s="24">
        <v>6.18</v>
      </c>
      <c r="B643" s="5">
        <f t="shared" si="454"/>
        <v>9.636131358266152E-2</v>
      </c>
      <c r="C643" s="5">
        <f t="shared" si="454"/>
        <v>9.2511079089710582E-2</v>
      </c>
      <c r="D643" s="5">
        <f t="shared" si="454"/>
        <v>8.8808930538796252E-2</v>
      </c>
      <c r="E643" s="5">
        <f t="shared" si="454"/>
        <v>8.5246485706784308E-2</v>
      </c>
      <c r="F643" s="5">
        <f t="shared" si="454"/>
        <v>8.1815983275958015E-2</v>
      </c>
      <c r="G643" s="5">
        <f t="shared" si="454"/>
        <v>7.851022638807087E-2</v>
      </c>
      <c r="H643" s="5">
        <f t="shared" si="454"/>
        <v>7.5322532246179685E-2</v>
      </c>
      <c r="I643" s="5">
        <f t="shared" si="454"/>
        <v>7.2246687021547823E-2</v>
      </c>
      <c r="J643" s="5">
        <f t="shared" si="454"/>
        <v>6.9276905425351573E-2</v>
      </c>
      <c r="K643" s="5">
        <f t="shared" si="454"/>
        <v>6.6407794391738245E-2</v>
      </c>
      <c r="L643" s="5">
        <f t="shared" si="455"/>
        <v>6.3634320392578658E-2</v>
      </c>
      <c r="M643" s="5">
        <f t="shared" si="455"/>
        <v>6.0951779967162029E-2</v>
      </c>
      <c r="N643" s="5">
        <f t="shared" si="455"/>
        <v>5.8355773103855625E-2</v>
      </c>
      <c r="O643" s="5">
        <f t="shared" si="455"/>
        <v>5.5842179156844668E-2</v>
      </c>
      <c r="P643" s="5">
        <f t="shared" si="455"/>
        <v>5.340713502067776E-2</v>
      </c>
      <c r="Q643" s="5">
        <f t="shared" si="455"/>
        <v>5.1047015319469896E-2</v>
      </c>
      <c r="R643" s="5">
        <f t="shared" si="455"/>
        <v>4.8758414397086475E-2</v>
      </c>
      <c r="S643" s="5">
        <f t="shared" si="455"/>
        <v>4.6538129920147345E-2</v>
      </c>
      <c r="T643" s="5">
        <f t="shared" si="455"/>
        <v>4.4383147927824058E-2</v>
      </c>
      <c r="U643" s="5">
        <f t="shared" si="455"/>
        <v>4.2290629181655076E-2</v>
      </c>
      <c r="V643" s="5">
        <f t="shared" si="456"/>
        <v>4.025789668537666E-2</v>
      </c>
      <c r="W643" s="5">
        <f t="shared" si="456"/>
        <v>3.8282424259415915E-2</v>
      </c>
      <c r="X643" s="5">
        <f t="shared" si="456"/>
        <v>3.6361826067509637E-2</v>
      </c>
      <c r="Y643" s="5">
        <f t="shared" si="456"/>
        <v>3.4493847004148738E-2</v>
      </c>
      <c r="Z643" s="5">
        <f t="shared" si="456"/>
        <v>3.2676353861419233E-2</v>
      </c>
      <c r="AA643" s="5">
        <f t="shared" si="456"/>
        <v>3.0907327202495831E-2</v>
      </c>
      <c r="AB643" s="5">
        <f t="shared" si="456"/>
        <v>2.9184853876701992E-2</v>
      </c>
      <c r="AC643" s="5">
        <f t="shared" si="456"/>
        <v>2.7507120117811888E-2</v>
      </c>
      <c r="AD643" s="5">
        <f t="shared" si="456"/>
        <v>2.5872405173252302E-2</v>
      </c>
      <c r="AE643" s="5">
        <f t="shared" si="456"/>
        <v>2.42790754171626E-2</v>
      </c>
      <c r="AF643" s="5">
        <f t="shared" si="457"/>
        <v>2.2725578904975119E-2</v>
      </c>
      <c r="AG643" s="5">
        <f t="shared" si="457"/>
        <v>2.1210440331360179E-2</v>
      </c>
      <c r="AH643" s="5">
        <f t="shared" si="457"/>
        <v>1.9732256357101685E-2</v>
      </c>
      <c r="AI643" s="5">
        <f t="shared" si="457"/>
        <v>1.8289691273789196E-2</v>
      </c>
      <c r="AJ643" s="5">
        <f t="shared" si="457"/>
        <v>1.6881472978174612E-2</v>
      </c>
      <c r="AK643" s="5">
        <f t="shared" si="457"/>
        <v>1.5506389230692141E-2</v>
      </c>
      <c r="AL643" s="5">
        <f t="shared" si="457"/>
        <v>1.4163284175011601E-2</v>
      </c>
      <c r="AM643" s="5">
        <f t="shared" si="457"/>
        <v>1.2851055097622542E-2</v>
      </c>
      <c r="AN643" s="5">
        <f t="shared" si="457"/>
        <v>1.156864940835596E-2</v>
      </c>
      <c r="AO643" s="5">
        <f t="shared" si="457"/>
        <v>1.031506182446619E-2</v>
      </c>
      <c r="AP643" s="5">
        <f t="shared" si="458"/>
        <v>9.0893317424406012E-3</v>
      </c>
      <c r="AQ643" s="5">
        <f t="shared" si="458"/>
        <v>7.8905407830969013E-3</v>
      </c>
      <c r="AR643" s="5">
        <f t="shared" si="458"/>
        <v>6.7178104967824323E-3</v>
      </c>
      <c r="AS643" s="5">
        <f t="shared" si="458"/>
        <v>5.5703002166252527E-3</v>
      </c>
      <c r="AT643" s="5">
        <f t="shared" si="458"/>
        <v>4.4472050488118253E-3</v>
      </c>
      <c r="AU643" s="5">
        <f t="shared" si="458"/>
        <v>3.3477539897945052E-3</v>
      </c>
      <c r="AV643" s="5">
        <f t="shared" si="458"/>
        <v>2.2712081611733423E-3</v>
      </c>
      <c r="AW643" s="5">
        <f t="shared" si="458"/>
        <v>1.2168591537608867E-3</v>
      </c>
      <c r="AX643" s="5">
        <f t="shared" si="458"/>
        <v>1.840274730303057E-4</v>
      </c>
      <c r="AY643" s="5">
        <f t="shared" si="458"/>
        <v>8.279389212208707E-4</v>
      </c>
      <c r="AZ643" s="5">
        <f t="shared" si="458"/>
        <v>1.8196659875870033E-3</v>
      </c>
      <c r="BA643" s="5">
        <f t="shared" si="460"/>
        <v>2.7917548942231335E-3</v>
      </c>
      <c r="BB643" s="5">
        <f t="shared" si="460"/>
        <v>3.7447832340624654E-3</v>
      </c>
      <c r="BC643" s="5">
        <f t="shared" si="460"/>
        <v>4.6793061692447305E-3</v>
      </c>
      <c r="BD643" s="5">
        <f t="shared" si="460"/>
        <v>5.5958575095196375E-3</v>
      </c>
      <c r="BE643" s="5">
        <f t="shared" si="460"/>
        <v>6.4949507290274003E-3</v>
      </c>
      <c r="BF643" s="5">
        <f t="shared" si="460"/>
        <v>7.3770799255256161E-3</v>
      </c>
      <c r="BG643" s="5">
        <f t="shared" si="460"/>
        <v>8.2427207258275667E-3</v>
      </c>
      <c r="BH643" s="5">
        <f t="shared" si="460"/>
        <v>9.0923311409387628E-3</v>
      </c>
      <c r="BI643" s="5">
        <f t="shared" si="460"/>
        <v>9.9263523741212889E-3</v>
      </c>
      <c r="BJ643" s="5">
        <f t="shared" si="460"/>
        <v>1.0745209584882322E-2</v>
      </c>
      <c r="BK643" s="5">
        <f t="shared" si="460"/>
        <v>1.1549312611665689E-2</v>
      </c>
      <c r="BL643" s="5">
        <f t="shared" si="460"/>
        <v>1.2339056655827914E-2</v>
      </c>
      <c r="BM643" s="5">
        <f t="shared" si="460"/>
        <v>1.3114822929297026E-2</v>
      </c>
      <c r="BN643" s="5">
        <f t="shared" si="460"/>
        <v>1.3876979268143845E-2</v>
      </c>
      <c r="BO643" s="5">
        <f t="shared" si="460"/>
        <v>1.4625880714141143E-2</v>
      </c>
      <c r="BP643" s="5">
        <f t="shared" si="460"/>
        <v>1.5361870066241984E-2</v>
      </c>
      <c r="BQ643" s="5">
        <f t="shared" si="460"/>
        <v>1.6085278403776965E-2</v>
      </c>
      <c r="BR643" s="5">
        <f t="shared" si="460"/>
        <v>1.6796425583048641E-2</v>
      </c>
      <c r="BS643" s="5">
        <f t="shared" si="460"/>
        <v>1.7495620708887182E-2</v>
      </c>
      <c r="BT643" s="5">
        <f t="shared" si="460"/>
        <v>1.8183162582628434E-2</v>
      </c>
      <c r="BU643" s="5">
        <f t="shared" si="460"/>
        <v>1.8859340127878078E-2</v>
      </c>
      <c r="BV643" s="5">
        <f t="shared" si="460"/>
        <v>1.9524432795336742E-2</v>
      </c>
      <c r="BW643" s="5">
        <f t="shared" si="460"/>
        <v>2.017871094787739E-2</v>
      </c>
      <c r="BX643" s="5">
        <f t="shared" si="460"/>
        <v>2.0822436226989954E-2</v>
      </c>
      <c r="BY643" s="5">
        <f t="shared" si="460"/>
        <v>2.1455861901636709E-2</v>
      </c>
      <c r="BZ643" s="5">
        <f t="shared" si="460"/>
        <v>2.2079233200495436E-2</v>
      </c>
      <c r="CA643" s="5">
        <f t="shared" si="460"/>
        <v>2.2692787628505982E-2</v>
      </c>
      <c r="CB643" s="5">
        <f t="shared" si="460"/>
        <v>2.3296755268578884E-2</v>
      </c>
      <c r="CC643" s="5">
        <f t="shared" si="460"/>
        <v>2.3891359069270791E-2</v>
      </c>
      <c r="CD643" s="5">
        <f t="shared" si="460"/>
        <v>2.4476815119182808E-2</v>
      </c>
      <c r="CE643" s="5">
        <f t="shared" si="460"/>
        <v>2.5053332908790853E-2</v>
      </c>
      <c r="CF643" s="5">
        <f t="shared" si="460"/>
        <v>2.5621115580374526E-2</v>
      </c>
      <c r="CG643" s="5">
        <f t="shared" si="460"/>
        <v>2.6180360166671225E-2</v>
      </c>
      <c r="CH643" s="5">
        <f t="shared" si="460"/>
        <v>2.6731257818844098E-2</v>
      </c>
      <c r="CI643" s="5">
        <f t="shared" si="460"/>
        <v>2.7273994024318099E-2</v>
      </c>
      <c r="CJ643" s="5">
        <f t="shared" si="460"/>
        <v>2.7808748815005731E-2</v>
      </c>
      <c r="CK643" s="5">
        <f t="shared" si="460"/>
        <v>2.8335696966413255E-2</v>
      </c>
      <c r="CL643" s="5">
        <f t="shared" si="460"/>
        <v>2.8855008188090218E-2</v>
      </c>
      <c r="CM643" s="5">
        <f t="shared" si="460"/>
        <v>2.9366847305858167E-2</v>
      </c>
      <c r="CN643" s="5">
        <f t="shared" si="460"/>
        <v>2.9871374436229427E-2</v>
      </c>
      <c r="CO643" s="5">
        <f t="shared" si="460"/>
        <v>3.0368745153403952E-2</v>
      </c>
      <c r="CP643" s="5">
        <f t="shared" si="460"/>
        <v>3.0859110649209813E-2</v>
      </c>
      <c r="CQ643" s="5">
        <f t="shared" si="460"/>
        <v>3.1342617886333073E-2</v>
      </c>
      <c r="CR643" s="5">
        <f t="shared" si="460"/>
        <v>3.1819409745162945E-2</v>
      </c>
      <c r="CS643" s="5">
        <f t="shared" si="460"/>
        <v>3.2289625164560673E-2</v>
      </c>
      <c r="CT643" s="5">
        <f t="shared" si="460"/>
        <v>3.2753399276843398E-2</v>
      </c>
      <c r="CU643" s="5">
        <f t="shared" si="460"/>
        <v>3.3210863537258301E-2</v>
      </c>
      <c r="CV643" s="5">
        <f t="shared" si="460"/>
        <v>3.3662145848208161E-2</v>
      </c>
      <c r="CW643" s="5">
        <f t="shared" si="460"/>
        <v>3.4107370678474094E-2</v>
      </c>
      <c r="CX643" s="5">
        <f t="shared" si="460"/>
        <v>3.4546659177669845E-2</v>
      </c>
    </row>
    <row r="644" spans="1:102">
      <c r="A644" s="23">
        <v>6.19</v>
      </c>
      <c r="B644" s="5">
        <f t="shared" si="454"/>
        <v>9.6441194301188665E-2</v>
      </c>
      <c r="C644" s="5">
        <f t="shared" si="454"/>
        <v>9.2589393821438631E-2</v>
      </c>
      <c r="D644" s="5">
        <f t="shared" si="454"/>
        <v>8.8885739513986678E-2</v>
      </c>
      <c r="E644" s="5">
        <f t="shared" si="454"/>
        <v>8.5321845746438571E-2</v>
      </c>
      <c r="F644" s="5">
        <f t="shared" si="454"/>
        <v>8.1889948044355218E-2</v>
      </c>
      <c r="G644" s="5">
        <f t="shared" si="454"/>
        <v>7.8582846622347616E-2</v>
      </c>
      <c r="H644" s="5">
        <f t="shared" si="454"/>
        <v>7.5393855965411705E-2</v>
      </c>
      <c r="I644" s="5">
        <f t="shared" si="454"/>
        <v>7.2316759717491103E-2</v>
      </c>
      <c r="J644" s="5">
        <f t="shared" si="454"/>
        <v>6.934577023674017E-2</v>
      </c>
      <c r="K644" s="5">
        <f t="shared" si="454"/>
        <v>6.6475492263811317E-2</v>
      </c>
      <c r="L644" s="5">
        <f t="shared" si="455"/>
        <v>6.3700890223313406E-2</v>
      </c>
      <c r="M644" s="5">
        <f t="shared" si="455"/>
        <v>6.1017258741520336E-2</v>
      </c>
      <c r="N644" s="5">
        <f t="shared" si="455"/>
        <v>5.8420196017204502E-2</v>
      </c>
      <c r="O644" s="5">
        <f t="shared" si="455"/>
        <v>5.5905579728581206E-2</v>
      </c>
      <c r="P644" s="5">
        <f t="shared" si="455"/>
        <v>5.346954519897737E-2</v>
      </c>
      <c r="Q644" s="5">
        <f t="shared" si="455"/>
        <v>5.1108465577976783E-2</v>
      </c>
      <c r="R644" s="5">
        <f t="shared" si="455"/>
        <v>4.8818933824279195E-2</v>
      </c>
      <c r="S644" s="5">
        <f t="shared" si="455"/>
        <v>4.6597746302035295E-2</v>
      </c>
      <c r="T644" s="5">
        <f t="shared" si="455"/>
        <v>4.4441887824563271E-2</v>
      </c>
      <c r="U644" s="5">
        <f t="shared" si="455"/>
        <v>4.2348517998612153E-2</v>
      </c>
      <c r="V644" s="5">
        <f t="shared" si="456"/>
        <v>4.0314958739116821E-2</v>
      </c>
      <c r="W644" s="5">
        <f t="shared" si="456"/>
        <v>3.8338682839043847E-2</v>
      </c>
      <c r="X644" s="5">
        <f t="shared" si="456"/>
        <v>3.6417303491750694E-2</v>
      </c>
      <c r="Y644" s="5">
        <f t="shared" si="456"/>
        <v>3.4548564674520367E-2</v>
      </c>
      <c r="Z644" s="5">
        <f t="shared" si="456"/>
        <v>3.2730332311809787E-2</v>
      </c>
      <c r="AA644" s="5">
        <f t="shared" si="456"/>
        <v>3.0960586145438153E-2</v>
      </c>
      <c r="AB644" s="5">
        <f t="shared" si="456"/>
        <v>2.9237412246602611E-2</v>
      </c>
      <c r="AC644" s="5">
        <f t="shared" si="456"/>
        <v>2.7558996111373184E-2</v>
      </c>
      <c r="AD644" s="5">
        <f t="shared" si="456"/>
        <v>2.592361628730349E-2</v>
      </c>
      <c r="AE644" s="5">
        <f t="shared" si="456"/>
        <v>2.432963848409634E-2</v>
      </c>
      <c r="AF644" s="5">
        <f t="shared" si="457"/>
        <v>2.2775510125969338E-2</v>
      </c>
      <c r="AG644" s="5">
        <f t="shared" si="457"/>
        <v>2.12597553075492E-2</v>
      </c>
      <c r="AH644" s="5">
        <f t="shared" si="457"/>
        <v>1.9780970118846608E-2</v>
      </c>
      <c r="AI644" s="5">
        <f t="shared" si="457"/>
        <v>1.8337818308185053E-2</v>
      </c>
      <c r="AJ644" s="5">
        <f t="shared" si="457"/>
        <v>1.6929027254920188E-2</v>
      </c>
      <c r="AK644" s="5">
        <f t="shared" si="457"/>
        <v>1.5553384226438038E-2</v>
      </c>
      <c r="AL644" s="5">
        <f t="shared" si="457"/>
        <v>1.4209732896292689E-2</v>
      </c>
      <c r="AM644" s="5">
        <f t="shared" si="457"/>
        <v>1.2896970102472496E-2</v>
      </c>
      <c r="AN644" s="5">
        <f t="shared" si="457"/>
        <v>1.1614042826693677E-2</v>
      </c>
      <c r="AO644" s="5">
        <f t="shared" si="457"/>
        <v>1.0359945377336879E-2</v>
      </c>
      <c r="AP644" s="5">
        <f t="shared" si="458"/>
        <v>9.133716760187989E-3</v>
      </c>
      <c r="AQ644" s="5">
        <f t="shared" si="458"/>
        <v>7.9344382225368798E-3</v>
      </c>
      <c r="AR644" s="5">
        <f t="shared" si="458"/>
        <v>6.7612309574434024E-3</v>
      </c>
      <c r="AS644" s="5">
        <f t="shared" si="458"/>
        <v>5.6132539561153869E-3</v>
      </c>
      <c r="AT644" s="5">
        <f t="shared" si="458"/>
        <v>4.4897019973688043E-3</v>
      </c>
      <c r="AU644" s="5">
        <f t="shared" si="458"/>
        <v>3.3898037640695405E-3</v>
      </c>
      <c r="AV644" s="5">
        <f t="shared" si="458"/>
        <v>2.3128200772973076E-3</v>
      </c>
      <c r="AW644" s="5">
        <f t="shared" si="458"/>
        <v>1.2580422397368979E-3</v>
      </c>
      <c r="AX644" s="5">
        <f t="shared" si="458"/>
        <v>2.2479048049404288E-4</v>
      </c>
      <c r="AY644" s="5">
        <f t="shared" si="458"/>
        <v>7.8758750583482473E-4</v>
      </c>
      <c r="AZ644" s="5">
        <f t="shared" si="458"/>
        <v>1.7797179324370929E-3</v>
      </c>
      <c r="BA644" s="5">
        <f t="shared" si="460"/>
        <v>2.7522022119779443E-3</v>
      </c>
      <c r="BB644" s="5">
        <f t="shared" si="460"/>
        <v>3.7056181723121098E-3</v>
      </c>
      <c r="BC644" s="5">
        <f t="shared" si="460"/>
        <v>4.6405212013776523E-3</v>
      </c>
      <c r="BD644" s="5">
        <f t="shared" si="460"/>
        <v>5.5574453260380866E-3</v>
      </c>
      <c r="BE644" s="5">
        <f t="shared" si="460"/>
        <v>6.4569042292764028E-3</v>
      </c>
      <c r="BF644" s="5">
        <f t="shared" si="460"/>
        <v>7.339392209812147E-3</v>
      </c>
      <c r="BG644" s="5">
        <f t="shared" si="460"/>
        <v>8.2053850879079404E-3</v>
      </c>
      <c r="BH644" s="5">
        <f t="shared" si="460"/>
        <v>9.0553410608538235E-3</v>
      </c>
      <c r="BI644" s="5">
        <f t="shared" si="460"/>
        <v>9.8897015113603159E-3</v>
      </c>
      <c r="BJ644" s="5">
        <f t="shared" si="460"/>
        <v>1.0708891771857611E-2</v>
      </c>
      <c r="BK644" s="5">
        <f t="shared" si="460"/>
        <v>1.1513321847481085E-2</v>
      </c>
      <c r="BL644" s="5">
        <f t="shared" si="460"/>
        <v>1.2303387100325566E-2</v>
      </c>
      <c r="BM644" s="5">
        <f t="shared" si="460"/>
        <v>1.3079468897367504E-2</v>
      </c>
      <c r="BN644" s="5">
        <f t="shared" si="460"/>
        <v>1.3841935224285874E-2</v>
      </c>
      <c r="BO644" s="5">
        <f t="shared" si="460"/>
        <v>1.4591141267257836E-2</v>
      </c>
      <c r="BP644" s="5">
        <f t="shared" si="460"/>
        <v>1.5327429964661347E-2</v>
      </c>
      <c r="BQ644" s="5">
        <f t="shared" si="460"/>
        <v>1.6051132530485283E-2</v>
      </c>
      <c r="BR644" s="5">
        <f t="shared" si="460"/>
        <v>1.6762568951125767E-2</v>
      </c>
      <c r="BS644" s="5">
        <f t="shared" si="460"/>
        <v>1.7462048457133637E-2</v>
      </c>
      <c r="BT644" s="5">
        <f t="shared" si="460"/>
        <v>1.8149869971374723E-2</v>
      </c>
      <c r="BU644" s="5">
        <f t="shared" si="460"/>
        <v>1.8826322534967188E-2</v>
      </c>
      <c r="BV644" s="5">
        <f t="shared" si="460"/>
        <v>1.9491685712271251E-2</v>
      </c>
      <c r="BW644" s="5">
        <f t="shared" si="460"/>
        <v>2.0146229976123219E-2</v>
      </c>
      <c r="BX644" s="5">
        <f t="shared" si="460"/>
        <v>2.0790217074429178E-2</v>
      </c>
      <c r="BY644" s="5">
        <f t="shared" si="460"/>
        <v>2.1423900379162239E-2</v>
      </c>
      <c r="BZ644" s="5">
        <f t="shared" si="460"/>
        <v>2.2047525218740829E-2</v>
      </c>
      <c r="CA644" s="5">
        <f t="shared" si="460"/>
        <v>2.2661329194703983E-2</v>
      </c>
      <c r="CB644" s="5">
        <f t="shared" si="460"/>
        <v>2.3265542483542741E-2</v>
      </c>
      <c r="CC644" s="5">
        <f t="shared" si="460"/>
        <v>2.3860388124492503E-2</v>
      </c>
      <c r="CD644" s="5">
        <f t="shared" si="460"/>
        <v>2.4446082294043027E-2</v>
      </c>
      <c r="CE644" s="5">
        <f t="shared" si="460"/>
        <v>2.5022834567875241E-2</v>
      </c>
      <c r="CF644" s="5">
        <f t="shared" si="460"/>
        <v>2.5590848170891828E-2</v>
      </c>
      <c r="CG644" s="5">
        <f t="shared" si="460"/>
        <v>2.6150320215968297E-2</v>
      </c>
      <c r="CH644" s="5">
        <f t="shared" si="460"/>
        <v>2.6701441932013785E-2</v>
      </c>
      <c r="CI644" s="5">
        <f t="shared" si="460"/>
        <v>2.7244398881895615E-2</v>
      </c>
      <c r="CJ644" s="5">
        <f t="shared" si="460"/>
        <v>2.7779371170749786E-2</v>
      </c>
      <c r="CK644" s="5">
        <f t="shared" si="460"/>
        <v>2.8306533645168143E-2</v>
      </c>
      <c r="CL644" s="5">
        <f t="shared" si="460"/>
        <v>2.8826056083725342E-2</v>
      </c>
      <c r="CM644" s="5">
        <f t="shared" si="460"/>
        <v>2.9338103379281721E-2</v>
      </c>
      <c r="CN644" s="5">
        <f t="shared" si="460"/>
        <v>2.9842835713473008E-2</v>
      </c>
      <c r="CO644" s="5">
        <f t="shared" si="460"/>
        <v>3.0340408723775081E-2</v>
      </c>
      <c r="CP644" s="5">
        <f t="shared" si="460"/>
        <v>3.0830973663509509E-2</v>
      </c>
      <c r="CQ644" s="5">
        <f t="shared" si="460"/>
        <v>3.1314677555135756E-2</v>
      </c>
      <c r="CR644" s="5">
        <f t="shared" si="460"/>
        <v>3.1791663337156079E-2</v>
      </c>
      <c r="CS644" s="5">
        <f t="shared" si="460"/>
        <v>3.2262070004941627E-2</v>
      </c>
      <c r="CT644" s="5">
        <f t="shared" si="460"/>
        <v>3.2726032745771245E-2</v>
      </c>
      <c r="CU644" s="5">
        <f t="shared" si="460"/>
        <v>3.3183683068358255E-2</v>
      </c>
      <c r="CV644" s="5">
        <f t="shared" si="460"/>
        <v>3.3635148927126546E-2</v>
      </c>
      <c r="CW644" s="5">
        <f t="shared" si="460"/>
        <v>3.4080554841481793E-2</v>
      </c>
      <c r="CX644" s="5">
        <f t="shared" si="460"/>
        <v>3.4520022010312346E-2</v>
      </c>
    </row>
    <row r="645" spans="1:102">
      <c r="A645" s="24">
        <v>6.2</v>
      </c>
      <c r="B645" s="5">
        <f t="shared" ref="B645:K654" si="461">ABS(Ct_Na+10^-pH-Kw*10^pH-Ct_CH3COO*Ka*10^pH/(1+Ka*10^pH))</f>
        <v>9.6519384732234134E-2</v>
      </c>
      <c r="C645" s="5">
        <f t="shared" si="461"/>
        <v>9.2666051402025371E-2</v>
      </c>
      <c r="D645" s="5">
        <f t="shared" si="461"/>
        <v>8.8960923199901579E-2</v>
      </c>
      <c r="E645" s="5">
        <f t="shared" si="461"/>
        <v>8.5395611156348458E-2</v>
      </c>
      <c r="F645" s="5">
        <f t="shared" si="461"/>
        <v>8.1962347707001032E-2</v>
      </c>
      <c r="G645" s="5">
        <f t="shared" si="461"/>
        <v>7.8653930201266251E-2</v>
      </c>
      <c r="H645" s="5">
        <f t="shared" si="461"/>
        <v>7.5463670463593396E-2</v>
      </c>
      <c r="I645" s="5">
        <f t="shared" si="461"/>
        <v>7.2385349664084525E-2</v>
      </c>
      <c r="J645" s="5">
        <f t="shared" si="461"/>
        <v>6.941317785766217E-2</v>
      </c>
      <c r="K645" s="5">
        <f t="shared" si="461"/>
        <v>6.6541757637898213E-2</v>
      </c>
      <c r="L645" s="5">
        <f t="shared" ref="L645:U654" si="462">ABS(Ct_Na+10^-pH-Kw*10^pH-Ct_CH3COO*Ka*10^pH/(1+Ka*10^pH))</f>
        <v>6.3766051425459686E-2</v>
      </c>
      <c r="M645" s="5">
        <f t="shared" si="462"/>
        <v>6.1081351974084701E-2</v>
      </c>
      <c r="N645" s="5">
        <f t="shared" si="462"/>
        <v>5.848325573081864E-2</v>
      </c>
      <c r="O645" s="5">
        <f t="shared" si="462"/>
        <v>5.596763873337051E-2</v>
      </c>
      <c r="P645" s="5">
        <f t="shared" si="462"/>
        <v>5.3530634767092647E-2</v>
      </c>
      <c r="Q645" s="5">
        <f t="shared" si="462"/>
        <v>5.1168615538238732E-2</v>
      </c>
      <c r="R645" s="5">
        <f t="shared" si="462"/>
        <v>4.887817264965312E-2</v>
      </c>
      <c r="S645" s="5">
        <f t="shared" si="462"/>
        <v>4.6656101190577511E-2</v>
      </c>
      <c r="T645" s="5">
        <f t="shared" si="462"/>
        <v>4.4499384774415882E-2</v>
      </c>
      <c r="U645" s="5">
        <f t="shared" si="462"/>
        <v>4.24051818775633E-2</v>
      </c>
      <c r="V645" s="5">
        <f t="shared" ref="V645:AE654" si="463">ABS(Ct_Na+10^-pH-Kw*10^pH-Ct_CH3COO*Ka*10^pH/(1+Ka*10^pH))</f>
        <v>4.0370813349192229E-2</v>
      </c>
      <c r="W645" s="5">
        <f t="shared" si="463"/>
        <v>3.8393750976549894E-2</v>
      </c>
      <c r="X645" s="5">
        <f t="shared" si="463"/>
        <v>3.6471607003147631E-2</v>
      </c>
      <c r="Y645" s="5">
        <f t="shared" si="463"/>
        <v>3.460212450846871E-2</v>
      </c>
      <c r="Z645" s="5">
        <f t="shared" si="463"/>
        <v>3.2783168567700062E-2</v>
      </c>
      <c r="AA645" s="5">
        <f t="shared" si="463"/>
        <v>3.1012718118685237E-2</v>
      </c>
      <c r="AB645" s="5">
        <f t="shared" si="463"/>
        <v>2.9288858470960244E-2</v>
      </c>
      <c r="AC645" s="5">
        <f t="shared" si="463"/>
        <v>2.7609774398500861E-2</v>
      </c>
      <c r="AD645" s="5">
        <f t="shared" si="463"/>
        <v>2.5973743763796839E-2</v>
      </c>
      <c r="AE645" s="5">
        <f t="shared" si="463"/>
        <v>2.4379131626173944E-2</v>
      </c>
      <c r="AF645" s="5">
        <f t="shared" ref="AF645:AO654" si="464">ABS(Ct_Na+10^-pH-Kw*10^pH-Ct_CH3COO*Ka*10^pH/(1+Ka*10^pH))</f>
        <v>2.2824384791991614E-2</v>
      </c>
      <c r="AG645" s="5">
        <f t="shared" si="464"/>
        <v>2.1308026768529845E-2</v>
      </c>
      <c r="AH645" s="5">
        <f t="shared" si="464"/>
        <v>1.9828653087103708E-2</v>
      </c>
      <c r="AI645" s="5">
        <f t="shared" si="464"/>
        <v>1.8384926964266163E-2</v>
      </c>
      <c r="AJ645" s="5">
        <f t="shared" si="464"/>
        <v>1.6975575272924745E-2</v>
      </c>
      <c r="AK645" s="5">
        <f t="shared" si="464"/>
        <v>1.559938479785019E-2</v>
      </c>
      <c r="AL645" s="5">
        <f t="shared" si="464"/>
        <v>1.4255198752428547E-2</v>
      </c>
      <c r="AM645" s="5">
        <f t="shared" si="464"/>
        <v>1.2941913535637256E-2</v>
      </c>
      <c r="AN645" s="5">
        <f t="shared" si="464"/>
        <v>1.165847571013668E-2</v>
      </c>
      <c r="AO645" s="5">
        <f t="shared" si="464"/>
        <v>1.0403879184085585E-2</v>
      </c>
      <c r="AP645" s="5">
        <f t="shared" ref="AP645:BE654" si="465">ABS(Ct_Na+10^-pH-Kw*10^pH-Ct_CH3COO*Ka*10^pH/(1+Ka*10^pH))</f>
        <v>9.1771625808355906E-3</v>
      </c>
      <c r="AQ645" s="5">
        <f t="shared" si="465"/>
        <v>7.9774067820526443E-3</v>
      </c>
      <c r="AR645" s="5">
        <f t="shared" si="465"/>
        <v>6.8037326310693286E-3</v>
      </c>
      <c r="AS645" s="5">
        <f t="shared" si="465"/>
        <v>5.6552987844082359E-3</v>
      </c>
      <c r="AT645" s="5">
        <f t="shared" si="465"/>
        <v>4.5312997004420541E-3</v>
      </c>
      <c r="AU645" s="5">
        <f t="shared" si="465"/>
        <v>3.4309637550857044E-3</v>
      </c>
      <c r="AV645" s="5">
        <f t="shared" si="465"/>
        <v>2.3535514752575787E-3</v>
      </c>
      <c r="AW645" s="5">
        <f t="shared" si="465"/>
        <v>1.2983538816115081E-3</v>
      </c>
      <c r="AX645" s="5">
        <f t="shared" si="465"/>
        <v>2.6469093273370076E-4</v>
      </c>
      <c r="AY645" s="5">
        <f t="shared" si="465"/>
        <v>7.4808993636878846E-4</v>
      </c>
      <c r="AZ645" s="5">
        <f t="shared" si="465"/>
        <v>1.7406151880892187E-3</v>
      </c>
      <c r="BA645" s="5">
        <f t="shared" si="465"/>
        <v>2.7134864744290596E-3</v>
      </c>
      <c r="BB645" s="5">
        <f t="shared" si="465"/>
        <v>3.6672818531935936E-3</v>
      </c>
      <c r="BC645" s="5">
        <f t="shared" si="465"/>
        <v>4.6025569333413563E-3</v>
      </c>
      <c r="BD645" s="5">
        <f t="shared" si="465"/>
        <v>5.5198459542554965E-3</v>
      </c>
      <c r="BE645" s="5">
        <f t="shared" si="465"/>
        <v>6.4196628033427044E-3</v>
      </c>
      <c r="BF645" s="5">
        <f t="shared" si="460"/>
        <v>7.3025019760320636E-3</v>
      </c>
      <c r="BG645" s="5">
        <f t="shared" si="460"/>
        <v>8.168839481942157E-3</v>
      </c>
      <c r="BH645" s="5">
        <f t="shared" si="460"/>
        <v>9.0191337007057767E-3</v>
      </c>
      <c r="BI645" s="5">
        <f t="shared" si="460"/>
        <v>9.853826190684728E-3</v>
      </c>
      <c r="BJ645" s="5">
        <f t="shared" si="460"/>
        <v>1.0673342453573154E-2</v>
      </c>
      <c r="BK645" s="5">
        <f t="shared" si="460"/>
        <v>1.1478092657670816E-2</v>
      </c>
      <c r="BL645" s="5">
        <f t="shared" si="460"/>
        <v>1.2268472322409581E-2</v>
      </c>
      <c r="BM645" s="5">
        <f t="shared" si="460"/>
        <v>1.304486296653351E-2</v>
      </c>
      <c r="BN645" s="5">
        <f t="shared" si="460"/>
        <v>1.3807632722164016E-2</v>
      </c>
      <c r="BO645" s="5">
        <f t="shared" si="460"/>
        <v>1.4557136916827036E-2</v>
      </c>
      <c r="BP645" s="5">
        <f t="shared" si="460"/>
        <v>1.5293718625375208E-2</v>
      </c>
      <c r="BQ645" s="5">
        <f t="shared" si="460"/>
        <v>1.6017709193606289E-2</v>
      </c>
      <c r="BR645" s="5">
        <f t="shared" si="460"/>
        <v>1.6729428735257179E-2</v>
      </c>
      <c r="BS645" s="5">
        <f t="shared" si="460"/>
        <v>1.7429186603939162E-2</v>
      </c>
      <c r="BT645" s="5">
        <f t="shared" si="460"/>
        <v>1.8117281841476443E-2</v>
      </c>
      <c r="BU645" s="5">
        <f t="shared" si="460"/>
        <v>1.8794003604013114E-2</v>
      </c>
      <c r="BV645" s="5">
        <f t="shared" si="460"/>
        <v>1.9459631567163925E-2</v>
      </c>
      <c r="BW645" s="5">
        <f t="shared" si="460"/>
        <v>2.0114436311401723E-2</v>
      </c>
      <c r="BX645" s="5">
        <f t="shared" si="460"/>
        <v>2.0758679688796966E-2</v>
      </c>
      <c r="BY645" s="5">
        <f t="shared" si="460"/>
        <v>2.1392615172153885E-2</v>
      </c>
      <c r="BZ645" s="5">
        <f t="shared" si="460"/>
        <v>2.2016488187521034E-2</v>
      </c>
      <c r="CA645" s="5">
        <f t="shared" si="460"/>
        <v>2.2630536430992602E-2</v>
      </c>
      <c r="CB645" s="5">
        <f t="shared" si="460"/>
        <v>2.3234990170659962E-2</v>
      </c>
      <c r="CC645" s="5">
        <f t="shared" si="460"/>
        <v>2.3830072534518507E-2</v>
      </c>
      <c r="CD645" s="5">
        <f t="shared" si="460"/>
        <v>2.4415999785086913E-2</v>
      </c>
      <c r="CE645" s="5">
        <f t="shared" si="460"/>
        <v>2.4992981581448172E-2</v>
      </c>
      <c r="CF645" s="5">
        <f t="shared" si="460"/>
        <v>2.5561221229379726E-2</v>
      </c>
      <c r="CG645" s="5">
        <f t="shared" si="460"/>
        <v>2.6120915920199529E-2</v>
      </c>
      <c r="CH645" s="5">
        <f t="shared" si="460"/>
        <v>2.6672256958917527E-2</v>
      </c>
      <c r="CI645" s="5">
        <f t="shared" si="460"/>
        <v>2.7215429982247109E-2</v>
      </c>
      <c r="CJ645" s="5">
        <f t="shared" si="460"/>
        <v>2.7750615166998331E-2</v>
      </c>
      <c r="CK645" s="5">
        <f t="shared" si="460"/>
        <v>2.8277987429344432E-2</v>
      </c>
      <c r="CL645" s="5">
        <f t="shared" si="460"/>
        <v>2.8797716615424622E-2</v>
      </c>
      <c r="CM645" s="5">
        <f t="shared" si="460"/>
        <v>2.9309967683719497E-2</v>
      </c>
      <c r="CN645" s="5">
        <f t="shared" si="460"/>
        <v>2.9814900879610154E-2</v>
      </c>
      <c r="CO645" s="5">
        <f t="shared" si="460"/>
        <v>3.0312671902509483E-2</v>
      </c>
      <c r="CP645" s="5">
        <f t="shared" si="460"/>
        <v>3.0803432065931335E-2</v>
      </c>
      <c r="CQ645" s="5">
        <f t="shared" si="460"/>
        <v>3.1287328450843789E-2</v>
      </c>
      <c r="CR645" s="5">
        <f t="shared" si="460"/>
        <v>3.176450405263246E-2</v>
      </c>
      <c r="CS645" s="5">
        <f t="shared" si="460"/>
        <v>3.2235097921982654E-2</v>
      </c>
      <c r="CT645" s="5">
        <f t="shared" si="460"/>
        <v>3.2699245299971924E-2</v>
      </c>
      <c r="CU645" s="5">
        <f t="shared" si="460"/>
        <v>3.3157077747648381E-2</v>
      </c>
      <c r="CV645" s="5">
        <f t="shared" si="460"/>
        <v>3.3608723270356258E-2</v>
      </c>
      <c r="CW645" s="5">
        <f t="shared" si="460"/>
        <v>3.40543064370546E-2</v>
      </c>
      <c r="CX645" s="5">
        <f t="shared" si="460"/>
        <v>3.4493948494863653E-2</v>
      </c>
    </row>
    <row r="646" spans="1:102">
      <c r="A646" s="23">
        <v>6.21</v>
      </c>
      <c r="B646" s="5">
        <f t="shared" si="461"/>
        <v>9.6595917888269114E-2</v>
      </c>
      <c r="C646" s="5">
        <f t="shared" si="461"/>
        <v>9.2741084196795193E-2</v>
      </c>
      <c r="D646" s="5">
        <f t="shared" si="461"/>
        <v>8.9034513339608726E-2</v>
      </c>
      <c r="E646" s="5">
        <f t="shared" si="461"/>
        <v>8.5467813080806657E-2</v>
      </c>
      <c r="F646" s="5">
        <f t="shared" si="461"/>
        <v>8.2033212831589847E-2</v>
      </c>
      <c r="G646" s="5">
        <f t="shared" si="461"/>
        <v>7.8723507136890011E-2</v>
      </c>
      <c r="H646" s="5">
        <f t="shared" si="461"/>
        <v>7.5532005217000889E-2</v>
      </c>
      <c r="I646" s="5">
        <f t="shared" si="461"/>
        <v>7.2452485820616655E-2</v>
      </c>
      <c r="J646" s="5">
        <f t="shared" si="461"/>
        <v>6.947915674824566E-2</v>
      </c>
      <c r="K646" s="5">
        <f t="shared" si="461"/>
        <v>6.6606618491887259E-2</v>
      </c>
      <c r="L646" s="5">
        <f t="shared" si="462"/>
        <v>6.3829831510740773E-2</v>
      </c>
      <c r="M646" s="5">
        <f t="shared" si="462"/>
        <v>6.1144086725697461E-2</v>
      </c>
      <c r="N646" s="5">
        <f t="shared" si="462"/>
        <v>5.8544978869203949E-2</v>
      </c>
      <c r="O646" s="5">
        <f t="shared" si="462"/>
        <v>5.6028382373234029E-2</v>
      </c>
      <c r="P646" s="5">
        <f t="shared" si="462"/>
        <v>5.3590429517763161E-2</v>
      </c>
      <c r="Q646" s="5">
        <f t="shared" si="462"/>
        <v>5.122749059630681E-2</v>
      </c>
      <c r="R646" s="5">
        <f t="shared" si="462"/>
        <v>4.8936155884591534E-2</v>
      </c>
      <c r="S646" s="5">
        <f t="shared" si="462"/>
        <v>4.6713219223972258E-2</v>
      </c>
      <c r="T646" s="5">
        <f t="shared" si="462"/>
        <v>4.4555663053371171E-2</v>
      </c>
      <c r="U646" s="5">
        <f t="shared" si="462"/>
        <v>4.2460644742787518E-2</v>
      </c>
      <c r="V646" s="5">
        <f t="shared" si="463"/>
        <v>4.0425484098220554E-2</v>
      </c>
      <c r="W646" s="5">
        <f t="shared" si="463"/>
        <v>3.8447651922514606E-2</v>
      </c>
      <c r="X646" s="5">
        <f t="shared" si="463"/>
        <v>3.6524759529467168E-2</v>
      </c>
      <c r="Y646" s="5">
        <f t="shared" si="463"/>
        <v>3.4654549119790885E-2</v>
      </c>
      <c r="Z646" s="5">
        <f t="shared" si="463"/>
        <v>3.2834884937403164E-2</v>
      </c>
      <c r="AA646" s="5">
        <f t="shared" si="463"/>
        <v>3.1063745133212452E-2</v>
      </c>
      <c r="AB646" s="5">
        <f t="shared" si="463"/>
        <v>2.9339214271237264E-2</v>
      </c>
      <c r="AC646" s="5">
        <f t="shared" si="463"/>
        <v>2.7659476418664029E-2</v>
      </c>
      <c r="AD646" s="5">
        <f t="shared" si="463"/>
        <v>2.6022808767438836E-2</v>
      </c>
      <c r="AE646" s="5">
        <f t="shared" si="463"/>
        <v>2.4427575740295318E-2</v>
      </c>
      <c r="AF646" s="5">
        <f t="shared" si="464"/>
        <v>2.2872223538830352E-2</v>
      </c>
      <c r="AG646" s="5">
        <f t="shared" si="464"/>
        <v>2.1355275095426278E-2</v>
      </c>
      <c r="AH646" s="5">
        <f t="shared" si="464"/>
        <v>1.9875325394544223E-2</v>
      </c>
      <c r="AI646" s="5">
        <f t="shared" si="464"/>
        <v>1.843103713223767E-2</v>
      </c>
      <c r="AJ646" s="5">
        <f t="shared" si="464"/>
        <v>1.7021136685700294E-2</v>
      </c>
      <c r="AK646" s="5">
        <f t="shared" si="464"/>
        <v>1.5644410367316751E-2</v>
      </c>
      <c r="AL646" s="5">
        <f t="shared" si="464"/>
        <v>1.4299700940058425E-2</v>
      </c>
      <c r="AM646" s="5">
        <f t="shared" si="464"/>
        <v>1.2985904373196813E-2</v>
      </c>
      <c r="AN646" s="5">
        <f t="shared" si="464"/>
        <v>1.1701966819218416E-2</v>
      </c>
      <c r="AO646" s="5">
        <f t="shared" si="464"/>
        <v>1.0446881794542937E-2</v>
      </c>
      <c r="AP646" s="5">
        <f t="shared" si="465"/>
        <v>9.2196875481935572E-3</v>
      </c>
      <c r="AQ646" s="5">
        <f t="shared" si="465"/>
        <v>8.0194646039617457E-3</v>
      </c>
      <c r="AR646" s="5">
        <f t="shared" si="465"/>
        <v>6.8453334628654147E-3</v>
      </c>
      <c r="AS646" s="5">
        <f t="shared" si="465"/>
        <v>5.6964524538356681E-3</v>
      </c>
      <c r="AT646" s="5">
        <f t="shared" si="465"/>
        <v>4.5720157215937834E-3</v>
      </c>
      <c r="AU646" s="5">
        <f t="shared" si="465"/>
        <v>3.4712513416096519E-3</v>
      </c>
      <c r="AV646" s="5">
        <f t="shared" si="465"/>
        <v>2.3934195528751492E-3</v>
      </c>
      <c r="AW646" s="5">
        <f t="shared" si="465"/>
        <v>1.3378110999908571E-3</v>
      </c>
      <c r="AX646" s="5">
        <f t="shared" si="465"/>
        <v>3.0374567675726938E-4</v>
      </c>
      <c r="AY646" s="5">
        <f t="shared" si="465"/>
        <v>7.0942953590594909E-4</v>
      </c>
      <c r="AZ646" s="5">
        <f t="shared" si="465"/>
        <v>1.70234124431589E-3</v>
      </c>
      <c r="BA646" s="5">
        <f t="shared" si="460"/>
        <v>2.6755913347375204E-3</v>
      </c>
      <c r="BB646" s="5">
        <f t="shared" si="460"/>
        <v>3.6297580900528509E-3</v>
      </c>
      <c r="BC646" s="5">
        <f t="shared" si="460"/>
        <v>4.5653973355562344E-3</v>
      </c>
      <c r="BD646" s="5">
        <f t="shared" si="460"/>
        <v>5.4830435186460844E-3</v>
      </c>
      <c r="BE646" s="5">
        <f t="shared" si="460"/>
        <v>6.383210726819924E-3</v>
      </c>
      <c r="BF646" s="5">
        <f t="shared" si="460"/>
        <v>7.2663936480471258E-3</v>
      </c>
      <c r="BG646" s="5">
        <f t="shared" si="460"/>
        <v>8.1330684772887435E-3</v>
      </c>
      <c r="BH646" s="5">
        <f t="shared" si="460"/>
        <v>8.9836937726555308E-3</v>
      </c>
      <c r="BI646" s="5">
        <f t="shared" si="460"/>
        <v>9.8187112644375837E-3</v>
      </c>
      <c r="BJ646" s="5">
        <f t="shared" si="460"/>
        <v>1.0638546620005435E-2</v>
      </c>
      <c r="BK646" s="5">
        <f t="shared" si="460"/>
        <v>1.1443610167364851E-2</v>
      </c>
      <c r="BL646" s="5">
        <f t="shared" si="460"/>
        <v>1.2234297579949996E-2</v>
      </c>
      <c r="BM646" s="5">
        <f t="shared" si="460"/>
        <v>1.3010990525055763E-2</v>
      </c>
      <c r="BN646" s="5">
        <f t="shared" si="460"/>
        <v>1.377405727814212E-2</v>
      </c>
      <c r="BO646" s="5">
        <f t="shared" si="460"/>
        <v>1.452385330508784E-2</v>
      </c>
      <c r="BP646" s="5">
        <f t="shared" si="460"/>
        <v>1.5260721814327624E-2</v>
      </c>
      <c r="BQ646" s="5">
        <f t="shared" si="460"/>
        <v>1.5984994280674396E-2</v>
      </c>
      <c r="BR646" s="5">
        <f t="shared" si="460"/>
        <v>1.6696990942506817E-2</v>
      </c>
      <c r="BS646" s="5">
        <f t="shared" si="460"/>
        <v>1.7397021273888279E-2</v>
      </c>
      <c r="BT646" s="5">
        <f t="shared" si="460"/>
        <v>1.8085384433080061E-2</v>
      </c>
      <c r="BU646" s="5">
        <f t="shared" si="460"/>
        <v>1.8762369688814118E-2</v>
      </c>
      <c r="BV646" s="5">
        <f t="shared" si="460"/>
        <v>1.942825682560171E-2</v>
      </c>
      <c r="BW646" s="5">
        <f t="shared" si="460"/>
        <v>2.0083316529270819E-2</v>
      </c>
      <c r="BX646" s="5">
        <f t="shared" si="460"/>
        <v>2.0727810753848476E-2</v>
      </c>
      <c r="BY646" s="5">
        <f t="shared" si="460"/>
        <v>2.1361993070832884E-2</v>
      </c>
      <c r="BZ646" s="5">
        <f t="shared" si="460"/>
        <v>2.198610900183344E-2</v>
      </c>
      <c r="CA646" s="5">
        <f t="shared" si="460"/>
        <v>2.2600396335495383E-2</v>
      </c>
      <c r="CB646" s="5">
        <f t="shared" si="460"/>
        <v>2.3205085429568867E-2</v>
      </c>
      <c r="CC646" s="5">
        <f t="shared" si="460"/>
        <v>2.3800399498928024E-2</v>
      </c>
      <c r="CD646" s="5">
        <f t="shared" si="460"/>
        <v>2.4386554890297035E-2</v>
      </c>
      <c r="CE646" s="5">
        <f t="shared" si="460"/>
        <v>2.4963761344393251E-2</v>
      </c>
      <c r="CF646" s="5">
        <f t="shared" si="460"/>
        <v>2.553222224615468E-2</v>
      </c>
      <c r="CG646" s="5">
        <f t="shared" si="460"/>
        <v>2.6092134863679083E-2</v>
      </c>
      <c r="CH646" s="5">
        <f t="shared" si="460"/>
        <v>2.6643690576464325E-2</v>
      </c>
      <c r="CI646" s="5">
        <f t="shared" si="460"/>
        <v>2.7187075093504591E-2</v>
      </c>
      <c r="CJ646" s="5">
        <f t="shared" si="460"/>
        <v>2.7722468661764858E-2</v>
      </c>
      <c r="CK646" s="5">
        <f t="shared" si="460"/>
        <v>2.8250046265524978E-2</v>
      </c>
      <c r="CL646" s="5">
        <f t="shared" si="460"/>
        <v>2.8769977817056681E-2</v>
      </c>
      <c r="CM646" s="5">
        <f t="shared" si="460"/>
        <v>2.9282428339069952E-2</v>
      </c>
      <c r="CN646" s="5">
        <f t="shared" si="460"/>
        <v>2.9787558139340163E-2</v>
      </c>
      <c r="CO646" s="5">
        <f t="shared" si="460"/>
        <v>3.028552297790444E-2</v>
      </c>
      <c r="CP646" s="5">
        <f t="shared" si="460"/>
        <v>3.0776474227193151E-2</v>
      </c>
      <c r="CQ646" s="5">
        <f t="shared" si="460"/>
        <v>3.1260559025442849E-2</v>
      </c>
      <c r="CR646" s="5">
        <f t="shared" si="460"/>
        <v>3.1737920423716863E-2</v>
      </c>
      <c r="CS646" s="5">
        <f t="shared" si="460"/>
        <v>3.2208697526842259E-2</v>
      </c>
      <c r="CT646" s="5">
        <f t="shared" si="460"/>
        <v>3.2673025628555008E-2</v>
      </c>
      <c r="CU646" s="5">
        <f t="shared" si="460"/>
        <v>3.3131036341128781E-2</v>
      </c>
      <c r="CV646" s="5">
        <f t="shared" si="460"/>
        <v>3.3582857719748879E-2</v>
      </c>
      <c r="CW646" s="5">
        <f t="shared" si="460"/>
        <v>3.402861438187739E-2</v>
      </c>
      <c r="CX646" s="5">
        <f t="shared" si="460"/>
        <v>3.4468427621844218E-2</v>
      </c>
    </row>
    <row r="647" spans="1:102">
      <c r="A647" s="24">
        <v>6.22</v>
      </c>
      <c r="B647" s="5">
        <f t="shared" si="461"/>
        <v>9.6670826257249334E-2</v>
      </c>
      <c r="C647" s="5">
        <f t="shared" si="461"/>
        <v>9.2814524056838224E-2</v>
      </c>
      <c r="D647" s="5">
        <f t="shared" si="461"/>
        <v>8.9106541171827564E-2</v>
      </c>
      <c r="E647" s="5">
        <f t="shared" si="461"/>
        <v>8.5538482169270097E-2</v>
      </c>
      <c r="F647" s="5">
        <f t="shared" si="461"/>
        <v>8.2102573500140705E-2</v>
      </c>
      <c r="G647" s="5">
        <f t="shared" si="461"/>
        <v>7.8791606964434227E-2</v>
      </c>
      <c r="H647" s="5">
        <f t="shared" si="461"/>
        <v>7.5598889233574385E-2</v>
      </c>
      <c r="I647" s="5">
        <f t="shared" si="461"/>
        <v>7.2518196686253478E-2</v>
      </c>
      <c r="J647" s="5">
        <f t="shared" si="461"/>
        <v>6.9543734916426389E-2</v>
      </c>
      <c r="K647" s="5">
        <f t="shared" si="461"/>
        <v>6.6670102359135841E-2</v>
      </c>
      <c r="L647" s="5">
        <f t="shared" si="462"/>
        <v>6.3892257553754939E-2</v>
      </c>
      <c r="M647" s="5">
        <f t="shared" si="462"/>
        <v>6.1205489627238999E-2</v>
      </c>
      <c r="N647" s="5">
        <f t="shared" si="462"/>
        <v>5.860539163383649E-2</v>
      </c>
      <c r="O647" s="5">
        <f t="shared" si="462"/>
        <v>5.6087836433875327E-2</v>
      </c>
      <c r="P647" s="5">
        <f t="shared" si="462"/>
        <v>5.3648954833912937E-2</v>
      </c>
      <c r="Q647" s="5">
        <f t="shared" si="462"/>
        <v>5.1285115744718647E-2</v>
      </c>
      <c r="R647" s="5">
        <f t="shared" si="462"/>
        <v>4.8992908143075692E-2</v>
      </c>
      <c r="S647" s="5">
        <f t="shared" si="462"/>
        <v>4.6769124648944435E-2</v>
      </c>
      <c r="T647" s="5">
        <f t="shared" si="462"/>
        <v>4.4610746551699429E-2</v>
      </c>
      <c r="U647" s="5">
        <f t="shared" si="462"/>
        <v>4.2514930138432515E-2</v>
      </c>
      <c r="V647" s="5">
        <f t="shared" si="463"/>
        <v>4.0478994194116102E-2</v>
      </c>
      <c r="W647" s="5">
        <f t="shared" si="463"/>
        <v>3.8500408558090268E-2</v>
      </c>
      <c r="X647" s="5">
        <f t="shared" si="463"/>
        <v>3.6576783634176269E-2</v>
      </c>
      <c r="Y647" s="5">
        <f t="shared" si="463"/>
        <v>3.470586076297226E-2</v>
      </c>
      <c r="Z647" s="5">
        <f t="shared" si="463"/>
        <v>3.2885503374773771E-2</v>
      </c>
      <c r="AA647" s="5">
        <f t="shared" si="463"/>
        <v>3.1113688850260557E-2</v>
      </c>
      <c r="AB647" s="5">
        <f t="shared" si="463"/>
        <v>2.9388501023760838E-2</v>
      </c>
      <c r="AC647" s="5">
        <f t="shared" si="463"/>
        <v>2.7708123270676718E-2</v>
      </c>
      <c r="AD647" s="5">
        <f t="shared" si="463"/>
        <v>2.6070832126646022E-2</v>
      </c>
      <c r="AE647" s="5">
        <f t="shared" si="463"/>
        <v>2.4474991391324988E-2</v>
      </c>
      <c r="AF647" s="5">
        <f t="shared" si="464"/>
        <v>2.2919046674386961E-2</v>
      </c>
      <c r="AG647" s="5">
        <f t="shared" si="464"/>
        <v>2.1401520345521487E-2</v>
      </c>
      <c r="AH647" s="5">
        <f t="shared" si="464"/>
        <v>1.9921006853945399E-2</v>
      </c>
      <c r="AI647" s="5">
        <f t="shared" si="464"/>
        <v>1.8476168386262724E-2</v>
      </c>
      <c r="AJ647" s="5">
        <f t="shared" si="464"/>
        <v>1.7065730834477245E-2</v>
      </c>
      <c r="AK647" s="5">
        <f t="shared" si="464"/>
        <v>1.5688480048616137E-2</v>
      </c>
      <c r="AL647" s="5">
        <f t="shared" si="464"/>
        <v>1.4343258350798319E-2</v>
      </c>
      <c r="AM647" s="5">
        <f t="shared" si="464"/>
        <v>1.3028961289711927E-2</v>
      </c>
      <c r="AN647" s="5">
        <f t="shared" si="464"/>
        <v>1.1744534616377506E-2</v>
      </c>
      <c r="AO647" s="5">
        <f t="shared" si="464"/>
        <v>1.0488971463792192E-2</v>
      </c>
      <c r="AP647" s="5">
        <f t="shared" si="465"/>
        <v>9.2613097145976264E-3</v>
      </c>
      <c r="AQ647" s="5">
        <f t="shared" si="465"/>
        <v>8.0606295423084548E-3</v>
      </c>
      <c r="AR647" s="5">
        <f t="shared" si="465"/>
        <v>6.8860511128951418E-3</v>
      </c>
      <c r="AS647" s="5">
        <f t="shared" si="465"/>
        <v>5.7367324346520032E-3</v>
      </c>
      <c r="AT647" s="5">
        <f t="shared" si="465"/>
        <v>4.6118673453076423E-3</v>
      </c>
      <c r="AU647" s="5">
        <f t="shared" si="465"/>
        <v>3.5106836262652971E-3</v>
      </c>
      <c r="AV647" s="5">
        <f t="shared" si="465"/>
        <v>2.4324412347029589E-3</v>
      </c>
      <c r="AW647" s="5">
        <f t="shared" si="465"/>
        <v>1.3764306450285285E-3</v>
      </c>
      <c r="AX647" s="5">
        <f t="shared" si="465"/>
        <v>3.4197129187807374E-4</v>
      </c>
      <c r="AY647" s="5">
        <f t="shared" si="465"/>
        <v>6.7158989252188994E-4</v>
      </c>
      <c r="AZ647" s="5">
        <f t="shared" si="465"/>
        <v>1.6648798532338319E-3</v>
      </c>
      <c r="BA647" s="5">
        <f t="shared" si="460"/>
        <v>2.6385007058128754E-3</v>
      </c>
      <c r="BB647" s="5">
        <f t="shared" si="460"/>
        <v>3.593030953439387E-3</v>
      </c>
      <c r="BC647" s="5">
        <f t="shared" si="460"/>
        <v>4.529026633150815E-3</v>
      </c>
      <c r="BD647" s="5">
        <f t="shared" si="460"/>
        <v>5.4470223959447242E-3</v>
      </c>
      <c r="BE647" s="5">
        <f t="shared" si="460"/>
        <v>6.3475325251615908E-3</v>
      </c>
      <c r="BF647" s="5">
        <f t="shared" si="460"/>
        <v>7.2310518972234575E-3</v>
      </c>
      <c r="BG647" s="5">
        <f t="shared" si="460"/>
        <v>8.0980568884990931E-3</v>
      </c>
      <c r="BH647" s="5">
        <f t="shared" si="460"/>
        <v>8.9490062317881536E-3</v>
      </c>
      <c r="BI647" s="5">
        <f t="shared" si="460"/>
        <v>9.78434182565905E-3</v>
      </c>
      <c r="BJ647" s="5">
        <f t="shared" si="460"/>
        <v>1.0604489499641385E-2</v>
      </c>
      <c r="BK647" s="5">
        <f t="shared" ref="BA647:CX652" si="466">ABS(Ct_Na+10^-pH-Kw*10^pH-Ct_CH3COO*Ka*10^pH/(1+Ka*10^pH))</f>
        <v>1.1409859738056492E-2</v>
      </c>
      <c r="BL647" s="5">
        <f t="shared" si="466"/>
        <v>1.2200848365071307E-2</v>
      </c>
      <c r="BM647" s="5">
        <f t="shared" si="466"/>
        <v>1.2977837193377924E-2</v>
      </c>
      <c r="BN647" s="5">
        <f t="shared" si="466"/>
        <v>1.374119463873176E-2</v>
      </c>
      <c r="BO647" s="5">
        <f t="shared" si="466"/>
        <v>1.4491276302427275E-2</v>
      </c>
      <c r="BP647" s="5">
        <f t="shared" si="466"/>
        <v>1.5228425523645311E-2</v>
      </c>
      <c r="BQ647" s="5">
        <f t="shared" si="466"/>
        <v>1.5952973903474978E-2</v>
      </c>
      <c r="BR647" s="5">
        <f t="shared" si="466"/>
        <v>1.6665241802290578E-2</v>
      </c>
      <c r="BS647" s="5">
        <f t="shared" si="466"/>
        <v>1.7365538812050468E-2</v>
      </c>
      <c r="BT647" s="5">
        <f t="shared" si="466"/>
        <v>1.805416420498103E-2</v>
      </c>
      <c r="BU647" s="5">
        <f t="shared" si="466"/>
        <v>1.8731407360011901E-2</v>
      </c>
      <c r="BV647" s="5">
        <f t="shared" si="466"/>
        <v>1.9397548168238993E-2</v>
      </c>
      <c r="BW647" s="5">
        <f t="shared" si="466"/>
        <v>2.0052857418608745E-2</v>
      </c>
      <c r="BX647" s="5">
        <f t="shared" si="466"/>
        <v>2.0697597164940261E-2</v>
      </c>
      <c r="BY647" s="5">
        <f t="shared" si="466"/>
        <v>2.1332021075330464E-2</v>
      </c>
      <c r="BZ647" s="5">
        <f t="shared" si="466"/>
        <v>2.1956374764920843E-2</v>
      </c>
      <c r="CA647" s="5">
        <f t="shared" si="466"/>
        <v>2.257089611294285E-2</v>
      </c>
      <c r="CB647" s="5">
        <f t="shared" si="466"/>
        <v>2.3175815564902037E-2</v>
      </c>
      <c r="CC647" s="5">
        <f t="shared" si="466"/>
        <v>2.3771356420706796E-2</v>
      </c>
      <c r="CD647" s="5">
        <f t="shared" si="466"/>
        <v>2.4357735109499172E-2</v>
      </c>
      <c r="CE647" s="5">
        <f t="shared" si="466"/>
        <v>2.4935161451897787E-2</v>
      </c>
      <c r="CF647" s="5">
        <f t="shared" si="466"/>
        <v>2.550383891032066E-2</v>
      </c>
      <c r="CG647" s="5">
        <f t="shared" si="466"/>
        <v>2.6063964828015374E-2</v>
      </c>
      <c r="CH647" s="5">
        <f t="shared" si="466"/>
        <v>2.6615730657386295E-2</v>
      </c>
      <c r="CI647" s="5">
        <f t="shared" si="466"/>
        <v>2.7159322178173913E-2</v>
      </c>
      <c r="CJ647" s="5">
        <f t="shared" si="466"/>
        <v>2.7694919706008791E-2</v>
      </c>
      <c r="CK647" s="5">
        <f t="shared" si="466"/>
        <v>2.8222698291831487E-2</v>
      </c>
      <c r="CL647" s="5">
        <f t="shared" si="466"/>
        <v>2.8742827912642245E-2</v>
      </c>
      <c r="CM647" s="5">
        <f t="shared" si="466"/>
        <v>2.9255473654016872E-2</v>
      </c>
      <c r="CN647" s="5">
        <f t="shared" si="466"/>
        <v>2.9760795884800448E-2</v>
      </c>
      <c r="CO647" s="5">
        <f t="shared" si="466"/>
        <v>3.0258950424367242E-2</v>
      </c>
      <c r="CP647" s="5">
        <f t="shared" si="466"/>
        <v>3.0750088702813379E-2</v>
      </c>
      <c r="CQ647" s="5">
        <f t="shared" si="466"/>
        <v>3.1234357914428086E-2</v>
      </c>
      <c r="CR647" s="5">
        <f t="shared" si="466"/>
        <v>3.1711901164770372E-2</v>
      </c>
      <c r="CS647" s="5">
        <f t="shared" si="466"/>
        <v>3.2182857611659642E-2</v>
      </c>
      <c r="CT647" s="5">
        <f t="shared" si="466"/>
        <v>3.2647362600372383E-2</v>
      </c>
      <c r="CU647" s="5">
        <f t="shared" si="466"/>
        <v>3.3105547793320297E-2</v>
      </c>
      <c r="CV647" s="5">
        <f t="shared" si="466"/>
        <v>3.3557541294471638E-2</v>
      </c>
      <c r="CW647" s="5">
        <f t="shared" si="466"/>
        <v>3.4003467768761848E-2</v>
      </c>
      <c r="CX647" s="5">
        <f t="shared" si="466"/>
        <v>3.4443448556728228E-2</v>
      </c>
    </row>
    <row r="648" spans="1:102">
      <c r="A648" s="23">
        <v>6.23</v>
      </c>
      <c r="B648" s="5">
        <f t="shared" si="461"/>
        <v>9.6744141805532077E-2</v>
      </c>
      <c r="C648" s="5">
        <f t="shared" si="461"/>
        <v>9.2886402321870301E-2</v>
      </c>
      <c r="D648" s="5">
        <f t="shared" si="461"/>
        <v>8.9177037433733966E-2</v>
      </c>
      <c r="E648" s="5">
        <f t="shared" si="461"/>
        <v>8.5607648579112211E-2</v>
      </c>
      <c r="F648" s="5">
        <f t="shared" si="461"/>
        <v>8.2170459311698668E-2</v>
      </c>
      <c r="G648" s="5">
        <f t="shared" si="461"/>
        <v>7.8858258744918364E-2</v>
      </c>
      <c r="H648" s="5">
        <f t="shared" si="461"/>
        <v>7.5664351055523049E-2</v>
      </c>
      <c r="I648" s="5">
        <f t="shared" si="461"/>
        <v>7.2582510302597755E-2</v>
      </c>
      <c r="J648" s="5">
        <f t="shared" si="461"/>
        <v>6.960693992046299E-2</v>
      </c>
      <c r="K648" s="5">
        <f t="shared" si="461"/>
        <v>6.6732236330942954E-2</v>
      </c>
      <c r="L648" s="5">
        <f t="shared" si="462"/>
        <v>6.395335619440691E-2</v>
      </c>
      <c r="M648" s="5">
        <f t="shared" si="462"/>
        <v>6.1265586882019607E-2</v>
      </c>
      <c r="N648" s="5">
        <f t="shared" si="462"/>
        <v>5.8664519805515777E-2</v>
      </c>
      <c r="O648" s="5">
        <f t="shared" si="462"/>
        <v>5.6146026286996178E-2</v>
      </c>
      <c r="P648" s="5">
        <f t="shared" si="462"/>
        <v>5.3706235690930311E-2</v>
      </c>
      <c r="Q648" s="5">
        <f t="shared" si="462"/>
        <v>5.134151557474341E-2</v>
      </c>
      <c r="R648" s="5">
        <f t="shared" si="462"/>
        <v>4.9048453643895491E-2</v>
      </c>
      <c r="S648" s="5">
        <f t="shared" si="462"/>
        <v>4.6823841322923637E-2</v>
      </c>
      <c r="T648" s="5">
        <f t="shared" si="462"/>
        <v>4.4664658776098029E-2</v>
      </c>
      <c r="U648" s="5">
        <f t="shared" si="462"/>
        <v>4.2568061230629645E-2</v>
      </c>
      <c r="V648" s="5">
        <f t="shared" si="463"/>
        <v>4.0531366472174687E-2</v>
      </c>
      <c r="W648" s="5">
        <f t="shared" si="463"/>
        <v>3.8552043397056437E-2</v>
      </c>
      <c r="X648" s="5">
        <f t="shared" si="463"/>
        <v>3.662770151846928E-2</v>
      </c>
      <c r="Y648" s="5">
        <f t="shared" si="463"/>
        <v>3.4756081335185887E-2</v>
      </c>
      <c r="Z648" s="5">
        <f t="shared" si="463"/>
        <v>3.2935045481180432E-2</v>
      </c>
      <c r="AA648" s="5">
        <f t="shared" si="463"/>
        <v>3.1162570583281771E-2</v>
      </c>
      <c r="AB648" s="5">
        <f t="shared" si="463"/>
        <v>2.9436739761643599E-2</v>
      </c>
      <c r="AC648" s="5">
        <f t="shared" si="463"/>
        <v>2.775573571459343E-2</v>
      </c>
      <c r="AD648" s="5">
        <f t="shared" si="463"/>
        <v>2.6117834335416354E-2</v>
      </c>
      <c r="AE648" s="5">
        <f t="shared" si="463"/>
        <v>2.4521398813939978E-2</v>
      </c>
      <c r="AF648" s="5">
        <f t="shared" si="464"/>
        <v>2.2964874180500479E-2</v>
      </c>
      <c r="AG648" s="5">
        <f t="shared" si="464"/>
        <v>2.1446782254059514E-2</v>
      </c>
      <c r="AH648" s="5">
        <f t="shared" si="464"/>
        <v>1.9965716959970743E-2</v>
      </c>
      <c r="AI648" s="5">
        <f t="shared" si="464"/>
        <v>1.8520339986221476E-2</v>
      </c>
      <c r="AJ648" s="5">
        <f t="shared" si="464"/>
        <v>1.7109376749942423E-2</v>
      </c>
      <c r="AK648" s="5">
        <f t="shared" si="464"/>
        <v>1.5731612648634638E-2</v>
      </c>
      <c r="AL648" s="5">
        <f t="shared" si="464"/>
        <v>1.4385889572938688E-2</v>
      </c>
      <c r="AM648" s="5">
        <f t="shared" si="464"/>
        <v>1.3071102659902377E-2</v>
      </c>
      <c r="AN648" s="5">
        <f t="shared" si="464"/>
        <v>1.1786197267616899E-2</v>
      </c>
      <c r="AO648" s="5">
        <f t="shared" si="464"/>
        <v>1.0530166153809778E-2</v>
      </c>
      <c r="AP648" s="5">
        <f t="shared" si="465"/>
        <v>9.3020468425316777E-3</v>
      </c>
      <c r="AQ648" s="5">
        <f t="shared" si="465"/>
        <v>8.1009191644684717E-3</v>
      </c>
      <c r="AR648" s="5">
        <f t="shared" si="465"/>
        <v>6.9259029576675332E-3</v>
      </c>
      <c r="AS648" s="5">
        <f t="shared" si="465"/>
        <v>5.776155916604242E-3</v>
      </c>
      <c r="AT648" s="5">
        <f t="shared" si="465"/>
        <v>4.6508715785422844E-3</v>
      </c>
      <c r="AU648" s="5">
        <f t="shared" si="465"/>
        <v>3.5492774370711327E-3</v>
      </c>
      <c r="AV648" s="5">
        <f t="shared" si="465"/>
        <v>2.4706331735472598E-3</v>
      </c>
      <c r="AW648" s="5">
        <f t="shared" si="465"/>
        <v>1.4142289979311232E-3</v>
      </c>
      <c r="AX648" s="5">
        <f t="shared" si="465"/>
        <v>3.7938409120510247E-4</v>
      </c>
      <c r="AY648" s="5">
        <f t="shared" si="465"/>
        <v>6.3455485780929133E-4</v>
      </c>
      <c r="AZ648" s="5">
        <f t="shared" si="465"/>
        <v>1.6282150278433757E-3</v>
      </c>
      <c r="BA648" s="5">
        <f t="shared" si="466"/>
        <v>2.6021987588668999E-3</v>
      </c>
      <c r="BB648" s="5">
        <f t="shared" si="466"/>
        <v>3.5570847696742638E-3</v>
      </c>
      <c r="BC648" s="5">
        <f t="shared" si="466"/>
        <v>4.4934293045436405E-3</v>
      </c>
      <c r="BD648" s="5">
        <f t="shared" si="466"/>
        <v>5.4117672137424314E-3</v>
      </c>
      <c r="BE648" s="5">
        <f t="shared" si="466"/>
        <v>6.3126129722898203E-3</v>
      </c>
      <c r="BF648" s="5">
        <f t="shared" si="466"/>
        <v>7.1964616410533158E-3</v>
      </c>
      <c r="BG648" s="5">
        <f t="shared" si="466"/>
        <v>8.063789773952057E-3</v>
      </c>
      <c r="BH648" s="5">
        <f t="shared" si="466"/>
        <v>8.9150562747600873E-3</v>
      </c>
      <c r="BI648" s="5">
        <f t="shared" si="466"/>
        <v>9.7507032067459393E-3</v>
      </c>
      <c r="BJ648" s="5">
        <f t="shared" si="466"/>
        <v>1.0571156558150233E-2</v>
      </c>
      <c r="BK648" s="5">
        <f t="shared" si="466"/>
        <v>1.1376826966285995E-2</v>
      </c>
      <c r="BL648" s="5">
        <f t="shared" si="466"/>
        <v>1.216811040284789E-2</v>
      </c>
      <c r="BM648" s="5">
        <f t="shared" si="466"/>
        <v>1.2945388822833484E-2</v>
      </c>
      <c r="BN648" s="5">
        <f t="shared" si="466"/>
        <v>1.3709030779310537E-2</v>
      </c>
      <c r="BO648" s="5">
        <f t="shared" si="466"/>
        <v>1.4459392006109732E-2</v>
      </c>
      <c r="BP648" s="5">
        <f t="shared" si="466"/>
        <v>1.5196815970377926E-2</v>
      </c>
      <c r="BQ648" s="5">
        <f t="shared" si="466"/>
        <v>1.5921634396795371E-2</v>
      </c>
      <c r="BR648" s="5">
        <f t="shared" si="466"/>
        <v>1.6634167765137937E-2</v>
      </c>
      <c r="BS648" s="5">
        <f t="shared" si="466"/>
        <v>1.733472578275206E-2</v>
      </c>
      <c r="BT648" s="5">
        <f t="shared" si="466"/>
        <v>1.8023607833405959E-2</v>
      </c>
      <c r="BU648" s="5">
        <f t="shared" si="466"/>
        <v>1.8701103403883743E-2</v>
      </c>
      <c r="BV648" s="5">
        <f t="shared" si="466"/>
        <v>1.9367492489599604E-2</v>
      </c>
      <c r="BW648" s="5">
        <f t="shared" si="466"/>
        <v>2.0023045980425792E-2</v>
      </c>
      <c r="BX648" s="5">
        <f t="shared" si="466"/>
        <v>2.0668026027851533E-2</v>
      </c>
      <c r="BY648" s="5">
        <f t="shared" si="466"/>
        <v>2.1302686394518468E-2</v>
      </c>
      <c r="BZ648" s="5">
        <f t="shared" si="466"/>
        <v>2.1927272787111332E-2</v>
      </c>
      <c r="CA648" s="5">
        <f t="shared" si="466"/>
        <v>2.2542023173521622E-2</v>
      </c>
      <c r="CB648" s="5">
        <f t="shared" si="466"/>
        <v>2.3147168085144262E-2</v>
      </c>
      <c r="CC648" s="5">
        <f t="shared" si="466"/>
        <v>2.3742930905113833E-2</v>
      </c>
      <c r="CD648" s="5">
        <f t="shared" si="466"/>
        <v>2.4329528143237703E-2</v>
      </c>
      <c r="CE648" s="5">
        <f t="shared" si="466"/>
        <v>2.4907169698336798E-2</v>
      </c>
      <c r="CF648" s="5">
        <f t="shared" si="466"/>
        <v>2.5476059108661672E-2</v>
      </c>
      <c r="CG648" s="5">
        <f t="shared" si="466"/>
        <v>2.6036393791011726E-2</v>
      </c>
      <c r="CH648" s="5">
        <f t="shared" si="466"/>
        <v>2.6588365269147596E-2</v>
      </c>
      <c r="CI648" s="5">
        <f t="shared" si="466"/>
        <v>2.7132159392051818E-2</v>
      </c>
      <c r="CJ648" s="5">
        <f t="shared" si="466"/>
        <v>2.7667956542560393E-2</v>
      </c>
      <c r="CK648" s="5">
        <f t="shared" si="466"/>
        <v>2.8195931836857188E-2</v>
      </c>
      <c r="CL648" s="5">
        <f t="shared" si="466"/>
        <v>2.8716255315294578E-2</v>
      </c>
      <c r="CM648" s="5">
        <f t="shared" si="466"/>
        <v>2.9229092124977485E-2</v>
      </c>
      <c r="CN648" s="5">
        <f t="shared" si="466"/>
        <v>2.9734602694522057E-2</v>
      </c>
      <c r="CO648" s="5">
        <f t="shared" si="466"/>
        <v>3.0232942901378082E-2</v>
      </c>
      <c r="CP648" s="5">
        <f t="shared" si="466"/>
        <v>3.0724264232081196E-2</v>
      </c>
      <c r="CQ648" s="5">
        <f t="shared" si="466"/>
        <v>3.1208713935781451E-2</v>
      </c>
      <c r="CR648" s="5">
        <f t="shared" si="466"/>
        <v>3.1686435171374767E-2</v>
      </c>
      <c r="CS648" s="5">
        <f t="shared" si="466"/>
        <v>3.2157567148546083E-2</v>
      </c>
      <c r="CT648" s="5">
        <f t="shared" si="466"/>
        <v>3.2622245263016471E-2</v>
      </c>
      <c r="CU648" s="5">
        <f t="shared" si="466"/>
        <v>3.3080601226269532E-2</v>
      </c>
      <c r="CV648" s="5">
        <f t="shared" si="466"/>
        <v>3.3532763190019209E-2</v>
      </c>
      <c r="CW648" s="5">
        <f t="shared" si="466"/>
        <v>3.397885586566482E-2</v>
      </c>
      <c r="CX648" s="5">
        <f t="shared" si="466"/>
        <v>3.4419000638968522E-2</v>
      </c>
    </row>
    <row r="649" spans="1:102">
      <c r="A649" s="24">
        <v>6.24</v>
      </c>
      <c r="B649" s="5">
        <f t="shared" si="461"/>
        <v>9.6815895981059372E-2</v>
      </c>
      <c r="C649" s="5">
        <f t="shared" si="461"/>
        <v>9.295674982335371E-2</v>
      </c>
      <c r="D649" s="5">
        <f t="shared" si="461"/>
        <v>8.9246032364021372E-2</v>
      </c>
      <c r="E649" s="5">
        <f t="shared" si="461"/>
        <v>8.5675341978626043E-2</v>
      </c>
      <c r="F649" s="5">
        <f t="shared" si="461"/>
        <v>8.2236899385282433E-2</v>
      </c>
      <c r="G649" s="5">
        <f t="shared" si="461"/>
        <v>7.8923491068060417E-2</v>
      </c>
      <c r="H649" s="5">
        <f t="shared" si="461"/>
        <v>7.5728418762167737E-2</v>
      </c>
      <c r="I649" s="5">
        <f t="shared" si="461"/>
        <v>7.2645454256481834E-2</v>
      </c>
      <c r="J649" s="5">
        <f t="shared" si="461"/>
        <v>6.9668798871681634E-2</v>
      </c>
      <c r="K649" s="5">
        <f t="shared" si="461"/>
        <v>6.6793047059247587E-2</v>
      </c>
      <c r="L649" s="5">
        <f t="shared" si="462"/>
        <v>6.4013153640561274E-2</v>
      </c>
      <c r="M649" s="5">
        <f t="shared" si="462"/>
        <v>6.1324404268389296E-2</v>
      </c>
      <c r="N649" s="5">
        <f t="shared" si="462"/>
        <v>5.8722388746932586E-2</v>
      </c>
      <c r="O649" s="5">
        <f t="shared" si="462"/>
        <v>5.620297689282365E-2</v>
      </c>
      <c r="P649" s="5">
        <f t="shared" si="462"/>
        <v>5.3762296659155634E-2</v>
      </c>
      <c r="Q649" s="5">
        <f t="shared" si="462"/>
        <v>5.1396714278831267E-2</v>
      </c>
      <c r="R649" s="5">
        <f t="shared" si="462"/>
        <v>4.9102816213062186E-2</v>
      </c>
      <c r="S649" s="5">
        <f t="shared" si="462"/>
        <v>4.687739271642051E-2</v>
      </c>
      <c r="T649" s="5">
        <f t="shared" si="462"/>
        <v>4.471742285203302E-2</v>
      </c>
      <c r="U649" s="5">
        <f t="shared" si="462"/>
        <v>4.2620060809801678E-2</v>
      </c>
      <c r="V649" s="5">
        <f t="shared" si="463"/>
        <v>4.0582623397348389E-2</v>
      </c>
      <c r="W649" s="5">
        <f t="shared" si="463"/>
        <v>3.8602578588062791E-2</v>
      </c>
      <c r="X649" s="5">
        <f t="shared" si="463"/>
        <v>3.6677535023479549E-2</v>
      </c>
      <c r="Y649" s="5">
        <f t="shared" si="463"/>
        <v>3.4805232378473966E-2</v>
      </c>
      <c r="Z649" s="5">
        <f t="shared" si="463"/>
        <v>3.298353250765771E-2</v>
      </c>
      <c r="AA649" s="5">
        <f t="shared" si="463"/>
        <v>3.1210411300063232E-2</v>
      </c>
      <c r="AB649" s="5">
        <f t="shared" si="463"/>
        <v>2.9483951176879117E-2</v>
      </c>
      <c r="AC649" s="5">
        <f t="shared" si="463"/>
        <v>2.7802334173777699E-2</v>
      </c>
      <c r="AD649" s="5">
        <f t="shared" si="463"/>
        <v>2.6163835555371197E-2</v>
      </c>
      <c r="AE649" s="5">
        <f t="shared" si="463"/>
        <v>2.4566817914645898E-2</v>
      </c>
      <c r="AF649" s="5">
        <f t="shared" si="464"/>
        <v>2.30097257149387E-2</v>
      </c>
      <c r="AG649" s="5">
        <f t="shared" si="464"/>
        <v>2.1491080236211955E-2</v>
      </c>
      <c r="AH649" s="5">
        <f t="shared" si="464"/>
        <v>2.0009474891112655E-2</v>
      </c>
      <c r="AI649" s="5">
        <f t="shared" si="464"/>
        <v>1.8563570879630238E-2</v>
      </c>
      <c r="AJ649" s="5">
        <f t="shared" si="464"/>
        <v>1.7152093154135475E-2</v>
      </c>
      <c r="AK649" s="5">
        <f t="shared" si="464"/>
        <v>1.5773826669240591E-2</v>
      </c>
      <c r="AL649" s="5">
        <f t="shared" si="464"/>
        <v>1.4427612893296783E-2</v>
      </c>
      <c r="AM649" s="5">
        <f t="shared" si="464"/>
        <v>1.3112346560478078E-2</v>
      </c>
      <c r="AN649" s="5">
        <f t="shared" si="464"/>
        <v>1.1826972644314357E-2</v>
      </c>
      <c r="AO649" s="5">
        <f t="shared" si="464"/>
        <v>1.0570483535255457E-2</v>
      </c>
      <c r="AP649" s="5">
        <f t="shared" si="465"/>
        <v>9.3419164063978447E-3</v>
      </c>
      <c r="AQ649" s="5">
        <f t="shared" si="465"/>
        <v>8.1403507528997401E-3</v>
      </c>
      <c r="AR649" s="5">
        <f t="shared" si="465"/>
        <v>6.9649060918689984E-3</v>
      </c>
      <c r="AS649" s="5">
        <f t="shared" si="465"/>
        <v>5.8147398106453627E-3</v>
      </c>
      <c r="AT649" s="5">
        <f t="shared" si="465"/>
        <v>4.689045152426477E-3</v>
      </c>
      <c r="AU649" s="5">
        <f t="shared" si="465"/>
        <v>3.5870493291174921E-3</v>
      </c>
      <c r="AV649" s="5">
        <f t="shared" si="465"/>
        <v>2.5080117521274065E-3</v>
      </c>
      <c r="AW649" s="5">
        <f t="shared" si="465"/>
        <v>1.4512223726010562E-3</v>
      </c>
      <c r="AX649" s="5">
        <f t="shared" si="465"/>
        <v>4.1600012326911684E-4</v>
      </c>
      <c r="AY649" s="5">
        <f t="shared" si="465"/>
        <v>5.9830854526824601E-4</v>
      </c>
      <c r="AZ649" s="5">
        <f t="shared" si="465"/>
        <v>1.5923310404348454E-3</v>
      </c>
      <c r="BA649" s="5">
        <f t="shared" si="466"/>
        <v>2.566669921835775E-3</v>
      </c>
      <c r="BB649" s="5">
        <f t="shared" si="466"/>
        <v>3.5219041192876693E-3</v>
      </c>
      <c r="BC649" s="5">
        <f t="shared" si="466"/>
        <v>4.4585900798958453E-3</v>
      </c>
      <c r="BD649" s="5">
        <f t="shared" si="466"/>
        <v>5.3772628489538454E-3</v>
      </c>
      <c r="BE649" s="5">
        <f t="shared" si="466"/>
        <v>6.2784370890774238E-3</v>
      </c>
      <c r="BF649" s="5">
        <f t="shared" si="466"/>
        <v>7.1626080416515095E-3</v>
      </c>
      <c r="BG649" s="5">
        <f t="shared" si="466"/>
        <v>8.0302524343643794E-3</v>
      </c>
      <c r="BH649" s="5">
        <f t="shared" si="466"/>
        <v>8.8818293383233146E-3</v>
      </c>
      <c r="BI649" s="5">
        <f t="shared" si="466"/>
        <v>9.7177809779894139E-3</v>
      </c>
      <c r="BJ649" s="5">
        <f t="shared" si="466"/>
        <v>1.0538533496934316E-2</v>
      </c>
      <c r="BK649" s="5">
        <f t="shared" si="466"/>
        <v>1.1344497682204538E-2</v>
      </c>
      <c r="BL649" s="5">
        <f t="shared" si="466"/>
        <v>1.2136069649880656E-2</v>
      </c>
      <c r="BM649" s="5">
        <f t="shared" si="466"/>
        <v>1.2913631494235078E-2</v>
      </c>
      <c r="BN649" s="5">
        <f t="shared" si="466"/>
        <v>1.3677551902723607E-2</v>
      </c>
      <c r="BO649" s="5">
        <f t="shared" si="466"/>
        <v>1.4428186738890597E-2</v>
      </c>
      <c r="BP649" s="5">
        <f t="shared" si="466"/>
        <v>1.5165879595123714E-2</v>
      </c>
      <c r="BQ649" s="5">
        <f t="shared" si="466"/>
        <v>1.5890962317062211E-2</v>
      </c>
      <c r="BR649" s="5">
        <f t="shared" si="466"/>
        <v>1.6603755501340731E-2</v>
      </c>
      <c r="BS649" s="5">
        <f t="shared" si="466"/>
        <v>1.7304568968236442E-2</v>
      </c>
      <c r="BT649" s="5">
        <f t="shared" si="466"/>
        <v>1.7993702210683887E-2</v>
      </c>
      <c r="BU649" s="5">
        <f t="shared" si="466"/>
        <v>1.8671444821024751E-2</v>
      </c>
      <c r="BV649" s="5">
        <f t="shared" si="466"/>
        <v>1.9338076896769869E-2</v>
      </c>
      <c r="BW649" s="5">
        <f t="shared" si="466"/>
        <v>1.9993869426567917E-2</v>
      </c>
      <c r="BX649" s="5">
        <f t="shared" si="466"/>
        <v>2.0639084657498238E-2</v>
      </c>
      <c r="BY649" s="5">
        <f t="shared" si="466"/>
        <v>2.127397644473368E-2</v>
      </c>
      <c r="BZ649" s="5">
        <f t="shared" si="466"/>
        <v>2.1898790584552706E-2</v>
      </c>
      <c r="CA649" s="5">
        <f t="shared" si="466"/>
        <v>2.2513765131618652E-2</v>
      </c>
      <c r="CB649" s="5">
        <f t="shared" si="466"/>
        <v>2.3119130701386714E-2</v>
      </c>
      <c r="CC649" s="5">
        <f t="shared" si="466"/>
        <v>2.3715110758445179E-2</v>
      </c>
      <c r="CD649" s="5">
        <f t="shared" si="466"/>
        <v>2.4301921891548887E-2</v>
      </c>
      <c r="CE649" s="5">
        <f t="shared" si="466"/>
        <v>2.4879774076055607E-2</v>
      </c>
      <c r="CF649" s="5">
        <f t="shared" si="466"/>
        <v>2.5448870924433438E-2</v>
      </c>
      <c r="CG649" s="5">
        <f t="shared" si="466"/>
        <v>2.6009409925467242E-2</v>
      </c>
      <c r="CH649" s="5">
        <f t="shared" si="466"/>
        <v>2.6561582672754283E-2</v>
      </c>
      <c r="CI649" s="5">
        <f t="shared" si="466"/>
        <v>2.710557508304446E-2</v>
      </c>
      <c r="CJ649" s="5">
        <f t="shared" si="466"/>
        <v>2.7641567604948021E-2</v>
      </c>
      <c r="CK649" s="5">
        <f t="shared" si="466"/>
        <v>2.8169735418502637E-2</v>
      </c>
      <c r="CL649" s="5">
        <f t="shared" si="466"/>
        <v>2.8690248626063689E-2</v>
      </c>
      <c r="CM649" s="5">
        <f t="shared" si="466"/>
        <v>2.9203272434954804E-2</v>
      </c>
      <c r="CN649" s="5">
        <f t="shared" si="466"/>
        <v>2.970896733229033E-2</v>
      </c>
      <c r="CO649" s="5">
        <f t="shared" si="466"/>
        <v>3.02074892523587E-2</v>
      </c>
      <c r="CP649" s="5">
        <f t="shared" si="466"/>
        <v>3.0698989736933142E-2</v>
      </c>
      <c r="CQ649" s="5">
        <f t="shared" si="466"/>
        <v>3.1183616088856198E-2</v>
      </c>
      <c r="CR649" s="5">
        <f t="shared" si="466"/>
        <v>3.1661511519224757E-2</v>
      </c>
      <c r="CS649" s="5">
        <f t="shared" si="466"/>
        <v>3.2132815288484766E-2</v>
      </c>
      <c r="CT649" s="5">
        <f t="shared" si="466"/>
        <v>3.2597662841727555E-2</v>
      </c>
      <c r="CU649" s="5">
        <f t="shared" si="466"/>
        <v>3.3056185938463614E-2</v>
      </c>
      <c r="CV649" s="5">
        <f t="shared" si="466"/>
        <v>3.3508512777135693E-2</v>
      </c>
      <c r="CW649" s="5">
        <f t="shared" si="466"/>
        <v>3.3954768114617499E-2</v>
      </c>
      <c r="CX649" s="5">
        <f t="shared" si="466"/>
        <v>3.4395073380932915E-2</v>
      </c>
    </row>
    <row r="650" spans="1:102">
      <c r="A650" s="23">
        <v>6.25</v>
      </c>
      <c r="B650" s="5">
        <f t="shared" si="461"/>
        <v>9.6886119716791369E-2</v>
      </c>
      <c r="C650" s="5">
        <f t="shared" si="461"/>
        <v>9.3025596887863465E-2</v>
      </c>
      <c r="D650" s="5">
        <f t="shared" si="461"/>
        <v>8.9313555706202058E-2</v>
      </c>
      <c r="E650" s="5">
        <f t="shared" si="461"/>
        <v>8.5741591550263674E-2</v>
      </c>
      <c r="F650" s="5">
        <f t="shared" si="461"/>
        <v>8.2301922363063773E-2</v>
      </c>
      <c r="G650" s="5">
        <f t="shared" si="461"/>
        <v>7.8987332055398415E-2</v>
      </c>
      <c r="H650" s="5">
        <f t="shared" si="461"/>
        <v>7.5791119973006818E-2</v>
      </c>
      <c r="I650" s="5">
        <f t="shared" si="461"/>
        <v>7.2707055682979818E-2</v>
      </c>
      <c r="J650" s="5">
        <f t="shared" si="461"/>
        <v>6.9729338437436561E-2</v>
      </c>
      <c r="K650" s="5">
        <f t="shared" si="461"/>
        <v>6.6852560759538798E-2</v>
      </c>
      <c r="L650" s="5">
        <f t="shared" si="462"/>
        <v>6.4071675670904285E-2</v>
      </c>
      <c r="M650" s="5">
        <f t="shared" si="462"/>
        <v>6.1381967142552882E-2</v>
      </c>
      <c r="N650" s="5">
        <f t="shared" si="462"/>
        <v>5.8779023405438634E-2</v>
      </c>
      <c r="O650" s="5">
        <f t="shared" si="462"/>
        <v>5.6258712802835939E-2</v>
      </c>
      <c r="P650" s="5">
        <f t="shared" si="462"/>
        <v>5.3817161906564576E-2</v>
      </c>
      <c r="Q650" s="5">
        <f t="shared" si="462"/>
        <v>5.1450735653255433E-2</v>
      </c>
      <c r="R650" s="5">
        <f t="shared" si="462"/>
        <v>4.9156019286410155E-2</v>
      </c>
      <c r="S650" s="5">
        <f t="shared" si="462"/>
        <v>4.6929801915590152E-2</v>
      </c>
      <c r="T650" s="5">
        <f t="shared" si="462"/>
        <v>4.4769061526264843E-2</v>
      </c>
      <c r="U650" s="5">
        <f t="shared" si="462"/>
        <v>4.2670951293151849E-2</v>
      </c>
      <c r="V650" s="5">
        <f t="shared" si="463"/>
        <v>4.0632787066699261E-2</v>
      </c>
      <c r="W650" s="5">
        <f t="shared" si="463"/>
        <v>3.8652035917048119E-2</v>
      </c>
      <c r="X650" s="5">
        <f t="shared" si="463"/>
        <v>3.6726305632665046E-2</v>
      </c>
      <c r="Y650" s="5">
        <f t="shared" si="463"/>
        <v>3.4853335082100714E-2</v>
      </c>
      <c r="Z650" s="5">
        <f t="shared" si="463"/>
        <v>3.3030985357227323E-2</v>
      </c>
      <c r="AA650" s="5">
        <f t="shared" si="463"/>
        <v>3.1257231625017215E-2</v>
      </c>
      <c r="AB650" s="5">
        <f t="shared" si="463"/>
        <v>2.9530155622602083E-2</v>
      </c>
      <c r="AC650" s="5">
        <f t="shared" si="463"/>
        <v>2.784793873713283E-2</v>
      </c>
      <c r="AD650" s="5">
        <f t="shared" si="463"/>
        <v>2.6208855617957647E-2</v>
      </c>
      <c r="AE650" s="5">
        <f t="shared" si="463"/>
        <v>2.4611268273951471E-2</v>
      </c>
      <c r="AF650" s="5">
        <f t="shared" si="464"/>
        <v>2.3053620613545434E-2</v>
      </c>
      <c r="AG650" s="5">
        <f t="shared" si="464"/>
        <v>2.1534433389198825E-2</v>
      </c>
      <c r="AH650" s="5">
        <f t="shared" si="464"/>
        <v>2.0052299511787476E-2</v>
      </c>
      <c r="AI650" s="5">
        <f t="shared" si="464"/>
        <v>1.8605879703711345E-2</v>
      </c>
      <c r="AJ650" s="5">
        <f t="shared" si="464"/>
        <v>1.7193898462494174E-2</v>
      </c>
      <c r="AK650" s="5">
        <f t="shared" si="464"/>
        <v>1.5815140309305635E-2</v>
      </c>
      <c r="AL650" s="5">
        <f t="shared" si="464"/>
        <v>1.4468446299214531E-2</v>
      </c>
      <c r="AM650" s="5">
        <f t="shared" si="464"/>
        <v>1.3152710772113989E-2</v>
      </c>
      <c r="AN650" s="5">
        <f t="shared" si="464"/>
        <v>1.1866878325174829E-2</v>
      </c>
      <c r="AO650" s="5">
        <f t="shared" si="464"/>
        <v>1.0609940989402877E-2</v>
      </c>
      <c r="AP650" s="5">
        <f t="shared" si="465"/>
        <v>9.380935594425828E-3</v>
      </c>
      <c r="AQ650" s="5">
        <f t="shared" si="465"/>
        <v>8.1789413070306877E-3</v>
      </c>
      <c r="AR650" s="5">
        <f t="shared" si="465"/>
        <v>7.0030773302311097E-3</v>
      </c>
      <c r="AS650" s="5">
        <f t="shared" si="465"/>
        <v>5.8525007507820512E-3</v>
      </c>
      <c r="AT650" s="5">
        <f t="shared" si="465"/>
        <v>4.7264045240872216E-3</v>
      </c>
      <c r="AU650" s="5">
        <f t="shared" si="465"/>
        <v>3.6240155863754772E-3</v>
      </c>
      <c r="AV650" s="5">
        <f t="shared" si="465"/>
        <v>2.5445930848660148E-3</v>
      </c>
      <c r="AW650" s="5">
        <f t="shared" si="465"/>
        <v>1.4874267174083133E-3</v>
      </c>
      <c r="AX650" s="5">
        <f t="shared" si="465"/>
        <v>4.5183517377628268E-4</v>
      </c>
      <c r="AY650" s="5">
        <f t="shared" si="465"/>
        <v>5.6283532857026586E-4</v>
      </c>
      <c r="AZ650" s="5">
        <f t="shared" si="465"/>
        <v>1.557212420869869E-3</v>
      </c>
      <c r="BA650" s="5">
        <f t="shared" si="466"/>
        <v>2.5318988776783929E-3</v>
      </c>
      <c r="BB650" s="5">
        <f t="shared" si="466"/>
        <v>3.4874738353338139E-3</v>
      </c>
      <c r="BC650" s="5">
        <f t="shared" si="466"/>
        <v>4.4244939394425253E-3</v>
      </c>
      <c r="BD650" s="5">
        <f t="shared" si="466"/>
        <v>5.3434944261645245E-3</v>
      </c>
      <c r="BE650" s="5">
        <f t="shared" si="466"/>
        <v>6.2449901417108711E-3</v>
      </c>
      <c r="BF650" s="5">
        <f t="shared" si="466"/>
        <v>7.1294765041337235E-3</v>
      </c>
      <c r="BG650" s="5">
        <f t="shared" si="466"/>
        <v>7.997430411184156E-3</v>
      </c>
      <c r="BH650" s="5">
        <f t="shared" si="466"/>
        <v>8.8493110977336739E-3</v>
      </c>
      <c r="BI650" s="5">
        <f t="shared" si="466"/>
        <v>9.6855609459978592E-3</v>
      </c>
      <c r="BJ650" s="5">
        <f t="shared" si="466"/>
        <v>1.0506606251566339E-2</v>
      </c>
      <c r="BK650" s="5">
        <f t="shared" si="466"/>
        <v>1.1312857948025487E-2</v>
      </c>
      <c r="BL650" s="5">
        <f t="shared" si="466"/>
        <v>1.2104712292762138E-2</v>
      </c>
      <c r="BM650" s="5">
        <f t="shared" si="466"/>
        <v>1.2882551516353029E-2</v>
      </c>
      <c r="BN650" s="5">
        <f t="shared" si="466"/>
        <v>1.3646744437775638E-2</v>
      </c>
      <c r="BO650" s="5">
        <f t="shared" si="466"/>
        <v>1.439764704752132E-2</v>
      </c>
      <c r="BP650" s="5">
        <f t="shared" si="466"/>
        <v>1.513560306054728E-2</v>
      </c>
      <c r="BQ650" s="5">
        <f t="shared" si="466"/>
        <v>1.5860944440871924E-2</v>
      </c>
      <c r="BR650" s="5">
        <f t="shared" si="466"/>
        <v>1.6573991899496147E-2</v>
      </c>
      <c r="BS650" s="5">
        <f t="shared" si="466"/>
        <v>1.7275055367219135E-2</v>
      </c>
      <c r="BT650" s="5">
        <f t="shared" si="466"/>
        <v>1.7964434443813411E-2</v>
      </c>
      <c r="BU650" s="5">
        <f t="shared" si="466"/>
        <v>1.8642418824926774E-2</v>
      </c>
      <c r="BV650" s="5">
        <f t="shared" si="466"/>
        <v>1.9309288707989106E-2</v>
      </c>
      <c r="BW650" s="5">
        <f t="shared" si="466"/>
        <v>1.9965315178318725E-2</v>
      </c>
      <c r="BX650" s="5">
        <f t="shared" si="466"/>
        <v>2.061076057654624E-2</v>
      </c>
      <c r="BY650" s="5">
        <f t="shared" si="466"/>
        <v>2.1245878848402108E-2</v>
      </c>
      <c r="BZ650" s="5">
        <f t="shared" si="466"/>
        <v>2.1870915877847591E-2</v>
      </c>
      <c r="CA650" s="5">
        <f t="shared" si="466"/>
        <v>2.2486109804467136E-2</v>
      </c>
      <c r="CB650" s="5">
        <f t="shared" si="466"/>
        <v>2.3091691325983266E-2</v>
      </c>
      <c r="CC650" s="5">
        <f t="shared" si="466"/>
        <v>2.3687883986700693E-2</v>
      </c>
      <c r="CD650" s="5">
        <f t="shared" si="466"/>
        <v>2.427490445263783E-2</v>
      </c>
      <c r="CE650" s="5">
        <f t="shared" si="466"/>
        <v>2.4852962774056873E-2</v>
      </c>
      <c r="CF650" s="5">
        <f t="shared" si="466"/>
        <v>2.5422262636060476E-2</v>
      </c>
      <c r="CG650" s="5">
        <f t="shared" si="466"/>
        <v>2.5983001597883561E-2</v>
      </c>
      <c r="CH650" s="5">
        <f t="shared" si="466"/>
        <v>2.6535371321470477E-2</v>
      </c>
      <c r="CI650" s="5">
        <f t="shared" si="466"/>
        <v>2.7079557789893141E-2</v>
      </c>
      <c r="CJ650" s="5">
        <f t="shared" si="466"/>
        <v>2.7615741516133122E-2</v>
      </c>
      <c r="CK650" s="5">
        <f t="shared" si="466"/>
        <v>2.8144097742719983E-2</v>
      </c>
      <c r="CL650" s="5">
        <f t="shared" si="466"/>
        <v>2.8664796632689615E-2</v>
      </c>
      <c r="CM650" s="5">
        <f t="shared" si="466"/>
        <v>2.9178003452299976E-2</v>
      </c>
      <c r="CN650" s="5">
        <f t="shared" si="466"/>
        <v>2.9683878745915909E-2</v>
      </c>
      <c r="CO650" s="5">
        <f t="shared" si="466"/>
        <v>3.0182578503452212E-2</v>
      </c>
      <c r="CP650" s="5">
        <f t="shared" si="466"/>
        <v>3.0674254320741494E-2</v>
      </c>
      <c r="CQ650" s="5">
        <f t="shared" si="466"/>
        <v>3.1159053553173589E-2</v>
      </c>
      <c r="CR650" s="5">
        <f t="shared" si="466"/>
        <v>3.1637119462933024E-2</v>
      </c>
      <c r="CS650" s="5">
        <f t="shared" si="466"/>
        <v>3.2108591360144025E-2</v>
      </c>
      <c r="CT650" s="5">
        <f t="shared" si="466"/>
        <v>3.2573604738215189E-2</v>
      </c>
      <c r="CU650" s="5">
        <f t="shared" si="466"/>
        <v>3.3032291403659507E-2</v>
      </c>
      <c r="CV650" s="5">
        <f t="shared" si="466"/>
        <v>3.3484779600651896E-2</v>
      </c>
      <c r="CW650" s="5">
        <f t="shared" si="466"/>
        <v>3.3931194130570524E-2</v>
      </c>
      <c r="CX650" s="5">
        <f t="shared" si="466"/>
        <v>3.4371656466756932E-2</v>
      </c>
    </row>
    <row r="651" spans="1:102">
      <c r="A651" s="24">
        <v>6.26</v>
      </c>
      <c r="B651" s="5">
        <f t="shared" si="461"/>
        <v>9.6954843434373203E-2</v>
      </c>
      <c r="C651" s="5">
        <f t="shared" si="461"/>
        <v>9.3092973340682242E-2</v>
      </c>
      <c r="D651" s="5">
        <f t="shared" si="461"/>
        <v>8.9379636712133267E-2</v>
      </c>
      <c r="E651" s="5">
        <f t="shared" si="461"/>
        <v>8.5806425994095548E-2</v>
      </c>
      <c r="F651" s="5">
        <f t="shared" si="461"/>
        <v>8.2365556413762919E-2</v>
      </c>
      <c r="G651" s="5">
        <f t="shared" si="461"/>
        <v>7.9049809363624254E-2</v>
      </c>
      <c r="H651" s="5">
        <f t="shared" si="461"/>
        <v>7.58524818509905E-2</v>
      </c>
      <c r="I651" s="5">
        <f t="shared" si="461"/>
        <v>7.2767341268624608E-2</v>
      </c>
      <c r="J651" s="5">
        <f t="shared" si="461"/>
        <v>6.9788584844271348E-2</v>
      </c>
      <c r="K651" s="5">
        <f t="shared" si="461"/>
        <v>6.6910803213963949E-2</v>
      </c>
      <c r="L651" s="5">
        <f t="shared" si="462"/>
        <v>6.4128947638000117E-2</v>
      </c>
      <c r="M651" s="5">
        <f t="shared" si="462"/>
        <v>6.1438300441576076E-2</v>
      </c>
      <c r="N651" s="5">
        <f t="shared" si="462"/>
        <v>5.8834448316004456E-2</v>
      </c>
      <c r="O651" s="5">
        <f t="shared" si="462"/>
        <v>5.6313258162673206E-2</v>
      </c>
      <c r="P651" s="5">
        <f t="shared" si="462"/>
        <v>5.3870855201633525E-2</v>
      </c>
      <c r="Q651" s="5">
        <f t="shared" si="462"/>
        <v>5.1503603100933562E-2</v>
      </c>
      <c r="R651" s="5">
        <f t="shared" si="462"/>
        <v>4.9208085912376007E-2</v>
      </c>
      <c r="S651" s="5">
        <f t="shared" si="462"/>
        <v>4.6981091624969405E-2</v>
      </c>
      <c r="T651" s="5">
        <f t="shared" si="462"/>
        <v>4.4819597169545367E-2</v>
      </c>
      <c r="U651" s="5">
        <f t="shared" si="462"/>
        <v>4.2720754727322036E-2</v>
      </c>
      <c r="V651" s="5">
        <f t="shared" si="463"/>
        <v>4.0681879212019358E-2</v>
      </c>
      <c r="W651" s="5">
        <f t="shared" si="463"/>
        <v>3.8700436809823789E-2</v>
      </c>
      <c r="X651" s="5">
        <f t="shared" si="463"/>
        <v>3.6774034474355878E-2</v>
      </c>
      <c r="Y651" s="5">
        <f t="shared" si="463"/>
        <v>3.490041028506518E-2</v>
      </c>
      <c r="Z651" s="5">
        <f t="shared" si="463"/>
        <v>3.3077424587376933E-2</v>
      </c>
      <c r="AA651" s="5">
        <f t="shared" si="463"/>
        <v>3.1303051841627037E-2</v>
      </c>
      <c r="AB651" s="5">
        <f t="shared" si="463"/>
        <v>2.9575373115502145E-2</v>
      </c>
      <c r="AC651" s="5">
        <f t="shared" si="463"/>
        <v>2.789256916148438E-2</v>
      </c>
      <c r="AD651" s="5">
        <f t="shared" si="463"/>
        <v>2.6252914026800404E-2</v>
      </c>
      <c r="AE651" s="5">
        <f t="shared" si="463"/>
        <v>2.4654769148690719E-2</v>
      </c>
      <c r="AF651" s="5">
        <f t="shared" si="464"/>
        <v>2.3096577892533769E-2</v>
      </c>
      <c r="AG651" s="5">
        <f t="shared" si="464"/>
        <v>2.157686049455354E-2</v>
      </c>
      <c r="AH651" s="5">
        <f t="shared" si="464"/>
        <v>2.0094209374572819E-2</v>
      </c>
      <c r="AI651" s="5">
        <f t="shared" si="464"/>
        <v>1.8647284787603691E-2</v>
      </c>
      <c r="AJ651" s="5">
        <f t="shared" si="464"/>
        <v>1.7234810786038578E-2</v>
      </c>
      <c r="AK651" s="5">
        <f t="shared" si="464"/>
        <v>1.5855571466863234E-2</v>
      </c>
      <c r="AL651" s="5">
        <f t="shared" si="464"/>
        <v>1.4508407480691987E-2</v>
      </c>
      <c r="AM651" s="5">
        <f t="shared" si="464"/>
        <v>1.3192212781559139E-2</v>
      </c>
      <c r="AN651" s="5">
        <f t="shared" si="464"/>
        <v>1.1905931598315669E-2</v>
      </c>
      <c r="AO651" s="5">
        <f t="shared" si="464"/>
        <v>1.0648555610201296E-2</v>
      </c>
      <c r="AP651" s="5">
        <f t="shared" si="465"/>
        <v>9.4191213107116603E-3</v>
      </c>
      <c r="AQ651" s="5">
        <f t="shared" si="465"/>
        <v>8.2167075452767441E-3</v>
      </c>
      <c r="AR651" s="5">
        <f t="shared" si="465"/>
        <v>7.0404332095252084E-3</v>
      </c>
      <c r="AS651" s="5">
        <f t="shared" si="465"/>
        <v>5.8894550960478936E-3</v>
      </c>
      <c r="AT651" s="5">
        <f t="shared" si="465"/>
        <v>4.7629658786019977E-3</v>
      </c>
      <c r="AU651" s="5">
        <f t="shared" si="465"/>
        <v>3.6601922236286777E-3</v>
      </c>
      <c r="AV651" s="5">
        <f t="shared" si="465"/>
        <v>2.580393019800592E-3</v>
      </c>
      <c r="AW651" s="5">
        <f t="shared" si="465"/>
        <v>1.5228577170823959E-3</v>
      </c>
      <c r="AX651" s="5">
        <f t="shared" si="465"/>
        <v>4.8690476748088768E-4</v>
      </c>
      <c r="AY651" s="5">
        <f t="shared" si="465"/>
        <v>5.2811983970443843E-4</v>
      </c>
      <c r="AZ651" s="5">
        <f t="shared" si="465"/>
        <v>1.5228439547460351E-3</v>
      </c>
      <c r="BA651" s="5">
        <f t="shared" si="466"/>
        <v>2.4978705625590958E-3</v>
      </c>
      <c r="BB651" s="5">
        <f t="shared" si="466"/>
        <v>3.4537790015915087E-3</v>
      </c>
      <c r="BC651" s="5">
        <f t="shared" si="466"/>
        <v>4.3911261117106706E-3</v>
      </c>
      <c r="BD651" s="5">
        <f t="shared" si="466"/>
        <v>5.3104473158660029E-3</v>
      </c>
      <c r="BE651" s="5">
        <f t="shared" si="466"/>
        <v>6.2122576399421814E-3</v>
      </c>
      <c r="BF651" s="5">
        <f t="shared" si="466"/>
        <v>7.0970526748848697E-3</v>
      </c>
      <c r="BG651" s="5">
        <f t="shared" si="466"/>
        <v>7.9653094848753311E-3</v>
      </c>
      <c r="BH651" s="5">
        <f t="shared" si="466"/>
        <v>8.817487465051177E-3</v>
      </c>
      <c r="BI651" s="5">
        <f t="shared" si="466"/>
        <v>9.654029152012765E-3</v>
      </c>
      <c r="BJ651" s="5">
        <f t="shared" si="466"/>
        <v>1.0475360990120502E-2</v>
      </c>
      <c r="BK651" s="5">
        <f t="shared" si="466"/>
        <v>1.1281894056370464E-2</v>
      </c>
      <c r="BL651" s="5">
        <f t="shared" si="466"/>
        <v>1.207402474643738E-2</v>
      </c>
      <c r="BM651" s="5">
        <f t="shared" si="466"/>
        <v>1.2852135424290742E-2</v>
      </c>
      <c r="BN651" s="5">
        <f t="shared" si="466"/>
        <v>1.3616595037620326E-2</v>
      </c>
      <c r="BO651" s="5">
        <f t="shared" si="466"/>
        <v>1.4367759701152873E-2</v>
      </c>
      <c r="BP651" s="5">
        <f t="shared" si="466"/>
        <v>1.510597324979697E-2</v>
      </c>
      <c r="BQ651" s="5">
        <f t="shared" si="466"/>
        <v>1.5831567763421484E-2</v>
      </c>
      <c r="BR651" s="5">
        <f t="shared" si="466"/>
        <v>1.6544864064950655E-2</v>
      </c>
      <c r="BS651" s="5">
        <f t="shared" si="466"/>
        <v>1.7246172193344907E-2</v>
      </c>
      <c r="BT651" s="5">
        <f t="shared" si="466"/>
        <v>1.7935791852932578E-2</v>
      </c>
      <c r="BU651" s="5">
        <f t="shared" si="466"/>
        <v>1.8614012840460943E-2</v>
      </c>
      <c r="BV651" s="5">
        <f t="shared" si="466"/>
        <v>1.9281115451144588E-2</v>
      </c>
      <c r="BW651" s="5">
        <f t="shared" si="466"/>
        <v>1.9937370864906552E-2</v>
      </c>
      <c r="BX651" s="5">
        <f t="shared" si="466"/>
        <v>2.0583041513930408E-2</v>
      </c>
      <c r="BY651" s="5">
        <f t="shared" si="466"/>
        <v>2.1218381432569877E-2</v>
      </c>
      <c r="BZ651" s="5">
        <f t="shared" si="466"/>
        <v>2.1843636590596037E-2</v>
      </c>
      <c r="CA651" s="5">
        <f t="shared" si="466"/>
        <v>2.2459045210700516E-2</v>
      </c>
      <c r="CB651" s="5">
        <f t="shared" si="466"/>
        <v>2.3064838071115874E-2</v>
      </c>
      <c r="CC651" s="5">
        <f t="shared" si="466"/>
        <v>2.366123879416044E-2</v>
      </c>
      <c r="CD651" s="5">
        <f t="shared" si="466"/>
        <v>2.4248464121465849E-2</v>
      </c>
      <c r="CE651" s="5">
        <f t="shared" si="466"/>
        <v>2.4826724176598675E-2</v>
      </c>
      <c r="CF651" s="5">
        <f t="shared" si="466"/>
        <v>2.5396222715744633E-2</v>
      </c>
      <c r="CG651" s="5">
        <f t="shared" si="466"/>
        <v>2.5957157367083893E-2</v>
      </c>
      <c r="CH651" s="5">
        <f t="shared" si="466"/>
        <v>2.6509719859447951E-2</v>
      </c>
      <c r="CI651" s="5">
        <f t="shared" si="466"/>
        <v>2.7054096240813993E-2</v>
      </c>
      <c r="CJ651" s="5">
        <f t="shared" si="466"/>
        <v>2.759046708715996E-2</v>
      </c>
      <c r="CK651" s="5">
        <f t="shared" si="466"/>
        <v>2.8119007702172412E-2</v>
      </c>
      <c r="CL651" s="5">
        <f t="shared" si="466"/>
        <v>2.8639888308271626E-2</v>
      </c>
      <c r="CM651" s="5">
        <f t="shared" si="466"/>
        <v>2.9153274229391006E-2</v>
      </c>
      <c r="CN651" s="5">
        <f t="shared" si="466"/>
        <v>2.9659326065922961E-2</v>
      </c>
      <c r="CO651" s="5">
        <f t="shared" si="466"/>
        <v>3.0158199862220438E-2</v>
      </c>
      <c r="CP651" s="5">
        <f t="shared" si="466"/>
        <v>3.0650047267020759E-2</v>
      </c>
      <c r="CQ651" s="5">
        <f t="shared" si="466"/>
        <v>3.1135015687138549E-2</v>
      </c>
      <c r="CR651" s="5">
        <f t="shared" si="466"/>
        <v>3.1613248434754708E-2</v>
      </c>
      <c r="CS651" s="5">
        <f t="shared" si="466"/>
        <v>3.2084884868610629E-2</v>
      </c>
      <c r="CT651" s="5">
        <f t="shared" si="466"/>
        <v>3.2550060529400064E-2</v>
      </c>
      <c r="CU651" s="5">
        <f t="shared" si="466"/>
        <v>3.3008907269634513E-2</v>
      </c>
      <c r="CV651" s="5">
        <f t="shared" si="466"/>
        <v>3.3461553378244198E-2</v>
      </c>
      <c r="CW651" s="5">
        <f t="shared" si="466"/>
        <v>3.3908123700161087E-2</v>
      </c>
      <c r="CX651" s="5">
        <f t="shared" si="466"/>
        <v>3.4348739751119128E-2</v>
      </c>
    </row>
    <row r="652" spans="1:102">
      <c r="A652" s="23">
        <v>6.27</v>
      </c>
      <c r="B652" s="5">
        <f t="shared" si="461"/>
        <v>9.7022097048020284E-2</v>
      </c>
      <c r="C652" s="5">
        <f t="shared" si="461"/>
        <v>9.3158908509609589E-2</v>
      </c>
      <c r="D652" s="5">
        <f t="shared" si="461"/>
        <v>8.9444304145753148E-2</v>
      </c>
      <c r="E652" s="5">
        <f t="shared" si="461"/>
        <v>8.5869873531476196E-2</v>
      </c>
      <c r="F652" s="5">
        <f t="shared" si="461"/>
        <v>8.2427829236246544E-2</v>
      </c>
      <c r="G652" s="5">
        <f t="shared" si="461"/>
        <v>7.9110950188116175E-2</v>
      </c>
      <c r="H652" s="5">
        <f t="shared" si="461"/>
        <v>7.5912531105990444E-2</v>
      </c>
      <c r="I652" s="5">
        <f t="shared" si="461"/>
        <v>7.2826337254816478E-2</v>
      </c>
      <c r="J652" s="5">
        <f t="shared" si="461"/>
        <v>6.9846563881269211E-2</v>
      </c>
      <c r="K652" s="5">
        <f t="shared" si="461"/>
        <v>6.6967799774621861E-2</v>
      </c>
      <c r="L652" s="5">
        <f t="shared" si="462"/>
        <v>6.4184994471529394E-2</v>
      </c>
      <c r="M652" s="5">
        <f t="shared" si="462"/>
        <v>6.1493428686571122E-2</v>
      </c>
      <c r="N652" s="5">
        <f t="shared" si="462"/>
        <v>5.8888687604353451E-2</v>
      </c>
      <c r="O652" s="5">
        <f t="shared" si="462"/>
        <v>5.6366636715222046E-2</v>
      </c>
      <c r="P652" s="5">
        <f t="shared" si="462"/>
        <v>5.3923399916375993E-2</v>
      </c>
      <c r="Q652" s="5">
        <f t="shared" si="462"/>
        <v>5.1555339634417524E-2</v>
      </c>
      <c r="R652" s="5">
        <f t="shared" si="462"/>
        <v>4.9259038754942634E-2</v>
      </c>
      <c r="S652" s="5">
        <f t="shared" si="462"/>
        <v>4.7031284170377455E-2</v>
      </c>
      <c r="T652" s="5">
        <f t="shared" si="462"/>
        <v>4.4869051779475949E-2</v>
      </c>
      <c r="U652" s="5">
        <f t="shared" si="462"/>
        <v>4.2769492791209257E-2</v>
      </c>
      <c r="V652" s="5">
        <f t="shared" si="463"/>
        <v>4.072992120260735E-2</v>
      </c>
      <c r="W652" s="5">
        <f t="shared" si="463"/>
        <v>3.8747802334811107E-2</v>
      </c>
      <c r="X652" s="5">
        <f t="shared" si="463"/>
        <v>3.6820742324453648E-2</v>
      </c>
      <c r="Y652" s="5">
        <f t="shared" si="463"/>
        <v>3.4946478478763525E-2</v>
      </c>
      <c r="Z652" s="5">
        <f t="shared" si="463"/>
        <v>3.3122870412686661E-2</v>
      </c>
      <c r="AA652" s="5">
        <f t="shared" si="463"/>
        <v>3.1347891895038511E-2</v>
      </c>
      <c r="AB652" s="5">
        <f t="shared" si="463"/>
        <v>2.9619623338381092E-2</v>
      </c>
      <c r="AC652" s="5">
        <f t="shared" si="463"/>
        <v>2.7936244874104392E-2</v>
      </c>
      <c r="AD652" s="5">
        <f t="shared" si="463"/>
        <v>2.6296029960193743E-2</v>
      </c>
      <c r="AE652" s="5">
        <f t="shared" si="463"/>
        <v>2.4697339474483403E-2</v>
      </c>
      <c r="AF652" s="5">
        <f t="shared" si="464"/>
        <v>2.3138616250915789E-2</v>
      </c>
      <c r="AG652" s="5">
        <f t="shared" si="464"/>
        <v>2.1618380020522708E-2</v>
      </c>
      <c r="AH652" s="5">
        <f t="shared" si="464"/>
        <v>2.0135222722578207E-2</v>
      </c>
      <c r="AI652" s="5">
        <f t="shared" si="464"/>
        <v>1.8687804154704682E-2</v>
      </c>
      <c r="AJ652" s="5">
        <f t="shared" si="464"/>
        <v>1.7274847933685278E-2</v>
      </c>
      <c r="AK652" s="5">
        <f t="shared" si="464"/>
        <v>1.589513774139574E-2</v>
      </c>
      <c r="AL652" s="5">
        <f t="shared" si="464"/>
        <v>1.4547513832647845E-2</v>
      </c>
      <c r="AM652" s="5">
        <f t="shared" si="464"/>
        <v>1.3230869783871127E-2</v>
      </c>
      <c r="AN652" s="5">
        <f t="shared" si="464"/>
        <v>1.194414946347571E-2</v>
      </c>
      <c r="AO652" s="5">
        <f t="shared" si="464"/>
        <v>1.0686344206459995E-2</v>
      </c>
      <c r="AP652" s="5">
        <f t="shared" si="465"/>
        <v>9.4564901773779228E-3</v>
      </c>
      <c r="AQ652" s="5">
        <f t="shared" si="465"/>
        <v>8.2536659071767923E-3</v>
      </c>
      <c r="AR652" s="5">
        <f t="shared" si="465"/>
        <v>7.0769899906756931E-3</v>
      </c>
      <c r="AS652" s="5">
        <f t="shared" si="465"/>
        <v>5.9256189325939609E-3</v>
      </c>
      <c r="AT652" s="5">
        <f t="shared" si="465"/>
        <v>4.7987451310671572E-3</v>
      </c>
      <c r="AU652" s="5">
        <f t="shared" si="465"/>
        <v>3.6955949885198944E-3</v>
      </c>
      <c r="AV652" s="5">
        <f t="shared" si="465"/>
        <v>2.6154271406089863E-3</v>
      </c>
      <c r="AW652" s="5">
        <f t="shared" si="465"/>
        <v>1.5575307947168909E-3</v>
      </c>
      <c r="AX652" s="5">
        <f t="shared" si="465"/>
        <v>5.2122417016952499E-4</v>
      </c>
      <c r="AY652" s="5">
        <f t="shared" si="465"/>
        <v>4.9414696701325506E-4</v>
      </c>
      <c r="AZ652" s="5">
        <f t="shared" si="465"/>
        <v>1.4892106814523645E-3</v>
      </c>
      <c r="BA652" s="5">
        <f t="shared" si="466"/>
        <v>2.4645701639223888E-3</v>
      </c>
      <c r="BB652" s="5">
        <f t="shared" si="466"/>
        <v>3.4208049506577118E-3</v>
      </c>
      <c r="BC652" s="5">
        <f t="shared" si="466"/>
        <v>4.3584720716311823E-3</v>
      </c>
      <c r="BD652" s="5">
        <f t="shared" si="466"/>
        <v>5.2781071325859324E-3</v>
      </c>
      <c r="BE652" s="5">
        <f t="shared" si="466"/>
        <v>6.1802253352367734E-3</v>
      </c>
      <c r="BF652" s="5">
        <f t="shared" si="466"/>
        <v>7.0653224397244155E-3</v>
      </c>
      <c r="BG652" s="5">
        <f t="shared" si="466"/>
        <v>7.9338756731001173E-3</v>
      </c>
      <c r="BH652" s="5">
        <f t="shared" si="466"/>
        <v>8.7863445873392412E-3</v>
      </c>
      <c r="BI652" s="5">
        <f t="shared" si="466"/>
        <v>9.6231718701244168E-3</v>
      </c>
      <c r="BJ652" s="5">
        <f t="shared" si="466"/>
        <v>1.0444784111404419E-2</v>
      </c>
      <c r="BK652" s="5">
        <f t="shared" si="466"/>
        <v>1.1251592528517228E-2</v>
      </c>
      <c r="BL652" s="5">
        <f t="shared" si="466"/>
        <v>1.2043993652467284E-2</v>
      </c>
      <c r="BM652" s="5">
        <f t="shared" si="466"/>
        <v>1.2822369977763384E-2</v>
      </c>
      <c r="BN652" s="5">
        <f t="shared" si="466"/>
        <v>1.3587090578054267E-2</v>
      </c>
      <c r="BO652" s="5">
        <f t="shared" si="466"/>
        <v>1.4338511689644437E-2</v>
      </c>
      <c r="BP652" s="5">
        <f t="shared" ref="BA652:CX657" si="467">ABS(Ct_Na+10^-pH-Kw*10^pH-Ct_CH3COO*Ka*10^pH/(1+Ka*10^pH))</f>
        <v>1.5076977264827908E-2</v>
      </c>
      <c r="BQ652" s="5">
        <f t="shared" si="467"/>
        <v>1.5802819496845831E-2</v>
      </c>
      <c r="BR652" s="5">
        <f t="shared" si="467"/>
        <v>1.6516359318151576E-2</v>
      </c>
      <c r="BS652" s="5">
        <f t="shared" si="467"/>
        <v>1.7217906873553034E-2</v>
      </c>
      <c r="BT652" s="5">
        <f t="shared" si="467"/>
        <v>1.7907761969697809E-2</v>
      </c>
      <c r="BU652" s="5">
        <f t="shared" si="467"/>
        <v>1.8586214502269938E-2</v>
      </c>
      <c r="BV652" s="5">
        <f t="shared" si="467"/>
        <v>1.9253544862176938E-2</v>
      </c>
      <c r="BW652" s="5">
        <f t="shared" si="467"/>
        <v>1.9910024321922869E-2</v>
      </c>
      <c r="BX652" s="5">
        <f t="shared" si="467"/>
        <v>2.0555915403285788E-2</v>
      </c>
      <c r="BY652" s="5">
        <f t="shared" si="467"/>
        <v>2.1191472227346894E-2</v>
      </c>
      <c r="BZ652" s="5">
        <f t="shared" si="467"/>
        <v>2.181694084785149E-2</v>
      </c>
      <c r="CA652" s="5">
        <f t="shared" si="467"/>
        <v>2.2432559568820565E-2</v>
      </c>
      <c r="CB652" s="5">
        <f t="shared" si="467"/>
        <v>2.3038559247274513E-2</v>
      </c>
      <c r="CC652" s="5">
        <f t="shared" si="467"/>
        <v>2.3635163581876451E-2</v>
      </c>
      <c r="CD652" s="5">
        <f t="shared" si="467"/>
        <v>2.4222589388253737E-2</v>
      </c>
      <c r="CE652" s="5">
        <f t="shared" si="467"/>
        <v>2.4801046861709246E-2</v>
      </c>
      <c r="CF652" s="5">
        <f t="shared" si="467"/>
        <v>2.5370739827991193E-2</v>
      </c>
      <c r="CG652" s="5">
        <f t="shared" si="467"/>
        <v>2.5931865982750088E-2</v>
      </c>
      <c r="CH652" s="5">
        <f t="shared" si="467"/>
        <v>2.6484617120273772E-2</v>
      </c>
      <c r="CI652" s="5">
        <f t="shared" si="467"/>
        <v>2.7029179352056371E-2</v>
      </c>
      <c r="CJ652" s="5">
        <f t="shared" si="467"/>
        <v>2.7565733315724518E-2</v>
      </c>
      <c r="CK652" s="5">
        <f t="shared" si="467"/>
        <v>2.8094454374813581E-2</v>
      </c>
      <c r="CL652" s="5">
        <f t="shared" si="467"/>
        <v>2.8615512809857857E-2</v>
      </c>
      <c r="CM652" s="5">
        <f t="shared" si="467"/>
        <v>2.9129074001232436E-2</v>
      </c>
      <c r="CN652" s="5">
        <f t="shared" si="467"/>
        <v>2.9635298604158811E-2</v>
      </c>
      <c r="CO652" s="5">
        <f t="shared" si="467"/>
        <v>3.013434271626355E-2</v>
      </c>
      <c r="CP652" s="5">
        <f t="shared" si="467"/>
        <v>3.0626358038056946E-2</v>
      </c>
      <c r="CQ652" s="5">
        <f t="shared" si="467"/>
        <v>3.11114920266784E-2</v>
      </c>
      <c r="CR652" s="5">
        <f t="shared" si="467"/>
        <v>3.1589888043235669E-2</v>
      </c>
      <c r="CS652" s="5">
        <f t="shared" si="467"/>
        <v>3.2061685494047296E-2</v>
      </c>
      <c r="CT652" s="5">
        <f t="shared" si="467"/>
        <v>3.2527019966080734E-2</v>
      </c>
      <c r="CU652" s="5">
        <f t="shared" si="467"/>
        <v>3.2986023356861974E-2</v>
      </c>
      <c r="CV652" s="5">
        <f t="shared" si="467"/>
        <v>3.3438823999119176E-2</v>
      </c>
      <c r="CW652" s="5">
        <f t="shared" si="467"/>
        <v>3.3885546780406429E-2</v>
      </c>
      <c r="CX652" s="5">
        <f t="shared" si="467"/>
        <v>3.4326313257943233E-2</v>
      </c>
    </row>
    <row r="653" spans="1:102">
      <c r="A653" s="24">
        <v>6.28</v>
      </c>
      <c r="B653" s="5">
        <f t="shared" si="461"/>
        <v>9.7087909968606736E-2</v>
      </c>
      <c r="C653" s="5">
        <f t="shared" si="461"/>
        <v>9.3223431228970269E-2</v>
      </c>
      <c r="D653" s="5">
        <f t="shared" si="461"/>
        <v>8.9507586287012136E-2</v>
      </c>
      <c r="E653" s="5">
        <f t="shared" si="461"/>
        <v>8.5931961908901469E-2</v>
      </c>
      <c r="F653" s="5">
        <f t="shared" si="461"/>
        <v>8.2488768063313414E-2</v>
      </c>
      <c r="G653" s="5">
        <f t="shared" si="461"/>
        <v>7.9170781266655846E-2</v>
      </c>
      <c r="H653" s="5">
        <f t="shared" si="461"/>
        <v>7.5971293998450332E-2</v>
      </c>
      <c r="I653" s="5">
        <f t="shared" si="461"/>
        <v>7.2884069441409918E-2</v>
      </c>
      <c r="J653" s="5">
        <f t="shared" si="461"/>
        <v>6.9903300903577811E-2</v>
      </c>
      <c r="K653" s="5">
        <f t="shared" si="461"/>
        <v>6.7023575367028146E-2</v>
      </c>
      <c r="L653" s="5">
        <f t="shared" si="462"/>
        <v>6.4239840681696761E-2</v>
      </c>
      <c r="M653" s="5">
        <f t="shared" si="462"/>
        <v>6.1547375986048397E-2</v>
      </c>
      <c r="N653" s="5">
        <f t="shared" si="462"/>
        <v>5.894176499025968E-2</v>
      </c>
      <c r="O653" s="5">
        <f t="shared" si="462"/>
        <v>5.6418871803861056E-2</v>
      </c>
      <c r="P653" s="5">
        <f t="shared" si="462"/>
        <v>5.3974819029537394E-2</v>
      </c>
      <c r="Q653" s="5">
        <f t="shared" si="462"/>
        <v>5.1605967879039094E-2</v>
      </c>
      <c r="R653" s="5">
        <f t="shared" si="462"/>
        <v>4.930890009673769E-2</v>
      </c>
      <c r="S653" s="5">
        <f t="shared" si="462"/>
        <v>4.7080401501967697E-2</v>
      </c>
      <c r="T653" s="5">
        <f t="shared" si="462"/>
        <v>4.4917446983514443E-2</v>
      </c>
      <c r="U653" s="5">
        <f t="shared" si="462"/>
        <v>4.2817186798929402E-2</v>
      </c>
      <c r="V653" s="5">
        <f t="shared" si="463"/>
        <v>4.0776934048189675E-2</v>
      </c>
      <c r="W653" s="5">
        <f t="shared" si="463"/>
        <v>3.8794153205921444E-2</v>
      </c>
      <c r="X653" s="5">
        <f t="shared" si="463"/>
        <v>3.6866449609271795E-2</v>
      </c>
      <c r="Y653" s="5">
        <f t="shared" si="463"/>
        <v>3.4991559809790615E-2</v>
      </c>
      <c r="Z653" s="5">
        <f t="shared" si="463"/>
        <v>3.316734270759273E-2</v>
      </c>
      <c r="AA653" s="5">
        <f t="shared" si="463"/>
        <v>3.1391771394786799E-2</v>
      </c>
      <c r="AB653" s="5">
        <f t="shared" si="463"/>
        <v>2.966292564284416E-2</v>
      </c>
      <c r="AC653" s="5">
        <f t="shared" si="463"/>
        <v>2.7978984975367563E-2</v>
      </c>
      <c r="AD653" s="5">
        <f t="shared" si="463"/>
        <v>2.6338222273723712E-2</v>
      </c>
      <c r="AE653" s="5">
        <f t="shared" si="463"/>
        <v>2.4738997868324022E-2</v>
      </c>
      <c r="AF653" s="5">
        <f t="shared" si="464"/>
        <v>2.3179754073059299E-2</v>
      </c>
      <c r="AG653" s="5">
        <f t="shared" si="464"/>
        <v>2.1659010124591253E-2</v>
      </c>
      <c r="AH653" s="5">
        <f t="shared" si="464"/>
        <v>2.017535749193948E-2</v>
      </c>
      <c r="AI653" s="5">
        <f t="shared" si="464"/>
        <v>1.8727455525134759E-2</v>
      </c>
      <c r="AJ653" s="5">
        <f t="shared" si="464"/>
        <v>1.731402741468252E-2</v>
      </c>
      <c r="AK653" s="5">
        <f t="shared" si="464"/>
        <v>1.5933856436240922E-2</v>
      </c>
      <c r="AL653" s="5">
        <f t="shared" si="464"/>
        <v>1.458578245729799E-2</v>
      </c>
      <c r="AM653" s="5">
        <f t="shared" si="464"/>
        <v>1.3268698684767502E-2</v>
      </c>
      <c r="AN653" s="5">
        <f t="shared" si="464"/>
        <v>1.1981548634339985E-2</v>
      </c>
      <c r="AO653" s="5">
        <f t="shared" si="464"/>
        <v>1.0723323304146819E-2</v>
      </c>
      <c r="AP653" s="5">
        <f t="shared" si="465"/>
        <v>9.4930585368468157E-3</v>
      </c>
      <c r="AQ653" s="5">
        <f t="shared" si="465"/>
        <v>8.2898325556413147E-3</v>
      </c>
      <c r="AR653" s="5">
        <f t="shared" si="465"/>
        <v>7.1127636609837758E-3</v>
      </c>
      <c r="AS653" s="5">
        <f t="shared" si="465"/>
        <v>5.9610080758887574E-3</v>
      </c>
      <c r="AT653" s="5">
        <f t="shared" si="465"/>
        <v>4.833757928774475E-3</v>
      </c>
      <c r="AU653" s="5">
        <f t="shared" si="465"/>
        <v>3.7302393637047293E-3</v>
      </c>
      <c r="AV653" s="5">
        <f t="shared" si="465"/>
        <v>2.6497107687405638E-3</v>
      </c>
      <c r="AW653" s="5">
        <f t="shared" si="465"/>
        <v>1.5914611138787768E-3</v>
      </c>
      <c r="AX653" s="5">
        <f t="shared" si="465"/>
        <v>5.5480839074886767E-4</v>
      </c>
      <c r="AY653" s="5">
        <f t="shared" si="465"/>
        <v>4.6090185312590987E-4</v>
      </c>
      <c r="AZ653" s="5">
        <f t="shared" si="465"/>
        <v>1.4562978921231762E-3</v>
      </c>
      <c r="BA653" s="5">
        <f t="shared" si="467"/>
        <v>2.4319831184670335E-3</v>
      </c>
      <c r="BB653" s="5">
        <f t="shared" si="467"/>
        <v>3.3885372619414031E-3</v>
      </c>
      <c r="BC653" s="5">
        <f t="shared" si="467"/>
        <v>4.3265175385521978E-3</v>
      </c>
      <c r="BD653" s="5">
        <f t="shared" si="467"/>
        <v>5.2464597329204762E-3</v>
      </c>
      <c r="BE653" s="5">
        <f t="shared" si="467"/>
        <v>6.1488792188245864E-3</v>
      </c>
      <c r="BF653" s="5">
        <f t="shared" si="467"/>
        <v>7.0342719219758168E-3</v>
      </c>
      <c r="BG653" s="5">
        <f t="shared" si="467"/>
        <v>7.9031152288064413E-3</v>
      </c>
      <c r="BH653" s="5">
        <f t="shared" si="467"/>
        <v>8.7558688447698443E-3</v>
      </c>
      <c r="BI653" s="5">
        <f t="shared" si="467"/>
        <v>9.5929756053944465E-3</v>
      </c>
      <c r="BJ653" s="5">
        <f t="shared" si="467"/>
        <v>1.0414862243098615E-2</v>
      </c>
      <c r="BK653" s="5">
        <f t="shared" si="467"/>
        <v>1.1221940112555867E-2</v>
      </c>
      <c r="BL653" s="5">
        <f t="shared" si="467"/>
        <v>1.2014605877201372E-2</v>
      </c>
      <c r="BM653" s="5">
        <f t="shared" si="467"/>
        <v>1.2793242159286802E-2</v>
      </c>
      <c r="BN653" s="5">
        <f t="shared" si="467"/>
        <v>1.3558218155721585E-2</v>
      </c>
      <c r="BO653" s="5">
        <f t="shared" si="467"/>
        <v>1.4309890221783583E-2</v>
      </c>
      <c r="BP653" s="5">
        <f t="shared" si="467"/>
        <v>1.5048602424637646E-2</v>
      </c>
      <c r="BQ653" s="5">
        <f t="shared" si="467"/>
        <v>1.5774687068468546E-2</v>
      </c>
      <c r="BR653" s="5">
        <f t="shared" si="467"/>
        <v>1.6488465192912471E-2</v>
      </c>
      <c r="BS653" s="5">
        <f t="shared" si="467"/>
        <v>1.7190247046357354E-2</v>
      </c>
      <c r="BT653" s="5">
        <f t="shared" si="467"/>
        <v>1.7880332535578164E-2</v>
      </c>
      <c r="BU653" s="5">
        <f t="shared" si="467"/>
        <v>1.8559011653076302E-2</v>
      </c>
      <c r="BV653" s="5">
        <f t="shared" si="467"/>
        <v>1.9226564883402339E-2</v>
      </c>
      <c r="BW653" s="5">
        <f t="shared" si="467"/>
        <v>1.9883263589658043E-2</v>
      </c>
      <c r="BX653" s="5">
        <f t="shared" si="467"/>
        <v>2.0529370381296708E-2</v>
      </c>
      <c r="BY653" s="5">
        <f t="shared" si="467"/>
        <v>2.116513946426915E-2</v>
      </c>
      <c r="BZ653" s="5">
        <f t="shared" si="467"/>
        <v>2.1790816974496023E-2</v>
      </c>
      <c r="CA653" s="5">
        <f t="shared" si="467"/>
        <v>2.2406641295585436E-2</v>
      </c>
      <c r="CB653" s="5">
        <f t="shared" si="467"/>
        <v>2.3012843361657848E-2</v>
      </c>
      <c r="CC653" s="5">
        <f t="shared" si="467"/>
        <v>2.3609646946085715E-2</v>
      </c>
      <c r="CD653" s="5">
        <f t="shared" si="467"/>
        <v>2.419726893690699E-2</v>
      </c>
      <c r="CE653" s="5">
        <f t="shared" si="467"/>
        <v>2.4775919599624135E-2</v>
      </c>
      <c r="CF653" s="5">
        <f t="shared" si="467"/>
        <v>2.5345802828057699E-2</v>
      </c>
      <c r="CG653" s="5">
        <f t="shared" si="467"/>
        <v>2.5907116383883232E-2</v>
      </c>
      <c r="CH653" s="5">
        <f t="shared" si="467"/>
        <v>2.6460052125442696E-2</v>
      </c>
      <c r="CI653" s="5">
        <f t="shared" si="467"/>
        <v>2.700479622638647E-2</v>
      </c>
      <c r="CJ653" s="5">
        <f t="shared" si="467"/>
        <v>2.7541529384669312E-2</v>
      </c>
      <c r="CK653" s="5">
        <f t="shared" si="467"/>
        <v>2.8070427022393291E-2</v>
      </c>
      <c r="CL653" s="5">
        <f t="shared" si="467"/>
        <v>2.859165947696183E-2</v>
      </c>
      <c r="CM653" s="5">
        <f t="shared" si="467"/>
        <v>2.9105392183982629E-2</v>
      </c>
      <c r="CN653" s="5">
        <f t="shared" si="467"/>
        <v>2.9611785852331693E-2</v>
      </c>
      <c r="CO653" s="5">
        <f t="shared" si="467"/>
        <v>3.0110996631768035E-2</v>
      </c>
      <c r="CP653" s="5">
        <f t="shared" si="467"/>
        <v>3.0603176273465822E-2</v>
      </c>
      <c r="CQ653" s="5">
        <f t="shared" si="467"/>
        <v>3.1088472283811189E-2</v>
      </c>
      <c r="CR653" s="5">
        <f t="shared" si="467"/>
        <v>3.156702807179064E-2</v>
      </c>
      <c r="CS653" s="5">
        <f t="shared" si="467"/>
        <v>3.2038983090280714E-2</v>
      </c>
      <c r="CT653" s="5">
        <f t="shared" si="467"/>
        <v>3.250447297153123E-2</v>
      </c>
      <c r="CU653" s="5">
        <f t="shared" si="467"/>
        <v>3.2963629657118444E-2</v>
      </c>
      <c r="CV653" s="5">
        <f t="shared" si="467"/>
        <v>3.3416581522630183E-2</v>
      </c>
      <c r="CW653" s="5">
        <f t="shared" si="467"/>
        <v>3.3863453497329637E-2</v>
      </c>
      <c r="CX653" s="5">
        <f t="shared" si="467"/>
        <v>3.4304367179033131E-2</v>
      </c>
    </row>
    <row r="654" spans="1:102">
      <c r="A654" s="23">
        <v>6.29</v>
      </c>
      <c r="B654" s="5">
        <f t="shared" si="461"/>
        <v>9.7152311107943243E-2</v>
      </c>
      <c r="C654" s="5">
        <f t="shared" si="461"/>
        <v>9.3286569843808315E-2</v>
      </c>
      <c r="D654" s="5">
        <f t="shared" si="461"/>
        <v>8.9569510935986266E-2</v>
      </c>
      <c r="E654" s="5">
        <f t="shared" si="461"/>
        <v>8.5992718402044296E-2</v>
      </c>
      <c r="F654" s="5">
        <f t="shared" si="461"/>
        <v>8.254839966565572E-2</v>
      </c>
      <c r="G654" s="5">
        <f t="shared" si="461"/>
        <v>7.9229328883317671E-2</v>
      </c>
      <c r="H654" s="5">
        <f t="shared" si="461"/>
        <v>7.6028796343205959E-2</v>
      </c>
      <c r="I654" s="5">
        <f t="shared" si="461"/>
        <v>7.2940563190466587E-2</v>
      </c>
      <c r="J654" s="5">
        <f t="shared" si="461"/>
        <v>6.9958820836097557E-2</v>
      </c>
      <c r="K654" s="5">
        <f t="shared" si="461"/>
        <v>6.7078154493741021E-2</v>
      </c>
      <c r="L654" s="5">
        <f t="shared" si="462"/>
        <v>6.4293510362796347E-2</v>
      </c>
      <c r="M654" s="5">
        <f t="shared" si="462"/>
        <v>6.1600166039423643E-2</v>
      </c>
      <c r="N654" s="5">
        <f t="shared" si="462"/>
        <v>5.8993703790998483E-2</v>
      </c>
      <c r="O654" s="5">
        <f t="shared" si="462"/>
        <v>5.6469986375856623E-2</v>
      </c>
      <c r="P654" s="5">
        <f t="shared" si="462"/>
        <v>5.4025135129937951E-2</v>
      </c>
      <c r="Q654" s="5">
        <f t="shared" si="462"/>
        <v>5.1655510076201415E-2</v>
      </c>
      <c r="R654" s="5">
        <f t="shared" si="462"/>
        <v>4.9357691842275064E-2</v>
      </c>
      <c r="S654" s="5">
        <f t="shared" si="462"/>
        <v>4.7128465197421129E-2</v>
      </c>
      <c r="T654" s="5">
        <f t="shared" si="462"/>
        <v>4.4964804042121734E-2</v>
      </c>
      <c r="U654" s="5">
        <f t="shared" si="462"/>
        <v>4.2863857702917972E-2</v>
      </c>
      <c r="V654" s="5">
        <f t="shared" si="463"/>
        <v>4.0822938401977177E-2</v>
      </c>
      <c r="W654" s="5">
        <f t="shared" si="463"/>
        <v>3.8839509785569909E-2</v>
      </c>
      <c r="X654" s="5">
        <f t="shared" si="463"/>
        <v>3.6911176408507287E-2</v>
      </c>
      <c r="Y654" s="5">
        <f t="shared" si="463"/>
        <v>3.5035674082871046E-2</v>
      </c>
      <c r="Z654" s="5">
        <f t="shared" si="463"/>
        <v>3.3210861009279051E-2</v>
      </c>
      <c r="AA654" s="5">
        <f t="shared" si="463"/>
        <v>3.1434709617649492E-2</v>
      </c>
      <c r="AB654" s="5">
        <f t="shared" si="463"/>
        <v>2.9705299052115428E-2</v>
      </c>
      <c r="AC654" s="5">
        <f t="shared" si="463"/>
        <v>2.8020808241530332E-2</v>
      </c>
      <c r="AD654" s="5">
        <f t="shared" si="463"/>
        <v>2.6379509503011496E-2</v>
      </c>
      <c r="AE654" s="5">
        <f t="shared" si="463"/>
        <v>2.4779762631290635E-2</v>
      </c>
      <c r="AF654" s="5">
        <f t="shared" si="464"/>
        <v>2.3220009431362765E-2</v>
      </c>
      <c r="AG654" s="5">
        <f t="shared" si="464"/>
        <v>2.1698768656124495E-2</v>
      </c>
      <c r="AH654" s="5">
        <f t="shared" si="464"/>
        <v>2.0214631314428605E-2</v>
      </c>
      <c r="AI654" s="5">
        <f t="shared" si="464"/>
        <v>1.8766256318315751E-2</v>
      </c>
      <c r="AJ654" s="5">
        <f t="shared" si="464"/>
        <v>1.7352366441157965E-2</v>
      </c>
      <c r="AK654" s="5">
        <f t="shared" si="464"/>
        <v>1.597174456110978E-2</v>
      </c>
      <c r="AL654" s="5">
        <f t="shared" si="464"/>
        <v>1.4623230166644123E-2</v>
      </c>
      <c r="AM654" s="5">
        <f t="shared" si="464"/>
        <v>1.3305716103085688E-2</v>
      </c>
      <c r="AN654" s="5">
        <f t="shared" si="464"/>
        <v>1.2018145540971782E-2</v>
      </c>
      <c r="AO654" s="5">
        <f t="shared" si="464"/>
        <v>1.0759509148793041E-2</v>
      </c>
      <c r="AP654" s="5">
        <f t="shared" si="465"/>
        <v>9.5288424542182421E-3</v>
      </c>
      <c r="AQ654" s="5">
        <f t="shared" si="465"/>
        <v>8.3252233793044278E-3</v>
      </c>
      <c r="AR654" s="5">
        <f t="shared" si="465"/>
        <v>7.1477699364539682E-3</v>
      </c>
      <c r="AS654" s="5">
        <f t="shared" si="465"/>
        <v>5.9956380730196573E-3</v>
      </c>
      <c r="AT654" s="5">
        <f t="shared" si="465"/>
        <v>4.8680196534881814E-3</v>
      </c>
      <c r="AU654" s="5">
        <f t="shared" si="465"/>
        <v>3.7641405691047694E-3</v>
      </c>
      <c r="AV654" s="5">
        <f t="shared" si="465"/>
        <v>2.6832589656459668E-3</v>
      </c>
      <c r="AW654" s="5">
        <f t="shared" si="465"/>
        <v>1.6246635808152138E-3</v>
      </c>
      <c r="AX654" s="5">
        <f t="shared" si="465"/>
        <v>5.8767218342997696E-4</v>
      </c>
      <c r="AY654" s="5">
        <f t="shared" si="465"/>
        <v>4.2836989279597393E-4</v>
      </c>
      <c r="AZ654" s="5">
        <f t="shared" si="465"/>
        <v>1.424091127497383E-3</v>
      </c>
      <c r="BA654" s="5">
        <f t="shared" si="467"/>
        <v>2.4000951100264997E-3</v>
      </c>
      <c r="BB654" s="5">
        <f t="shared" si="467"/>
        <v>3.3569617595648402E-3</v>
      </c>
      <c r="BC654" s="5">
        <f t="shared" si="467"/>
        <v>4.2952484741607053E-3</v>
      </c>
      <c r="BD654" s="5">
        <f t="shared" si="467"/>
        <v>5.2154912134758716E-3</v>
      </c>
      <c r="BE654" s="5">
        <f t="shared" si="467"/>
        <v>6.1182055196612115E-3</v>
      </c>
      <c r="BF654" s="5">
        <f t="shared" si="467"/>
        <v>7.0038874804468632E-3</v>
      </c>
      <c r="BG654" s="5">
        <f t="shared" si="467"/>
        <v>7.8730146382271493E-3</v>
      </c>
      <c r="BH654" s="5">
        <f t="shared" si="467"/>
        <v>8.7260468486411447E-3</v>
      </c>
      <c r="BI654" s="5">
        <f t="shared" si="467"/>
        <v>9.5634270918915631E-3</v>
      </c>
      <c r="BJ654" s="5">
        <f t="shared" si="467"/>
        <v>1.0385582239810162E-2</v>
      </c>
      <c r="BK654" s="5">
        <f t="shared" si="467"/>
        <v>1.1192923781459967E-2</v>
      </c>
      <c r="BL654" s="5">
        <f t="shared" si="467"/>
        <v>1.1985848509866018E-2</v>
      </c>
      <c r="BM654" s="5">
        <f t="shared" si="467"/>
        <v>1.2764739172282602E-2</v>
      </c>
      <c r="BN654" s="5">
        <f t="shared" si="467"/>
        <v>1.3529965086235704E-2</v>
      </c>
      <c r="BO654" s="5">
        <f t="shared" si="467"/>
        <v>1.4281882723424406E-2</v>
      </c>
      <c r="BP654" s="5">
        <f t="shared" si="467"/>
        <v>1.5020836263420233E-2</v>
      </c>
      <c r="BQ654" s="5">
        <f t="shared" si="467"/>
        <v>1.5747158118971663E-2</v>
      </c>
      <c r="BR654" s="5">
        <f t="shared" si="467"/>
        <v>1.6461169434598487E-2</v>
      </c>
      <c r="BS654" s="5">
        <f t="shared" si="467"/>
        <v>1.7163180560046724E-2</v>
      </c>
      <c r="BT654" s="5">
        <f t="shared" si="467"/>
        <v>1.7853491500070824E-2</v>
      </c>
      <c r="BU654" s="5">
        <f t="shared" si="467"/>
        <v>1.8532392341912701E-2</v>
      </c>
      <c r="BV654" s="5">
        <f t="shared" si="467"/>
        <v>1.9200163661757169E-2</v>
      </c>
      <c r="BW654" s="5">
        <f t="shared" si="467"/>
        <v>1.9857076911360273E-2</v>
      </c>
      <c r="BX654" s="5">
        <f t="shared" si="467"/>
        <v>2.0503394785969763E-2</v>
      </c>
      <c r="BY654" s="5">
        <f t="shared" si="467"/>
        <v>2.1139371574585501E-2</v>
      </c>
      <c r="BZ654" s="5">
        <f t="shared" si="467"/>
        <v>2.1765253493540693E-2</v>
      </c>
      <c r="CA654" s="5">
        <f t="shared" si="467"/>
        <v>2.2381279004323344E-2</v>
      </c>
      <c r="CB654" s="5">
        <f t="shared" si="467"/>
        <v>2.2987679116500029E-2</v>
      </c>
      <c r="CC654" s="5">
        <f t="shared" si="467"/>
        <v>2.3584677676549932E-2</v>
      </c>
      <c r="CD654" s="5">
        <f t="shared" si="467"/>
        <v>2.4172491643368287E-2</v>
      </c>
      <c r="CE654" s="5">
        <f t="shared" si="467"/>
        <v>2.4751331351151262E-2</v>
      </c>
      <c r="CF654" s="5">
        <f t="shared" si="467"/>
        <v>2.5321400760331472E-2</v>
      </c>
      <c r="CG654" s="5">
        <f t="shared" si="467"/>
        <v>2.588289769719318E-2</v>
      </c>
      <c r="CH654" s="5">
        <f t="shared" si="467"/>
        <v>2.6436014082758433E-2</v>
      </c>
      <c r="CI654" s="5">
        <f t="shared" si="467"/>
        <v>2.6980936151500497E-2</v>
      </c>
      <c r="CJ654" s="5">
        <f t="shared" si="467"/>
        <v>2.7517844660408124E-2</v>
      </c>
      <c r="CK654" s="5">
        <f t="shared" si="467"/>
        <v>2.8046915088893752E-2</v>
      </c>
      <c r="CL654" s="5">
        <f t="shared" si="467"/>
        <v>2.8568317830010001E-2</v>
      </c>
      <c r="CM654" s="5">
        <f t="shared" si="467"/>
        <v>2.9082218373412363E-2</v>
      </c>
      <c r="CN654" s="5">
        <f t="shared" si="467"/>
        <v>2.9588777480480395E-2</v>
      </c>
      <c r="CO654" s="5">
        <f t="shared" si="467"/>
        <v>3.0088151351987204E-2</v>
      </c>
      <c r="CP654" s="5">
        <f t="shared" si="467"/>
        <v>3.0580491788684043E-2</v>
      </c>
      <c r="CQ654" s="5">
        <f t="shared" si="467"/>
        <v>3.1065946345147359E-2</v>
      </c>
      <c r="CR654" s="5">
        <f t="shared" si="467"/>
        <v>3.1544658477215347E-2</v>
      </c>
      <c r="CS654" s="5">
        <f t="shared" si="467"/>
        <v>3.2016767683323767E-2</v>
      </c>
      <c r="CT654" s="5">
        <f t="shared" si="467"/>
        <v>3.2482409640033474E-2</v>
      </c>
      <c r="CU654" s="5">
        <f t="shared" si="467"/>
        <v>3.2941716332026014E-2</v>
      </c>
      <c r="CV654" s="5">
        <f t="shared" si="467"/>
        <v>3.3394816176829482E-2</v>
      </c>
      <c r="CW654" s="5">
        <f t="shared" si="467"/>
        <v>3.3841834144521458E-2</v>
      </c>
      <c r="CX654" s="5">
        <f t="shared" si="467"/>
        <v>3.4282891872644244E-2</v>
      </c>
    </row>
    <row r="655" spans="1:102">
      <c r="A655" s="24">
        <v>6.3</v>
      </c>
      <c r="B655" s="5">
        <f t="shared" ref="B655:K664" si="468">ABS(Ct_Na+10^-pH-Kw*10^pH-Ct_CH3COO*Ka*10^pH/(1+Ka*10^pH))</f>
        <v>9.7215328883229826E-2</v>
      </c>
      <c r="C655" s="5">
        <f t="shared" si="468"/>
        <v>9.334835221425257E-2</v>
      </c>
      <c r="D655" s="5">
        <f t="shared" si="468"/>
        <v>8.9630105417159045E-2</v>
      </c>
      <c r="E655" s="5">
        <f t="shared" si="468"/>
        <v>8.6052169819955837E-2</v>
      </c>
      <c r="F655" s="5">
        <f t="shared" si="468"/>
        <v>8.2606750355982389E-2</v>
      </c>
      <c r="G655" s="5">
        <f t="shared" si="468"/>
        <v>7.9286618872517062E-2</v>
      </c>
      <c r="H655" s="5">
        <f t="shared" si="468"/>
        <v>7.6085063513461212E-2</v>
      </c>
      <c r="I655" s="5">
        <f t="shared" si="468"/>
        <v>7.2995843430161717E-2</v>
      </c>
      <c r="J655" s="5">
        <f t="shared" si="468"/>
        <v>7.0013148177320822E-2</v>
      </c>
      <c r="K655" s="5">
        <f t="shared" si="468"/>
        <v>6.7131561238135559E-2</v>
      </c>
      <c r="L655" s="5">
        <f t="shared" ref="L655:U664" si="469">ABS(Ct_Na+10^-pH-Kw*10^pH-Ct_CH3COO*Ka*10^pH/(1+Ka*10^pH))</f>
        <v>6.4346027196923103E-2</v>
      </c>
      <c r="M655" s="5">
        <f t="shared" si="469"/>
        <v>6.1651822140668444E-2</v>
      </c>
      <c r="N655" s="5">
        <f t="shared" si="469"/>
        <v>5.9044526924938154E-2</v>
      </c>
      <c r="O655" s="5">
        <f t="shared" si="469"/>
        <v>5.6520002985897697E-2</v>
      </c>
      <c r="P655" s="5">
        <f t="shared" si="469"/>
        <v>5.4074370419952243E-2</v>
      </c>
      <c r="Q655" s="5">
        <f t="shared" si="469"/>
        <v>5.1703988086805139E-2</v>
      </c>
      <c r="R655" s="5">
        <f t="shared" si="469"/>
        <v>4.9405435521329151E-2</v>
      </c>
      <c r="S655" s="5">
        <f t="shared" si="469"/>
        <v>4.7175496465270347E-2</v>
      </c>
      <c r="T655" s="5">
        <f t="shared" si="469"/>
        <v>4.5011143852036806E-2</v>
      </c>
      <c r="U655" s="5">
        <f t="shared" si="469"/>
        <v>4.2909526097157855E-2</v>
      </c>
      <c r="V655" s="5">
        <f t="shared" ref="V655:AE664" si="470">ABS(Ct_Na+10^-pH-Kw*10^pH-Ct_CH3COO*Ka*10^pH/(1+Ka*10^pH))</f>
        <v>4.0867954563846884E-2</v>
      </c>
      <c r="W655" s="5">
        <f t="shared" si="470"/>
        <v>3.8883892087812261E-2</v>
      </c>
      <c r="X655" s="5">
        <f t="shared" si="470"/>
        <v>3.6954942458334167E-2</v>
      </c>
      <c r="Y655" s="5">
        <f t="shared" si="470"/>
        <v>3.5078840763910268E-2</v>
      </c>
      <c r="Z655" s="5">
        <f t="shared" si="470"/>
        <v>3.3253444520687021E-2</v>
      </c>
      <c r="AA655" s="5">
        <f t="shared" si="470"/>
        <v>3.1476725510616393E-2</v>
      </c>
      <c r="AB655" s="5">
        <f t="shared" si="470"/>
        <v>2.9746762263968662E-2</v>
      </c>
      <c r="AC655" s="5">
        <f t="shared" si="470"/>
        <v>2.8061733127623473E-2</v>
      </c>
      <c r="AD655" s="5">
        <f t="shared" si="470"/>
        <v>2.641990986656919E-2</v>
      </c>
      <c r="AE655" s="5">
        <f t="shared" si="470"/>
        <v>2.4819651751364406E-2</v>
      </c>
      <c r="AF655" s="5">
        <f t="shared" ref="AF655:AO664" si="471">ABS(Ct_Na+10^-pH-Kw*10^pH-Ct_CH3COO*Ka*10^pH/(1+Ka*10^pH))</f>
        <v>2.3259400089039713E-2</v>
      </c>
      <c r="AG655" s="5">
        <f t="shared" si="471"/>
        <v>2.1737673159118107E-2</v>
      </c>
      <c r="AH655" s="5">
        <f t="shared" si="471"/>
        <v>2.0253061520170194E-2</v>
      </c>
      <c r="AI655" s="5">
        <f t="shared" si="471"/>
        <v>1.8804223655654768E-2</v>
      </c>
      <c r="AJ655" s="5">
        <f t="shared" si="471"/>
        <v>1.7389881930770651E-2</v>
      </c>
      <c r="AK655" s="5">
        <f t="shared" si="471"/>
        <v>1.6008818834707346E-2</v>
      </c>
      <c r="AL655" s="5">
        <f t="shared" si="471"/>
        <v>1.4659873485064139E-2</v>
      </c>
      <c r="AM655" s="5">
        <f t="shared" si="471"/>
        <v>1.3341938373343722E-2</v>
      </c>
      <c r="AN655" s="5">
        <f t="shared" si="471"/>
        <v>1.2053956332344233E-2</v>
      </c>
      <c r="AO655" s="5">
        <f t="shared" si="471"/>
        <v>1.0794917707996447E-2</v>
      </c>
      <c r="AP655" s="5">
        <f t="shared" ref="AP655:BE664" si="472">ABS(Ct_Na+10^-pH-Kw*10^pH-Ct_CH3COO*Ka*10^pH/(1+Ka*10^pH))</f>
        <v>9.5638577197452515E-3</v>
      </c>
      <c r="AQ655" s="5">
        <f t="shared" si="472"/>
        <v>8.3598539949721051E-3</v>
      </c>
      <c r="AR655" s="5">
        <f t="shared" si="472"/>
        <v>7.1820242642157764E-3</v>
      </c>
      <c r="AS655" s="5">
        <f t="shared" si="472"/>
        <v>6.0295242050886141E-3</v>
      </c>
      <c r="AT655" s="5">
        <f t="shared" si="472"/>
        <v>4.9015454238152123E-3</v>
      </c>
      <c r="AU655" s="5">
        <f t="shared" si="472"/>
        <v>3.7973135642528563E-3</v>
      </c>
      <c r="AV655" s="5">
        <f t="shared" si="472"/>
        <v>2.716086535098014E-3</v>
      </c>
      <c r="AW655" s="5">
        <f t="shared" si="472"/>
        <v>1.6571528467505051E-3</v>
      </c>
      <c r="AX655" s="5">
        <f t="shared" si="472"/>
        <v>6.1983005000192104E-4</v>
      </c>
      <c r="AY655" s="5">
        <f t="shared" si="472"/>
        <v>3.9653673065073725E-4</v>
      </c>
      <c r="AZ655" s="5">
        <f t="shared" si="472"/>
        <v>1.3925761756903229E-3</v>
      </c>
      <c r="BA655" s="5">
        <f t="shared" si="472"/>
        <v>2.3688920673628003E-3</v>
      </c>
      <c r="BB655" s="5">
        <f t="shared" si="472"/>
        <v>3.3260645101789513E-3</v>
      </c>
      <c r="BC655" s="5">
        <f t="shared" si="472"/>
        <v>4.2646510803190651E-3</v>
      </c>
      <c r="BD655" s="5">
        <f t="shared" si="472"/>
        <v>5.1851879087257136E-3</v>
      </c>
      <c r="BE655" s="5">
        <f t="shared" si="472"/>
        <v>6.0881907023055612E-3</v>
      </c>
      <c r="BF655" s="5">
        <f t="shared" si="467"/>
        <v>6.9741557073273244E-3</v>
      </c>
      <c r="BG655" s="5">
        <f t="shared" si="467"/>
        <v>7.843560618797249E-3</v>
      </c>
      <c r="BH655" s="5">
        <f t="shared" si="467"/>
        <v>8.6968654393140485E-3</v>
      </c>
      <c r="BI655" s="5">
        <f t="shared" si="467"/>
        <v>9.5345132906470287E-3</v>
      </c>
      <c r="BJ655" s="5">
        <f t="shared" si="467"/>
        <v>1.0356931181046698E-2</v>
      </c>
      <c r="BK655" s="5">
        <f t="shared" si="467"/>
        <v>1.1164530731078808E-2</v>
      </c>
      <c r="BL655" s="5">
        <f t="shared" si="467"/>
        <v>1.1957708860574623E-2</v>
      </c>
      <c r="BM655" s="5">
        <f t="shared" si="467"/>
        <v>1.2736848439105927E-2</v>
      </c>
      <c r="BN655" s="5">
        <f t="shared" si="467"/>
        <v>1.3502318902224378E-2</v>
      </c>
      <c r="BO655" s="5">
        <f t="shared" si="467"/>
        <v>1.4254476835549465E-2</v>
      </c>
      <c r="BP655" s="5">
        <f t="shared" si="467"/>
        <v>1.4993666528644832E-2</v>
      </c>
      <c r="BQ655" s="5">
        <f t="shared" si="467"/>
        <v>1.5720220500490691E-2</v>
      </c>
      <c r="BR655" s="5">
        <f t="shared" si="467"/>
        <v>1.6434459998237456E-2</v>
      </c>
      <c r="BS655" s="5">
        <f t="shared" si="467"/>
        <v>1.7136695470812022E-2</v>
      </c>
      <c r="BT655" s="5">
        <f t="shared" si="467"/>
        <v>1.7827227018843685E-2</v>
      </c>
      <c r="BU655" s="5">
        <f t="shared" si="467"/>
        <v>1.8506344822279773E-2</v>
      </c>
      <c r="BV655" s="5">
        <f t="shared" si="467"/>
        <v>1.9174329546971007E-2</v>
      </c>
      <c r="BW655" s="5">
        <f t="shared" si="467"/>
        <v>1.9831452731423366E-2</v>
      </c>
      <c r="BX655" s="5">
        <f t="shared" si="467"/>
        <v>2.0477977154836166E-2</v>
      </c>
      <c r="BY655" s="5">
        <f t="shared" si="467"/>
        <v>2.111415718747435E-2</v>
      </c>
      <c r="BZ655" s="5">
        <f t="shared" si="467"/>
        <v>2.1740239124356395E-2</v>
      </c>
      <c r="CA655" s="5">
        <f t="shared" si="467"/>
        <v>2.2356461503177279E-2</v>
      </c>
      <c r="CB655" s="5">
        <f t="shared" si="467"/>
        <v>2.2963055407329118E-2</v>
      </c>
      <c r="CC655" s="5">
        <f t="shared" si="467"/>
        <v>2.3560244754827417E-2</v>
      </c>
      <c r="CD655" s="5">
        <f t="shared" si="467"/>
        <v>2.414824657390266E-2</v>
      </c>
      <c r="CE655" s="5">
        <f t="shared" si="467"/>
        <v>2.4727271265969131E-2</v>
      </c>
      <c r="CF655" s="5">
        <f t="shared" si="467"/>
        <v>2.5297522856640664E-2</v>
      </c>
      <c r="CG655" s="5">
        <f t="shared" si="467"/>
        <v>2.5859199235422389E-2</v>
      </c>
      <c r="CH655" s="5">
        <f t="shared" si="467"/>
        <v>2.6412492384670076E-2</v>
      </c>
      <c r="CI655" s="5">
        <f t="shared" si="467"/>
        <v>2.6957588598373328E-2</v>
      </c>
      <c r="CJ655" s="5">
        <f t="shared" si="467"/>
        <v>2.749466869128684E-2</v>
      </c>
      <c r="CK655" s="5">
        <f t="shared" si="467"/>
        <v>2.8023908198902346E-2</v>
      </c>
      <c r="CL655" s="5">
        <f t="shared" si="467"/>
        <v>2.8545477568726309E-2</v>
      </c>
      <c r="CM655" s="5">
        <f t="shared" si="467"/>
        <v>2.9059542343301006E-2</v>
      </c>
      <c r="CN655" s="5">
        <f t="shared" si="467"/>
        <v>2.9566263335381794E-2</v>
      </c>
      <c r="CO655" s="5">
        <f t="shared" si="467"/>
        <v>3.0065796795660023E-2</v>
      </c>
      <c r="CP655" s="5">
        <f t="shared" si="467"/>
        <v>3.055829457339912E-2</v>
      </c>
      <c r="CQ655" s="5">
        <f t="shared" si="467"/>
        <v>3.1043904270330658E-2</v>
      </c>
      <c r="CR655" s="5">
        <f t="shared" si="467"/>
        <v>3.152276938813816E-2</v>
      </c>
      <c r="CS655" s="5">
        <f t="shared" si="467"/>
        <v>3.1995029469837954E-2</v>
      </c>
      <c r="CT655" s="5">
        <f t="shared" si="467"/>
        <v>3.2460820235350116E-2</v>
      </c>
      <c r="CU655" s="5">
        <f t="shared" si="467"/>
        <v>3.2920273711535546E-2</v>
      </c>
      <c r="CV655" s="5">
        <f t="shared" si="467"/>
        <v>3.337351835696175E-2</v>
      </c>
      <c r="CW655" s="5">
        <f t="shared" si="467"/>
        <v>3.3820679181643928E-2</v>
      </c>
      <c r="CX655" s="5">
        <f t="shared" si="467"/>
        <v>3.4261877861997046E-2</v>
      </c>
    </row>
    <row r="656" spans="1:102">
      <c r="A656" s="23">
        <v>6.31</v>
      </c>
      <c r="B656" s="5">
        <f t="shared" si="468"/>
        <v>9.7276991221671147E-2</v>
      </c>
      <c r="C656" s="5">
        <f t="shared" si="468"/>
        <v>9.340880572004151E-2</v>
      </c>
      <c r="D656" s="5">
        <f t="shared" si="468"/>
        <v>8.9689396583859174E-2</v>
      </c>
      <c r="E656" s="5">
        <f t="shared" si="468"/>
        <v>8.6110342509419568E-2</v>
      </c>
      <c r="F656" s="5">
        <f t="shared" si="468"/>
        <v>8.2663845993292531E-2</v>
      </c>
      <c r="G656" s="5">
        <f t="shared" si="468"/>
        <v>7.9342676623206487E-2</v>
      </c>
      <c r="H656" s="5">
        <f t="shared" si="468"/>
        <v>7.6140120444909226E-2</v>
      </c>
      <c r="I656" s="5">
        <f t="shared" si="468"/>
        <v>7.3049934658832943E-2</v>
      </c>
      <c r="J656" s="5">
        <f t="shared" si="468"/>
        <v>7.0066307003310999E-2</v>
      </c>
      <c r="K656" s="5">
        <f t="shared" si="468"/>
        <v>6.7183819268315237E-2</v>
      </c>
      <c r="L656" s="5">
        <f t="shared" si="469"/>
        <v>6.4397414457819283E-2</v>
      </c>
      <c r="M656" s="5">
        <f t="shared" si="469"/>
        <v>6.1702367182093723E-2</v>
      </c>
      <c r="N656" s="5">
        <f t="shared" si="469"/>
        <v>5.9094256915262551E-2</v>
      </c>
      <c r="O656" s="5">
        <f t="shared" si="469"/>
        <v>5.6568943799759325E-2</v>
      </c>
      <c r="P656" s="5">
        <f t="shared" si="469"/>
        <v>5.4122546719115566E-2</v>
      </c>
      <c r="Q656" s="5">
        <f t="shared" si="469"/>
        <v>5.1751423394799351E-2</v>
      </c>
      <c r="R656" s="5">
        <f t="shared" si="469"/>
        <v>4.9452152292432078E-2</v>
      </c>
      <c r="S656" s="5">
        <f t="shared" si="469"/>
        <v>4.7221516148344453E-2</v>
      </c>
      <c r="T656" s="5">
        <f t="shared" si="469"/>
        <v>4.5056486949671161E-2</v>
      </c>
      <c r="U656" s="5">
        <f t="shared" si="469"/>
        <v>4.2954212220524604E-2</v>
      </c>
      <c r="V656" s="5">
        <f t="shared" si="470"/>
        <v>4.0912002483639409E-2</v>
      </c>
      <c r="W656" s="5">
        <f t="shared" si="470"/>
        <v>3.892731978159604E-2</v>
      </c>
      <c r="X656" s="5">
        <f t="shared" si="470"/>
        <v>3.6997767154609409E-2</v>
      </c>
      <c r="Y656" s="5">
        <f t="shared" si="470"/>
        <v>3.5121078983156674E-2</v>
      </c>
      <c r="Z656" s="5">
        <f t="shared" si="470"/>
        <v>3.3295112113635103E-2</v>
      </c>
      <c r="AA656" s="5">
        <f t="shared" si="470"/>
        <v>3.1517837693967453E-2</v>
      </c>
      <c r="AB656" s="5">
        <f t="shared" si="470"/>
        <v>2.9787333653764701E-2</v>
      </c>
      <c r="AC656" s="5">
        <f t="shared" si="470"/>
        <v>2.8101777770450358E-2</v>
      </c>
      <c r="AD656" s="5">
        <f t="shared" si="470"/>
        <v>2.6459441268759459E-2</v>
      </c>
      <c r="AE656" s="5">
        <f t="shared" si="470"/>
        <v>2.4858682906351889E-2</v>
      </c>
      <c r="AF656" s="5">
        <f t="shared" si="471"/>
        <v>2.3297943503004473E-2</v>
      </c>
      <c r="AG656" s="5">
        <f t="shared" si="471"/>
        <v>2.1775740875048383E-2</v>
      </c>
      <c r="AH656" s="5">
        <f t="shared" si="471"/>
        <v>2.0290665140457055E-2</v>
      </c>
      <c r="AI656" s="5">
        <f t="shared" si="471"/>
        <v>1.8841374363325773E-2</v>
      </c>
      <c r="AJ656" s="5">
        <f t="shared" si="471"/>
        <v>1.7426590509459508E-2</v>
      </c>
      <c r="AK656" s="5">
        <f t="shared" si="471"/>
        <v>1.604509568744892E-2</v>
      </c>
      <c r="AL656" s="5">
        <f t="shared" si="471"/>
        <v>1.4695728651996746E-2</v>
      </c>
      <c r="AM656" s="5">
        <f t="shared" si="471"/>
        <v>1.3377381548394018E-2</v>
      </c>
      <c r="AN656" s="5">
        <f t="shared" si="471"/>
        <v>1.2088996878964073E-2</v>
      </c>
      <c r="AO656" s="5">
        <f t="shared" si="471"/>
        <v>1.0829564674015739E-2</v>
      </c>
      <c r="AP656" s="5">
        <f t="shared" si="472"/>
        <v>9.5981198513995503E-3</v>
      </c>
      <c r="AQ656" s="5">
        <f t="shared" si="472"/>
        <v>8.3937397501595498E-3</v>
      </c>
      <c r="AR656" s="5">
        <f t="shared" si="472"/>
        <v>7.215541825033471E-3</v>
      </c>
      <c r="AS656" s="5">
        <f t="shared" si="472"/>
        <v>6.0626814896950557E-3</v>
      </c>
      <c r="AT656" s="5">
        <f t="shared" si="472"/>
        <v>4.9343500976616952E-3</v>
      </c>
      <c r="AU656" s="5">
        <f t="shared" si="472"/>
        <v>3.8297730507238018E-3</v>
      </c>
      <c r="AV656" s="5">
        <f t="shared" si="472"/>
        <v>2.7482080255970751E-3</v>
      </c>
      <c r="AW656" s="5">
        <f t="shared" si="472"/>
        <v>1.6889433102668036E-3</v>
      </c>
      <c r="AX656" s="5">
        <f t="shared" si="472"/>
        <v>6.5129624218816795E-4</v>
      </c>
      <c r="AY656" s="5">
        <f t="shared" si="472"/>
        <v>3.6538825885859549E-4</v>
      </c>
      <c r="AZ656" s="5">
        <f t="shared" si="472"/>
        <v>1.3617390698843906E-3</v>
      </c>
      <c r="BA656" s="5">
        <f t="shared" si="467"/>
        <v>2.3383601618799932E-3</v>
      </c>
      <c r="BB656" s="5">
        <f t="shared" si="467"/>
        <v>3.295831820699209E-3</v>
      </c>
      <c r="BC656" s="5">
        <f t="shared" si="467"/>
        <v>4.2347117968229084E-3</v>
      </c>
      <c r="BD656" s="5">
        <f t="shared" si="467"/>
        <v>5.1555363887903771E-3</v>
      </c>
      <c r="BE656" s="5">
        <f t="shared" si="467"/>
        <v>6.0588214647203653E-3</v>
      </c>
      <c r="BF656" s="5">
        <f t="shared" si="467"/>
        <v>6.9450634260101868E-3</v>
      </c>
      <c r="BG656" s="5">
        <f t="shared" si="467"/>
        <v>7.8147401169955111E-3</v>
      </c>
      <c r="BH656" s="5">
        <f t="shared" si="467"/>
        <v>8.6683116840737054E-3</v>
      </c>
      <c r="BI656" s="5">
        <f t="shared" si="467"/>
        <v>9.5062213875357696E-3</v>
      </c>
      <c r="BJ656" s="5">
        <f t="shared" si="467"/>
        <v>1.0328896369116713E-2</v>
      </c>
      <c r="BK656" s="5">
        <f t="shared" si="467"/>
        <v>1.1136748378056567E-2</v>
      </c>
      <c r="BL656" s="5">
        <f t="shared" si="467"/>
        <v>1.1930174458265344E-2</v>
      </c>
      <c r="BM656" s="5">
        <f t="shared" si="467"/>
        <v>1.2709557599001414E-2</v>
      </c>
      <c r="BN656" s="5">
        <f t="shared" si="467"/>
        <v>1.3475267351303492E-2</v>
      </c>
      <c r="BO656" s="5">
        <f t="shared" si="467"/>
        <v>1.4227660412261194E-2</v>
      </c>
      <c r="BP656" s="5">
        <f t="shared" si="467"/>
        <v>1.4967081179064472E-2</v>
      </c>
      <c r="BQ656" s="5">
        <f t="shared" si="467"/>
        <v>1.5693862274640327E-2</v>
      </c>
      <c r="BR656" s="5">
        <f t="shared" si="467"/>
        <v>1.6408325046562346E-2</v>
      </c>
      <c r="BS656" s="5">
        <f t="shared" si="467"/>
        <v>1.7110780040805025E-2</v>
      </c>
      <c r="BT656" s="5">
        <f t="shared" si="467"/>
        <v>1.7801527451810323E-2</v>
      </c>
      <c r="BU656" s="5">
        <f t="shared" si="467"/>
        <v>1.8480857550237012E-2</v>
      </c>
      <c r="BV656" s="5">
        <f t="shared" si="467"/>
        <v>1.9149051089673096E-2</v>
      </c>
      <c r="BW656" s="5">
        <f t="shared" si="467"/>
        <v>1.9806379693508611E-2</v>
      </c>
      <c r="BX656" s="5">
        <f t="shared" si="467"/>
        <v>2.0453106223088692E-2</v>
      </c>
      <c r="BY656" s="5">
        <f t="shared" si="467"/>
        <v>2.1089485128195494E-2</v>
      </c>
      <c r="BZ656" s="5">
        <f t="shared" si="467"/>
        <v>2.1715762780840309E-2</v>
      </c>
      <c r="CA656" s="5">
        <f t="shared" si="467"/>
        <v>2.2332177793285966E-2</v>
      </c>
      <c r="CB656" s="5">
        <f t="shared" si="467"/>
        <v>2.2938961321162181E-2</v>
      </c>
      <c r="CC656" s="5">
        <f t="shared" si="467"/>
        <v>2.3536337352482159E-2</v>
      </c>
      <c r="CD656" s="5">
        <f t="shared" si="467"/>
        <v>2.4124522983320282E-2</v>
      </c>
      <c r="CE656" s="5">
        <f t="shared" si="467"/>
        <v>2.470372868086318E-2</v>
      </c>
      <c r="CF656" s="5">
        <f t="shared" si="467"/>
        <v>2.5274158534503925E-2</v>
      </c>
      <c r="CG656" s="5">
        <f t="shared" si="467"/>
        <v>2.5836010495608706E-2</v>
      </c>
      <c r="CH656" s="5">
        <f t="shared" si="467"/>
        <v>2.6389476606547745E-2</v>
      </c>
      <c r="CI656" s="5">
        <f t="shared" si="467"/>
        <v>2.693474321954694E-2</v>
      </c>
      <c r="CJ656" s="5">
        <f t="shared" si="467"/>
        <v>2.747199120588438E-2</v>
      </c>
      <c r="CK656" s="5">
        <f t="shared" si="467"/>
        <v>2.8001396155924944E-2</v>
      </c>
      <c r="CL656" s="5">
        <f t="shared" si="467"/>
        <v>2.8523128570457655E-2</v>
      </c>
      <c r="CM656" s="5">
        <f t="shared" si="467"/>
        <v>2.9037354043774069E-2</v>
      </c>
      <c r="CN656" s="5">
        <f t="shared" si="467"/>
        <v>2.9544233438900253E-2</v>
      </c>
      <c r="CO656" s="5">
        <f t="shared" si="467"/>
        <v>3.0043923055372179E-2</v>
      </c>
      <c r="CP656" s="5">
        <f t="shared" si="467"/>
        <v>3.0536574789921951E-2</v>
      </c>
      <c r="CQ656" s="5">
        <f t="shared" si="467"/>
        <v>3.102233629042208E-2</v>
      </c>
      <c r="CR656" s="5">
        <f t="shared" si="467"/>
        <v>3.1501351103415259E-2</v>
      </c>
      <c r="CS656" s="5">
        <f t="shared" si="467"/>
        <v>3.1973758815539551E-2</v>
      </c>
      <c r="CT656" s="5">
        <f t="shared" si="467"/>
        <v>3.243969518914163E-2</v>
      </c>
      <c r="CU656" s="5">
        <f t="shared" si="467"/>
        <v>3.2899292292354533E-2</v>
      </c>
      <c r="CV656" s="5">
        <f t="shared" si="467"/>
        <v>3.3352678623902426E-2</v>
      </c>
      <c r="CW656" s="5">
        <f t="shared" si="467"/>
        <v>3.3799979232879161E-2</v>
      </c>
      <c r="CX656" s="5">
        <f t="shared" si="467"/>
        <v>3.4241315833736234E-2</v>
      </c>
    </row>
    <row r="657" spans="1:102">
      <c r="A657" s="24">
        <v>6.32</v>
      </c>
      <c r="B657" s="5">
        <f t="shared" si="468"/>
        <v>9.733732556524069E-2</v>
      </c>
      <c r="C657" s="5">
        <f t="shared" si="468"/>
        <v>9.346795726519419E-2</v>
      </c>
      <c r="D657" s="5">
        <f t="shared" si="468"/>
        <v>8.9747410822841781E-2</v>
      </c>
      <c r="E657" s="5">
        <f t="shared" si="468"/>
        <v>8.6167262359446065E-2</v>
      </c>
      <c r="F657" s="5">
        <f t="shared" si="468"/>
        <v>8.2719711987287212E-2</v>
      </c>
      <c r="G657" s="5">
        <f t="shared" si="468"/>
        <v>7.9397527083206909E-2</v>
      </c>
      <c r="H657" s="5">
        <f t="shared" si="468"/>
        <v>7.619399163998658E-2</v>
      </c>
      <c r="I657" s="5">
        <f t="shared" si="468"/>
        <v>7.3102860949159965E-2</v>
      </c>
      <c r="J657" s="5">
        <f t="shared" si="468"/>
        <v>7.0118320971810116E-2</v>
      </c>
      <c r="K657" s="5">
        <f t="shared" si="468"/>
        <v>6.7234951841150109E-2</v>
      </c>
      <c r="L657" s="5">
        <f t="shared" si="469"/>
        <v>6.4447695014845402E-2</v>
      </c>
      <c r="M657" s="5">
        <f t="shared" si="469"/>
        <v>6.1751823658255614E-2</v>
      </c>
      <c r="N657" s="5">
        <f t="shared" si="469"/>
        <v>5.9142915893813916E-2</v>
      </c>
      <c r="O657" s="5">
        <f t="shared" si="469"/>
        <v>5.6616830598084616E-2</v>
      </c>
      <c r="P657" s="5">
        <f t="shared" si="469"/>
        <v>5.4169685467846874E-2</v>
      </c>
      <c r="Q657" s="5">
        <f t="shared" si="469"/>
        <v>5.179783711084722E-2</v>
      </c>
      <c r="R657" s="5">
        <f t="shared" si="469"/>
        <v>4.9497862946483916E-2</v>
      </c>
      <c r="S657" s="5">
        <f t="shared" si="469"/>
        <v>4.7266544727325485E-2</v>
      </c>
      <c r="T657" s="5">
        <f t="shared" si="469"/>
        <v>4.510085351461289E-2</v>
      </c>
      <c r="U657" s="5">
        <f t="shared" si="469"/>
        <v>4.2997935960239778E-2</v>
      </c>
      <c r="V657" s="5">
        <f t="shared" si="470"/>
        <v>4.0955101764563073E-2</v>
      </c>
      <c r="W657" s="5">
        <f t="shared" si="470"/>
        <v>3.896981219411666E-2</v>
      </c>
      <c r="X657" s="5">
        <f t="shared" si="470"/>
        <v>3.7039669556182653E-2</v>
      </c>
      <c r="Y657" s="5">
        <f t="shared" si="470"/>
        <v>3.5162407538466035E-2</v>
      </c>
      <c r="Z657" s="5">
        <f t="shared" si="470"/>
        <v>3.3335882332039046E-2</v>
      </c>
      <c r="AA657" s="5">
        <f t="shared" si="470"/>
        <v>3.1558064464450121E-2</v>
      </c>
      <c r="AB657" s="5">
        <f t="shared" si="470"/>
        <v>2.98270312775872E-2</v>
      </c>
      <c r="AC657" s="5">
        <f t="shared" si="470"/>
        <v>2.8140959991681765E-2</v>
      </c>
      <c r="AD657" s="5">
        <f t="shared" si="470"/>
        <v>2.6498121302850827E-2</v>
      </c>
      <c r="AE657" s="5">
        <f t="shared" si="470"/>
        <v>2.4896873466901712E-2</v>
      </c>
      <c r="AF657" s="5">
        <f t="shared" si="471"/>
        <v>2.3335656826851299E-2</v>
      </c>
      <c r="AG657" s="5">
        <f t="shared" si="471"/>
        <v>2.1812988745814485E-2</v>
      </c>
      <c r="AH657" s="5">
        <f t="shared" si="471"/>
        <v>2.0327458910656598E-2</v>
      </c>
      <c r="AI657" s="5">
        <f t="shared" si="471"/>
        <v>1.8877724975141098E-2</v>
      </c>
      <c r="AJ657" s="5">
        <f t="shared" si="471"/>
        <v>1.7462508514280703E-2</v>
      </c>
      <c r="AK657" s="5">
        <f t="shared" si="471"/>
        <v>1.6080591264264088E-2</v>
      </c>
      <c r="AL657" s="5">
        <f t="shared" si="471"/>
        <v>1.4730811624713014E-2</v>
      </c>
      <c r="AM657" s="5">
        <f t="shared" si="471"/>
        <v>1.3412061402163056E-2</v>
      </c>
      <c r="AN657" s="5">
        <f t="shared" si="471"/>
        <v>1.2123282775580169E-2</v>
      </c>
      <c r="AO657" s="5">
        <f t="shared" si="471"/>
        <v>1.0863465466448598E-2</v>
      </c>
      <c r="AP657" s="5">
        <f t="shared" si="472"/>
        <v>9.6316440975199313E-3</v>
      </c>
      <c r="AQ657" s="5">
        <f t="shared" si="472"/>
        <v>8.4268957257105648E-3</v>
      </c>
      <c r="AR657" s="5">
        <f t="shared" si="472"/>
        <v>7.2483375358970772E-3</v>
      </c>
      <c r="AS657" s="5">
        <f t="shared" si="472"/>
        <v>6.0951246834989314E-3</v>
      </c>
      <c r="AT657" s="5">
        <f t="shared" si="472"/>
        <v>4.9664482747688171E-3</v>
      </c>
      <c r="AU657" s="5">
        <f t="shared" si="472"/>
        <v>3.8615334746435748E-3</v>
      </c>
      <c r="AV657" s="5">
        <f t="shared" si="472"/>
        <v>2.7796377328542371E-3</v>
      </c>
      <c r="AW657" s="5">
        <f t="shared" si="472"/>
        <v>1.7200491197616116E-3</v>
      </c>
      <c r="AX657" s="5">
        <f t="shared" si="472"/>
        <v>6.8208476407902868E-4</v>
      </c>
      <c r="AY657" s="5">
        <f t="shared" si="472"/>
        <v>3.3491061472108036E-4</v>
      </c>
      <c r="AZ657" s="5">
        <f t="shared" si="472"/>
        <v>1.331566085945167E-3</v>
      </c>
      <c r="BA657" s="5">
        <f t="shared" si="467"/>
        <v>2.3084858052638407E-3</v>
      </c>
      <c r="BB657" s="5">
        <f t="shared" si="467"/>
        <v>3.2662502359684167E-3</v>
      </c>
      <c r="BC657" s="5">
        <f t="shared" si="467"/>
        <v>4.2054172990865016E-3</v>
      </c>
      <c r="BD657" s="5">
        <f t="shared" si="467"/>
        <v>5.1265234571446217E-3</v>
      </c>
      <c r="BE657" s="5">
        <f t="shared" si="467"/>
        <v>6.0300847360016258E-3</v>
      </c>
      <c r="BF657" s="5">
        <f t="shared" si="467"/>
        <v>6.9165976888424865E-3</v>
      </c>
      <c r="BG657" s="5">
        <f t="shared" si="467"/>
        <v>7.7865403061162033E-3</v>
      </c>
      <c r="BH657" s="5">
        <f t="shared" si="467"/>
        <v>8.640372874921913E-3</v>
      </c>
      <c r="BI657" s="5">
        <f t="shared" si="467"/>
        <v>9.4785387910889529E-3</v>
      </c>
      <c r="BJ657" s="5">
        <f t="shared" si="467"/>
        <v>1.0301465326962057E-2</v>
      </c>
      <c r="BK657" s="5">
        <f t="shared" si="467"/>
        <v>1.1109564357684301E-2</v>
      </c>
      <c r="BL657" s="5">
        <f t="shared" si="467"/>
        <v>1.1903233048572222E-2</v>
      </c>
      <c r="BM657" s="5">
        <f t="shared" si="467"/>
        <v>1.2682854505993109E-2</v>
      </c>
      <c r="BN657" s="5">
        <f t="shared" si="467"/>
        <v>1.344879839398553E-2</v>
      </c>
      <c r="BO657" s="5">
        <f t="shared" si="467"/>
        <v>1.4201421518708526E-2</v>
      </c>
      <c r="BP657" s="5">
        <f t="shared" si="467"/>
        <v>1.4941068382660461E-2</v>
      </c>
      <c r="BQ657" s="5">
        <f t="shared" si="467"/>
        <v>1.5668071710476447E-2</v>
      </c>
      <c r="BR657" s="5">
        <f t="shared" si="467"/>
        <v>1.6382752947990457E-2</v>
      </c>
      <c r="BS657" s="5">
        <f t="shared" si="467"/>
        <v>1.7085422736134503E-2</v>
      </c>
      <c r="BT657" s="5">
        <f t="shared" si="467"/>
        <v>1.7776381361142811E-2</v>
      </c>
      <c r="BU657" s="5">
        <f t="shared" si="467"/>
        <v>1.8455919182431973E-2</v>
      </c>
      <c r="BV657" s="5">
        <f t="shared" si="467"/>
        <v>1.9124317039437698E-2</v>
      </c>
      <c r="BW657" s="5">
        <f t="shared" si="467"/>
        <v>1.9781846638605945E-2</v>
      </c>
      <c r="BX657" s="5">
        <f t="shared" si="467"/>
        <v>2.0428770921658561E-2</v>
      </c>
      <c r="BY657" s="5">
        <f t="shared" si="467"/>
        <v>2.1065344416182331E-2</v>
      </c>
      <c r="BZ657" s="5">
        <f t="shared" ref="BA657:CX662" si="473">ABS(Ct_Na+10^-pH-Kw*10^pH-Ct_CH3COO*Ka*10^pH/(1+Ka*10^pH))</f>
        <v>2.1691813569523211E-2</v>
      </c>
      <c r="CA657" s="5">
        <f t="shared" si="473"/>
        <v>2.2308417066905936E-2</v>
      </c>
      <c r="CB657" s="5">
        <f t="shared" si="473"/>
        <v>2.2915386134642078E-2</v>
      </c>
      <c r="CC657" s="5">
        <f t="shared" si="473"/>
        <v>2.3512944829235015E-2</v>
      </c>
      <c r="CD657" s="5">
        <f t="shared" si="473"/>
        <v>2.4101310313141895E-2</v>
      </c>
      <c r="CE657" s="5">
        <f t="shared" si="473"/>
        <v>2.4680693117905168E-2</v>
      </c>
      <c r="CF657" s="5">
        <f t="shared" si="473"/>
        <v>2.5251297395323558E-2</v>
      </c>
      <c r="CG657" s="5">
        <f t="shared" si="473"/>
        <v>2.5813321157292034E-2</v>
      </c>
      <c r="CH657" s="5">
        <f t="shared" si="473"/>
        <v>2.6366956504902776E-2</v>
      </c>
      <c r="CI657" s="5">
        <f t="shared" si="473"/>
        <v>2.6912389847363716E-2</v>
      </c>
      <c r="CJ657" s="5">
        <f t="shared" si="473"/>
        <v>2.7449802111259067E-2</v>
      </c>
      <c r="CK657" s="5">
        <f t="shared" si="473"/>
        <v>2.7979368940644997E-2</v>
      </c>
      <c r="CL657" s="5">
        <f t="shared" si="473"/>
        <v>2.8501260888445616E-2</v>
      </c>
      <c r="CM657" s="5">
        <f t="shared" si="473"/>
        <v>2.9015643599587235E-2</v>
      </c>
      <c r="CN657" s="5">
        <f t="shared" si="473"/>
        <v>2.9522677986283968E-2</v>
      </c>
      <c r="CO657" s="5">
        <f t="shared" si="473"/>
        <v>3.0022520395864456E-2</v>
      </c>
      <c r="CP657" s="5">
        <f t="shared" si="473"/>
        <v>3.0515322771507189E-2</v>
      </c>
      <c r="CQ657" s="5">
        <f t="shared" si="473"/>
        <v>3.1001232806231828E-2</v>
      </c>
      <c r="CR657" s="5">
        <f t="shared" si="473"/>
        <v>3.1480394090474186E-2</v>
      </c>
      <c r="CS657" s="5">
        <f t="shared" si="473"/>
        <v>3.1952946253554562E-2</v>
      </c>
      <c r="CT657" s="5">
        <f t="shared" si="473"/>
        <v>3.2419025099332498E-2</v>
      </c>
      <c r="CU657" s="5">
        <f t="shared" si="473"/>
        <v>3.287876273632432E-2</v>
      </c>
      <c r="CV657" s="5">
        <f t="shared" si="473"/>
        <v>3.3332287702546003E-2</v>
      </c>
      <c r="CW657" s="5">
        <f t="shared" si="473"/>
        <v>3.3779725085328421E-2</v>
      </c>
      <c r="CX657" s="5">
        <f t="shared" si="473"/>
        <v>3.4221196636340448E-2</v>
      </c>
    </row>
    <row r="658" spans="1:102">
      <c r="A658" s="23">
        <v>6.33</v>
      </c>
      <c r="B658" s="5">
        <f t="shared" si="468"/>
        <v>9.7396358875582956E-2</v>
      </c>
      <c r="C658" s="5">
        <f t="shared" si="468"/>
        <v>9.3525833282816204E-2</v>
      </c>
      <c r="D658" s="5">
        <f t="shared" si="468"/>
        <v>8.9804174059002054E-2</v>
      </c>
      <c r="E658" s="5">
        <f t="shared" si="468"/>
        <v>8.6222954805897853E-2</v>
      </c>
      <c r="F658" s="5">
        <f t="shared" si="468"/>
        <v>8.2774373302908613E-2</v>
      </c>
      <c r="G658" s="5">
        <f t="shared" si="468"/>
        <v>7.9451194763664468E-2</v>
      </c>
      <c r="H658" s="5">
        <f t="shared" si="468"/>
        <v>7.6246701172250436E-2</v>
      </c>
      <c r="I658" s="5">
        <f t="shared" si="468"/>
        <v>7.3154645952464986E-2</v>
      </c>
      <c r="J658" s="5">
        <f t="shared" si="468"/>
        <v>7.0169213326465238E-2</v>
      </c>
      <c r="K658" s="5">
        <f t="shared" si="468"/>
        <v>6.728498180643161E-2</v>
      </c>
      <c r="L658" s="5">
        <f t="shared" si="469"/>
        <v>6.4496891337065723E-2</v>
      </c>
      <c r="M658" s="5">
        <f t="shared" si="469"/>
        <v>6.1800213669974138E-2</v>
      </c>
      <c r="N658" s="5">
        <f t="shared" si="469"/>
        <v>5.9190525605046819E-2</v>
      </c>
      <c r="O658" s="5">
        <f t="shared" si="469"/>
        <v>5.6663684780275905E-2</v>
      </c>
      <c r="P658" s="5">
        <f t="shared" si="469"/>
        <v>5.421580773127907E-2</v>
      </c>
      <c r="Q658" s="5">
        <f t="shared" si="469"/>
        <v>5.1843249976097558E-2</v>
      </c>
      <c r="R658" s="5">
        <f t="shared" si="469"/>
        <v>4.9542587910466979E-2</v>
      </c>
      <c r="S658" s="5">
        <f t="shared" si="469"/>
        <v>4.731060232440748E-2</v>
      </c>
      <c r="T658" s="5">
        <f t="shared" si="469"/>
        <v>4.5144263373232067E-2</v>
      </c>
      <c r="U658" s="5">
        <f t="shared" si="469"/>
        <v>4.3040716855424058E-2</v>
      </c>
      <c r="V658" s="5">
        <f t="shared" si="470"/>
        <v>4.0997271666696283E-2</v>
      </c>
      <c r="W658" s="5">
        <f t="shared" si="470"/>
        <v>3.9011388314270687E-2</v>
      </c>
      <c r="X658" s="5">
        <f t="shared" si="470"/>
        <v>3.708066838830136E-2</v>
      </c>
      <c r="Y658" s="5">
        <f t="shared" si="470"/>
        <v>3.520284489865997E-2</v>
      </c>
      <c r="Z658" s="5">
        <f t="shared" si="470"/>
        <v>3.33757733952251E-2</v>
      </c>
      <c r="AA658" s="5">
        <f t="shared" si="470"/>
        <v>3.1597423798548498E-2</v>
      </c>
      <c r="AB658" s="5">
        <f t="shared" si="470"/>
        <v>2.9865872875468637E-2</v>
      </c>
      <c r="AC658" s="5">
        <f t="shared" si="470"/>
        <v>2.8179297301040206E-2</v>
      </c>
      <c r="AD658" s="5">
        <f t="shared" si="470"/>
        <v>2.653596725416122E-2</v>
      </c>
      <c r="AE658" s="5">
        <f t="shared" si="470"/>
        <v>2.4934240499608296E-2</v>
      </c>
      <c r="AF658" s="5">
        <f t="shared" si="471"/>
        <v>2.3372556913919179E-2</v>
      </c>
      <c r="AG658" s="5">
        <f t="shared" si="471"/>
        <v>2.1849433416765623E-2</v>
      </c>
      <c r="AH658" s="5">
        <f t="shared" si="471"/>
        <v>2.0363459273201143E-2</v>
      </c>
      <c r="AI658" s="5">
        <f t="shared" si="471"/>
        <v>1.8913291735505718E-2</v>
      </c>
      <c r="AJ658" s="5">
        <f t="shared" si="471"/>
        <v>1.7497651996326823E-2</v>
      </c>
      <c r="AK658" s="5">
        <f t="shared" si="471"/>
        <v>1.6115321427481559E-2</v>
      </c>
      <c r="AL658" s="5">
        <f t="shared" si="471"/>
        <v>1.4765138081167604E-2</v>
      </c>
      <c r="AM658" s="5">
        <f t="shared" si="471"/>
        <v>1.3445993432470021E-2</v>
      </c>
      <c r="AN658" s="5">
        <f t="shared" si="471"/>
        <v>1.2156829343970131E-2</v>
      </c>
      <c r="AO658" s="5">
        <f t="shared" si="471"/>
        <v>1.0896635234987108E-2</v>
      </c>
      <c r="AP658" s="5">
        <f t="shared" si="472"/>
        <v>9.6644454395370116E-3</v>
      </c>
      <c r="AQ658" s="5">
        <f t="shared" si="472"/>
        <v>8.4593367384924248E-3</v>
      </c>
      <c r="AR658" s="5">
        <f t="shared" si="472"/>
        <v>7.2804260526879369E-3</v>
      </c>
      <c r="AS658" s="5">
        <f t="shared" si="472"/>
        <v>6.1268682848577422E-3</v>
      </c>
      <c r="AT658" s="5">
        <f t="shared" si="472"/>
        <v>4.9978542993217995E-3</v>
      </c>
      <c r="AU658" s="5">
        <f t="shared" si="472"/>
        <v>3.8926090292708479E-3</v>
      </c>
      <c r="AV658" s="5">
        <f t="shared" si="472"/>
        <v>2.8103897023459209E-3</v>
      </c>
      <c r="AW658" s="5">
        <f t="shared" si="472"/>
        <v>1.7504841759761747E-3</v>
      </c>
      <c r="AX658" s="5">
        <f t="shared" si="472"/>
        <v>7.1220937463437051E-4</v>
      </c>
      <c r="AY658" s="5">
        <f t="shared" si="472"/>
        <v>3.0509017819548706E-4</v>
      </c>
      <c r="AZ658" s="5">
        <f t="shared" si="472"/>
        <v>1.302043739968721E-3</v>
      </c>
      <c r="BA658" s="5">
        <f t="shared" si="473"/>
        <v>2.2792556470533978E-3</v>
      </c>
      <c r="BB658" s="5">
        <f t="shared" si="473"/>
        <v>3.23730653635209E-3</v>
      </c>
      <c r="BC658" s="5">
        <f t="shared" si="473"/>
        <v>4.1767544957614991E-3</v>
      </c>
      <c r="BD658" s="5">
        <f t="shared" si="473"/>
        <v>5.0981361482591719E-3</v>
      </c>
      <c r="BE658" s="5">
        <f t="shared" si="473"/>
        <v>6.0019676740426034E-3</v>
      </c>
      <c r="BF658" s="5">
        <f t="shared" si="473"/>
        <v>6.8887457748112793E-3</v>
      </c>
      <c r="BG658" s="5">
        <f t="shared" si="473"/>
        <v>7.7589485839767852E-3</v>
      </c>
      <c r="BH658" s="5">
        <f t="shared" si="473"/>
        <v>8.6130365263058992E-3</v>
      </c>
      <c r="BI658" s="5">
        <f t="shared" si="473"/>
        <v>9.4514531302436339E-3</v>
      </c>
      <c r="BJ658" s="5">
        <f t="shared" si="473"/>
        <v>1.0274625795927958E-2</v>
      </c>
      <c r="BK658" s="5">
        <f t="shared" si="473"/>
        <v>1.1082966521690066E-2</v>
      </c>
      <c r="BL658" s="5">
        <f t="shared" si="473"/>
        <v>1.1876872591634974E-2</v>
      </c>
      <c r="BM658" s="5">
        <f t="shared" si="473"/>
        <v>1.265672722671362E-2</v>
      </c>
      <c r="BN658" s="5">
        <f t="shared" si="473"/>
        <v>1.3422900201527706E-2</v>
      </c>
      <c r="BO658" s="5">
        <f t="shared" si="473"/>
        <v>1.4175748428953715E-2</v>
      </c>
      <c r="BP658" s="5">
        <f t="shared" si="473"/>
        <v>1.4915616514527587E-2</v>
      </c>
      <c r="BQ658" s="5">
        <f t="shared" si="473"/>
        <v>1.5642837282399312E-2</v>
      </c>
      <c r="BR658" s="5">
        <f t="shared" si="473"/>
        <v>1.6357732274544394E-2</v>
      </c>
      <c r="BS658" s="5">
        <f t="shared" si="473"/>
        <v>1.7060612224804705E-2</v>
      </c>
      <c r="BT658" s="5">
        <f t="shared" si="473"/>
        <v>1.7751777509227337E-2</v>
      </c>
      <c r="BU658" s="5">
        <f t="shared" si="473"/>
        <v>1.8431518574072735E-2</v>
      </c>
      <c r="BV658" s="5">
        <f t="shared" si="473"/>
        <v>1.9100116342773123E-2</v>
      </c>
      <c r="BW658" s="5">
        <f t="shared" si="473"/>
        <v>1.9757842603039373E-2</v>
      </c>
      <c r="BX658" s="5">
        <f t="shared" si="473"/>
        <v>2.0404960375236793E-2</v>
      </c>
      <c r="BY658" s="5">
        <f t="shared" si="473"/>
        <v>2.1041724263079056E-2</v>
      </c>
      <c r="BZ658" s="5">
        <f t="shared" si="473"/>
        <v>2.1668380787622253E-2</v>
      </c>
      <c r="CA658" s="5">
        <f t="shared" si="473"/>
        <v>2.2285168705479703E-2</v>
      </c>
      <c r="CB658" s="5">
        <f t="shared" si="473"/>
        <v>2.2892319312120664E-2</v>
      </c>
      <c r="CC658" s="5">
        <f t="shared" si="473"/>
        <v>2.3490056731061741E-2</v>
      </c>
      <c r="CD658" s="5">
        <f t="shared" si="473"/>
        <v>2.4078598189711413E-2</v>
      </c>
      <c r="CE658" s="5">
        <f t="shared" si="473"/>
        <v>2.4658154282580183E-2</v>
      </c>
      <c r="CF658" s="5">
        <f t="shared" si="473"/>
        <v>2.5228929222526709E-2</v>
      </c>
      <c r="CG658" s="5">
        <f t="shared" si="473"/>
        <v>2.579112108066952E-2</v>
      </c>
      <c r="CH658" s="5">
        <f t="shared" si="473"/>
        <v>2.6344922015556466E-2</v>
      </c>
      <c r="CI658" s="5">
        <f t="shared" si="473"/>
        <v>2.6890518492148789E-2</v>
      </c>
      <c r="CJ658" s="5">
        <f t="shared" si="473"/>
        <v>2.7428091491144162E-2</v>
      </c>
      <c r="CK658" s="5">
        <f t="shared" si="473"/>
        <v>2.7957816709132319E-2</v>
      </c>
      <c r="CL658" s="5">
        <f t="shared" si="473"/>
        <v>2.8479864750048163E-2</v>
      </c>
      <c r="CM658" s="5">
        <f t="shared" si="473"/>
        <v>2.8994401308360909E-2</v>
      </c>
      <c r="CN658" s="5">
        <f t="shared" si="473"/>
        <v>2.950158734441205E-2</v>
      </c>
      <c r="CO658" s="5">
        <f t="shared" si="473"/>
        <v>3.0001579252292264E-2</v>
      </c>
      <c r="CP658" s="5">
        <f t="shared" si="473"/>
        <v>3.0494529020624862E-2</v>
      </c>
      <c r="CQ658" s="5">
        <f t="shared" si="473"/>
        <v>3.0980584386603151E-2</v>
      </c>
      <c r="CR658" s="5">
        <f t="shared" si="473"/>
        <v>3.1459888983609519E-2</v>
      </c>
      <c r="CS658" s="5">
        <f t="shared" si="473"/>
        <v>3.1932582482726124E-2</v>
      </c>
      <c r="CT658" s="5">
        <f t="shared" si="473"/>
        <v>3.2398800728430217E-2</v>
      </c>
      <c r="CU658" s="5">
        <f t="shared" si="473"/>
        <v>3.2858675868750548E-2</v>
      </c>
      <c r="CV658" s="5">
        <f t="shared" si="473"/>
        <v>3.3312336480147663E-2</v>
      </c>
      <c r="CW658" s="5">
        <f t="shared" si="473"/>
        <v>3.37599076873649E-2</v>
      </c>
      <c r="CX658" s="5">
        <f t="shared" si="473"/>
        <v>3.4201511278485947E-2</v>
      </c>
    </row>
    <row r="659" spans="1:102">
      <c r="A659" s="24">
        <v>6.34</v>
      </c>
      <c r="B659" s="5">
        <f t="shared" si="468"/>
        <v>9.7454117639040522E-2</v>
      </c>
      <c r="C659" s="5">
        <f t="shared" si="468"/>
        <v>9.3582459740028476E-2</v>
      </c>
      <c r="D659" s="5">
        <f t="shared" si="468"/>
        <v>8.985971176020921E-2</v>
      </c>
      <c r="E659" s="5">
        <f t="shared" si="468"/>
        <v>8.6277444836232176E-2</v>
      </c>
      <c r="F659" s="5">
        <f t="shared" si="468"/>
        <v>8.2827854464995021E-2</v>
      </c>
      <c r="G659" s="5">
        <f t="shared" si="468"/>
        <v>7.9503703743621063E-2</v>
      </c>
      <c r="H659" s="5">
        <f t="shared" si="468"/>
        <v>7.6298272690867586E-2</v>
      </c>
      <c r="I659" s="5">
        <f t="shared" si="468"/>
        <v>7.3205312903123002E-2</v>
      </c>
      <c r="J659" s="5">
        <f t="shared" si="468"/>
        <v>7.0219006901162742E-2</v>
      </c>
      <c r="K659" s="5">
        <f t="shared" si="468"/>
        <v>6.7333931611133324E-2</v>
      </c>
      <c r="L659" s="5">
        <f t="shared" si="469"/>
        <v>6.454502549743818E-2</v>
      </c>
      <c r="M659" s="5">
        <f t="shared" si="469"/>
        <v>6.1847558928454387E-2</v>
      </c>
      <c r="N659" s="5">
        <f t="shared" si="469"/>
        <v>5.9237107410082979E-2</v>
      </c>
      <c r="O659" s="5">
        <f t="shared" si="469"/>
        <v>5.6709527368485259E-2</v>
      </c>
      <c r="P659" s="5">
        <f t="shared" si="469"/>
        <v>5.4260934203187464E-2</v>
      </c>
      <c r="Q659" s="5">
        <f t="shared" si="469"/>
        <v>5.1887682366052693E-2</v>
      </c>
      <c r="R659" s="5">
        <f t="shared" si="469"/>
        <v>4.9586347251255325E-2</v>
      </c>
      <c r="S659" s="5">
        <f t="shared" si="469"/>
        <v>4.7353708707048935E-2</v>
      </c>
      <c r="T659" s="5">
        <f t="shared" si="469"/>
        <v>4.5186736002378006E-2</v>
      </c>
      <c r="U659" s="5">
        <f t="shared" si="469"/>
        <v>4.3082574100741025E-2</v>
      </c>
      <c r="V659" s="5">
        <f t="shared" si="470"/>
        <v>4.1038531110579403E-2</v>
      </c>
      <c r="W659" s="5">
        <f t="shared" si="470"/>
        <v>3.9052066796196959E-2</v>
      </c>
      <c r="X659" s="5">
        <f t="shared" si="470"/>
        <v>3.7120782046102925E-2</v>
      </c>
      <c r="Y659" s="5">
        <f t="shared" si="470"/>
        <v>3.5242409206970374E-2</v>
      </c>
      <c r="Z659" s="5">
        <f t="shared" si="470"/>
        <v>3.3414803201327885E-2</v>
      </c>
      <c r="AA659" s="5">
        <f t="shared" si="470"/>
        <v>3.163593335583588E-2</v>
      </c>
      <c r="AB659" s="5">
        <f t="shared" si="470"/>
        <v>2.9903875874698893E-2</v>
      </c>
      <c r="AC659" s="5">
        <f t="shared" si="470"/>
        <v>2.8216806899565502E-2</v>
      </c>
      <c r="AD659" s="5">
        <f t="shared" si="470"/>
        <v>2.6572996103281656E-2</v>
      </c>
      <c r="AE659" s="5">
        <f t="shared" si="470"/>
        <v>2.4970800770194902E-2</v>
      </c>
      <c r="AF659" s="5">
        <f t="shared" si="471"/>
        <v>2.3408660320435294E-2</v>
      </c>
      <c r="AG659" s="5">
        <f t="shared" si="471"/>
        <v>2.1885091239805574E-2</v>
      </c>
      <c r="AH659" s="5">
        <f t="shared" si="471"/>
        <v>2.0398682380654586E-2</v>
      </c>
      <c r="AI659" s="5">
        <f t="shared" si="471"/>
        <v>1.8948090602447031E-2</v>
      </c>
      <c r="AJ659" s="5">
        <f t="shared" si="471"/>
        <v>1.7532036723720591E-2</v>
      </c>
      <c r="AK659" s="5">
        <f t="shared" si="471"/>
        <v>1.6149301759787717E-2</v>
      </c>
      <c r="AL659" s="5">
        <f t="shared" si="471"/>
        <v>1.4798723422923078E-2</v>
      </c>
      <c r="AM659" s="5">
        <f t="shared" si="471"/>
        <v>1.3479192863917348E-2</v>
      </c>
      <c r="AN659" s="5">
        <f t="shared" si="471"/>
        <v>1.2189651635798132E-2</v>
      </c>
      <c r="AO659" s="5">
        <f t="shared" si="471"/>
        <v>1.0929088862243412E-2</v>
      </c>
      <c r="AP659" s="5">
        <f t="shared" si="472"/>
        <v>9.6965385947676633E-3</v>
      </c>
      <c r="AQ659" s="5">
        <f t="shared" si="472"/>
        <v>8.491077344159513E-3</v>
      </c>
      <c r="AR659" s="5">
        <f t="shared" si="472"/>
        <v>7.3118217729124246E-3</v>
      </c>
      <c r="AS659" s="5">
        <f t="shared" si="472"/>
        <v>6.1579265365308625E-3</v>
      </c>
      <c r="AT659" s="5">
        <f t="shared" si="472"/>
        <v>5.0285822626254875E-3</v>
      </c>
      <c r="AU659" s="5">
        <f t="shared" si="472"/>
        <v>3.9230136576444627E-3</v>
      </c>
      <c r="AV659" s="5">
        <f t="shared" si="472"/>
        <v>2.8404777319338409E-3</v>
      </c>
      <c r="AW659" s="5">
        <f t="shared" si="472"/>
        <v>1.7802621345884145E-3</v>
      </c>
      <c r="AX659" s="5">
        <f t="shared" si="472"/>
        <v>7.416835902500224E-4</v>
      </c>
      <c r="AY659" s="5">
        <f t="shared" si="472"/>
        <v>2.7591356935426081E-4</v>
      </c>
      <c r="AZ659" s="5">
        <f t="shared" si="472"/>
        <v>1.2731587857664345E-3</v>
      </c>
      <c r="BA659" s="5">
        <f t="shared" si="473"/>
        <v>2.2506565721506708E-3</v>
      </c>
      <c r="BB659" s="5">
        <f t="shared" si="473"/>
        <v>3.2089877352724505E-3</v>
      </c>
      <c r="BC659" s="5">
        <f t="shared" si="473"/>
        <v>4.1487105262947993E-3</v>
      </c>
      <c r="BD659" s="5">
        <f t="shared" si="473"/>
        <v>5.0703617251820904E-3</v>
      </c>
      <c r="BE659" s="5">
        <f t="shared" si="473"/>
        <v>5.9744576631381927E-3</v>
      </c>
      <c r="BF659" s="5">
        <f t="shared" si="473"/>
        <v>6.8614951871706145E-3</v>
      </c>
      <c r="BG659" s="5">
        <f t="shared" si="473"/>
        <v>7.7319525705668926E-3</v>
      </c>
      <c r="BH659" s="5">
        <f t="shared" si="473"/>
        <v>8.5862903727891848E-3</v>
      </c>
      <c r="BI659" s="5">
        <f t="shared" si="473"/>
        <v>9.4249522520349002E-3</v>
      </c>
      <c r="BJ659" s="5">
        <f t="shared" si="473"/>
        <v>1.0248365733476157E-2</v>
      </c>
      <c r="BK659" s="5">
        <f t="shared" si="473"/>
        <v>1.1056942935972536E-2</v>
      </c>
      <c r="BL659" s="5">
        <f t="shared" si="473"/>
        <v>1.1851081259852896E-2</v>
      </c>
      <c r="BM659" s="5">
        <f t="shared" si="473"/>
        <v>1.2631164038177864E-2</v>
      </c>
      <c r="BN659" s="5">
        <f t="shared" si="473"/>
        <v>1.3397561153725188E-2</v>
      </c>
      <c r="BO659" s="5">
        <f t="shared" si="473"/>
        <v>1.4150629623784723E-2</v>
      </c>
      <c r="BP659" s="5">
        <f t="shared" si="473"/>
        <v>1.4890714154705331E-2</v>
      </c>
      <c r="BQ659" s="5">
        <f t="shared" si="473"/>
        <v>1.5618147668003346E-2</v>
      </c>
      <c r="BR659" s="5">
        <f t="shared" si="473"/>
        <v>1.6333251799720033E-2</v>
      </c>
      <c r="BS659" s="5">
        <f t="shared" si="473"/>
        <v>1.7036337374601154E-2</v>
      </c>
      <c r="BT659" s="5">
        <f t="shared" si="473"/>
        <v>1.7727704856567598E-2</v>
      </c>
      <c r="BU659" s="5">
        <f t="shared" si="473"/>
        <v>1.8407644776848635E-2</v>
      </c>
      <c r="BV659" s="5">
        <f t="shared" si="473"/>
        <v>1.9076438141059492E-2</v>
      </c>
      <c r="BW659" s="5">
        <f t="shared" si="473"/>
        <v>1.9734356816421404E-2</v>
      </c>
      <c r="BX659" s="5">
        <f t="shared" si="473"/>
        <v>2.0381663900245206E-2</v>
      </c>
      <c r="BY659" s="5">
        <f t="shared" si="473"/>
        <v>2.1018614070727824E-2</v>
      </c>
      <c r="BZ659" s="5">
        <f t="shared" si="473"/>
        <v>2.1645453921044069E-2</v>
      </c>
      <c r="CA659" s="5">
        <f t="shared" si="473"/>
        <v>2.2262422277654528E-2</v>
      </c>
      <c r="CB659" s="5">
        <f t="shared" si="473"/>
        <v>2.2869750503692964E-2</v>
      </c>
      <c r="CC659" s="5">
        <f t="shared" si="473"/>
        <v>2.3467662788242423E-2</v>
      </c>
      <c r="CD659" s="5">
        <f t="shared" si="473"/>
        <v>2.4056376422260342E-2</v>
      </c>
      <c r="CE659" s="5">
        <f t="shared" si="473"/>
        <v>2.463610206186579E-2</v>
      </c>
      <c r="CF659" s="5">
        <f t="shared" si="473"/>
        <v>2.5207043979659033E-2</v>
      </c>
      <c r="CG659" s="5">
        <f t="shared" si="473"/>
        <v>2.5769400304703503E-2</v>
      </c>
      <c r="CH659" s="5">
        <f t="shared" si="473"/>
        <v>2.6323363251762225E-2</v>
      </c>
      <c r="CI659" s="5">
        <f t="shared" si="473"/>
        <v>2.6869119340346012E-2</v>
      </c>
      <c r="CJ659" s="5">
        <f t="shared" si="473"/>
        <v>2.7406849604097679E-2</v>
      </c>
      <c r="CK659" s="5">
        <f t="shared" si="473"/>
        <v>2.7936729791006268E-2</v>
      </c>
      <c r="CL659" s="5">
        <f t="shared" si="473"/>
        <v>2.8458930554916169E-2</v>
      </c>
      <c r="CM659" s="5">
        <f t="shared" si="473"/>
        <v>2.8973617638769808E-2</v>
      </c>
      <c r="CN659" s="5">
        <f t="shared" si="473"/>
        <v>2.9480952049996977E-2</v>
      </c>
      <c r="CO659" s="5">
        <f t="shared" si="473"/>
        <v>2.9981090228440796E-2</v>
      </c>
      <c r="CP659" s="5">
        <f t="shared" si="473"/>
        <v>3.0474184207188212E-2</v>
      </c>
      <c r="CQ659" s="5">
        <f t="shared" si="473"/>
        <v>3.0960381766652438E-2</v>
      </c>
      <c r="CR659" s="5">
        <f t="shared" si="473"/>
        <v>3.1439826582235222E-2</v>
      </c>
      <c r="CS659" s="5">
        <f t="shared" si="473"/>
        <v>3.1912658365878921E-2</v>
      </c>
      <c r="CT659" s="5">
        <f t="shared" si="473"/>
        <v>3.2379013001801502E-2</v>
      </c>
      <c r="CU659" s="5">
        <f t="shared" si="473"/>
        <v>3.2839022676691101E-2</v>
      </c>
      <c r="CV659" s="5">
        <f t="shared" si="473"/>
        <v>3.3292816004622756E-2</v>
      </c>
      <c r="CW659" s="5">
        <f t="shared" si="473"/>
        <v>3.3740518146944544E-2</v>
      </c>
      <c r="CX659" s="5">
        <f t="shared" si="473"/>
        <v>3.4182250927368742E-2</v>
      </c>
    </row>
    <row r="660" spans="1:102">
      <c r="A660" s="23">
        <v>6.35</v>
      </c>
      <c r="B660" s="5">
        <f t="shared" si="468"/>
        <v>9.7510627871796304E-2</v>
      </c>
      <c r="C660" s="5">
        <f t="shared" si="468"/>
        <v>9.3637862143008524E-2</v>
      </c>
      <c r="D660" s="5">
        <f t="shared" si="468"/>
        <v>8.9914048942251037E-2</v>
      </c>
      <c r="E660" s="5">
        <f t="shared" si="468"/>
        <v>8.6330756994352303E-2</v>
      </c>
      <c r="F660" s="5">
        <f t="shared" si="468"/>
        <v>8.2880179563042444E-2</v>
      </c>
      <c r="G660" s="5">
        <f t="shared" si="468"/>
        <v>7.9555077674689292E-2</v>
      </c>
      <c r="H660" s="5">
        <f t="shared" si="468"/>
        <v>7.6348729425205888E-2</v>
      </c>
      <c r="I660" s="5">
        <f t="shared" si="468"/>
        <v>7.3254884623072808E-2</v>
      </c>
      <c r="J660" s="5">
        <f t="shared" si="468"/>
        <v>7.0267724124461542E-2</v>
      </c>
      <c r="K660" s="5">
        <f t="shared" si="468"/>
        <v>6.7381823303769309E-2</v>
      </c>
      <c r="L660" s="5">
        <f t="shared" si="469"/>
        <v>6.4592119177100116E-2</v>
      </c>
      <c r="M660" s="5">
        <f t="shared" si="469"/>
        <v>6.1893880759502057E-2</v>
      </c>
      <c r="N660" s="5">
        <f t="shared" si="469"/>
        <v>5.9282682290858812E-2</v>
      </c>
      <c r="O660" s="5">
        <f t="shared" si="469"/>
        <v>5.6754379011696277E-2</v>
      </c>
      <c r="P660" s="5">
        <f t="shared" si="469"/>
        <v>5.4305085210007563E-2</v>
      </c>
      <c r="Q660" s="5">
        <f t="shared" si="469"/>
        <v>5.1931154294524676E-2</v>
      </c>
      <c r="R660" s="5">
        <f t="shared" si="469"/>
        <v>4.962916067951096E-2</v>
      </c>
      <c r="S660" s="5">
        <f t="shared" si="469"/>
        <v>4.7395883291811075E-2</v>
      </c>
      <c r="T660" s="5">
        <f t="shared" si="469"/>
        <v>4.5228290533161214E-2</v>
      </c>
      <c r="U660" s="5">
        <f t="shared" si="469"/>
        <v>4.3123526550124358E-2</v>
      </c>
      <c r="V660" s="5">
        <f t="shared" si="470"/>
        <v>4.1078898680888584E-2</v>
      </c>
      <c r="W660" s="5">
        <f t="shared" si="470"/>
        <v>3.9091865962898861E-2</v>
      </c>
      <c r="X660" s="5">
        <f t="shared" si="470"/>
        <v>3.7160028598186637E-2</v>
      </c>
      <c r="Y660" s="5">
        <f t="shared" si="470"/>
        <v>3.5281118284562409E-2</v>
      </c>
      <c r="Z660" s="5">
        <f t="shared" si="470"/>
        <v>3.3452989330765903E-2</v>
      </c>
      <c r="AA660" s="5">
        <f t="shared" si="470"/>
        <v>3.1673610482403934E-2</v>
      </c>
      <c r="AB660" s="5">
        <f t="shared" si="470"/>
        <v>2.9941057393209396E-2</v>
      </c>
      <c r="AC660" s="5">
        <f t="shared" si="470"/>
        <v>2.8253505682954975E-2</v>
      </c>
      <c r="AD660" s="5">
        <f t="shared" si="470"/>
        <v>2.6609224529373747E-2</v>
      </c>
      <c r="AE660" s="5">
        <f t="shared" si="470"/>
        <v>2.5006570746769277E-2</v>
      </c>
      <c r="AF660" s="5">
        <f t="shared" si="471"/>
        <v>2.3443983308729897E-2</v>
      </c>
      <c r="AG660" s="5">
        <f t="shared" si="471"/>
        <v>2.1919978276568046E-2</v>
      </c>
      <c r="AH660" s="5">
        <f t="shared" si="471"/>
        <v>2.0433144098849151E-2</v>
      </c>
      <c r="AI660" s="5">
        <f t="shared" si="471"/>
        <v>1.8982137250713856E-2</v>
      </c>
      <c r="AJ660" s="5">
        <f t="shared" si="471"/>
        <v>1.7565678184677011E-2</v>
      </c>
      <c r="AK660" s="5">
        <f t="shared" si="471"/>
        <v>1.6182547567252799E-2</v>
      </c>
      <c r="AL660" s="5">
        <f t="shared" si="471"/>
        <v>1.4831582778140791E-2</v>
      </c>
      <c r="AM660" s="5">
        <f t="shared" si="471"/>
        <v>1.3511674650847433E-2</v>
      </c>
      <c r="AN660" s="5">
        <f t="shared" si="471"/>
        <v>1.2221764435538005E-2</v>
      </c>
      <c r="AO660" s="5">
        <f t="shared" si="471"/>
        <v>1.0960840966640066E-2</v>
      </c>
      <c r="AP660" s="5">
        <f t="shared" si="472"/>
        <v>9.7279380192731579E-3</v>
      </c>
      <c r="AQ660" s="5">
        <f t="shared" si="472"/>
        <v>8.5221318399802612E-3</v>
      </c>
      <c r="AR660" s="5">
        <f t="shared" si="472"/>
        <v>7.3425388384980722E-3</v>
      </c>
      <c r="AS660" s="5">
        <f t="shared" si="472"/>
        <v>6.1883134284456132E-3</v>
      </c>
      <c r="AT660" s="5">
        <f t="shared" si="472"/>
        <v>5.0586460058410707E-3</v>
      </c>
      <c r="AU660" s="5">
        <f t="shared" si="472"/>
        <v>3.9527610552913817E-3</v>
      </c>
      <c r="AV660" s="5">
        <f t="shared" si="472"/>
        <v>2.8699153745447778E-3</v>
      </c>
      <c r="AW660" s="5">
        <f t="shared" si="472"/>
        <v>1.809396408865141E-3</v>
      </c>
      <c r="AX660" s="5">
        <f t="shared" si="472"/>
        <v>7.7052068738304308E-4</v>
      </c>
      <c r="AY660" s="5">
        <f t="shared" si="472"/>
        <v>2.4736764578629777E-4</v>
      </c>
      <c r="AZ660" s="5">
        <f t="shared" si="472"/>
        <v>1.2448982122922336E-3</v>
      </c>
      <c r="BA660" s="5">
        <f t="shared" si="473"/>
        <v>2.2226756982733076E-3</v>
      </c>
      <c r="BB660" s="5">
        <f t="shared" si="473"/>
        <v>3.1812810766861238E-3</v>
      </c>
      <c r="BC660" s="5">
        <f t="shared" si="473"/>
        <v>4.1212727584307371E-3</v>
      </c>
      <c r="BD660" s="5">
        <f t="shared" si="473"/>
        <v>5.043187677064867E-3</v>
      </c>
      <c r="BE660" s="5">
        <f t="shared" si="473"/>
        <v>5.9475423115345344E-3</v>
      </c>
      <c r="BF660" s="5">
        <f t="shared" si="473"/>
        <v>6.834833651014241E-3</v>
      </c>
      <c r="BG660" s="5">
        <f t="shared" si="473"/>
        <v>7.7055401056438239E-3</v>
      </c>
      <c r="BH660" s="5">
        <f t="shared" si="473"/>
        <v>8.5601223666691706E-3</v>
      </c>
      <c r="BI660" s="5">
        <f t="shared" si="473"/>
        <v>9.3990242192353232E-3</v>
      </c>
      <c r="BJ660" s="5">
        <f t="shared" si="473"/>
        <v>1.0222673310845733E-2</v>
      </c>
      <c r="BK660" s="5">
        <f t="shared" si="473"/>
        <v>1.1031481878282991E-2</v>
      </c>
      <c r="BL660" s="5">
        <f t="shared" si="473"/>
        <v>1.1825847435587435E-2</v>
      </c>
      <c r="BM660" s="5">
        <f t="shared" si="473"/>
        <v>1.2606153425505973E-2</v>
      </c>
      <c r="BN660" s="5">
        <f t="shared" si="473"/>
        <v>1.3372769836653982E-2</v>
      </c>
      <c r="BO660" s="5">
        <f t="shared" si="473"/>
        <v>1.4126053788477679E-2</v>
      </c>
      <c r="BP660" s="5">
        <f t="shared" si="473"/>
        <v>1.4866350085959622E-2</v>
      </c>
      <c r="BQ660" s="5">
        <f t="shared" si="473"/>
        <v>1.559399174587775E-2</v>
      </c>
      <c r="BR660" s="5">
        <f t="shared" si="473"/>
        <v>1.6309300496305731E-2</v>
      </c>
      <c r="BS660" s="5">
        <f t="shared" si="473"/>
        <v>1.7012587250928211E-2</v>
      </c>
      <c r="BT660" s="5">
        <f t="shared" si="473"/>
        <v>1.7704152559640328E-2</v>
      </c>
      <c r="BU660" s="5">
        <f t="shared" si="473"/>
        <v>1.8384287036803469E-2</v>
      </c>
      <c r="BV660" s="5">
        <f t="shared" si="473"/>
        <v>1.905327176843935E-2</v>
      </c>
      <c r="BW660" s="5">
        <f t="shared" si="473"/>
        <v>1.9711378699560828E-2</v>
      </c>
      <c r="BX660" s="5">
        <f t="shared" si="473"/>
        <v>2.0358871002760986E-2</v>
      </c>
      <c r="BY660" s="5">
        <f t="shared" si="473"/>
        <v>2.0996003429109941E-2</v>
      </c>
      <c r="BZ660" s="5">
        <f t="shared" si="473"/>
        <v>2.1623022642342254E-2</v>
      </c>
      <c r="CA660" s="5">
        <f t="shared" si="473"/>
        <v>2.2240167537255939E-2</v>
      </c>
      <c r="CB660" s="5">
        <f t="shared" si="473"/>
        <v>2.2847669543186608E-2</v>
      </c>
      <c r="CC660" s="5">
        <f t="shared" si="473"/>
        <v>2.3445752913366404E-2</v>
      </c>
      <c r="CD660" s="5">
        <f t="shared" si="473"/>
        <v>2.4034635000928041E-2</v>
      </c>
      <c r="CE660" s="5">
        <f t="shared" si="473"/>
        <v>2.4614526522267373E-2</v>
      </c>
      <c r="CF660" s="5">
        <f t="shared" si="473"/>
        <v>2.5185631808434909E-2</v>
      </c>
      <c r="CG660" s="5">
        <f t="shared" si="473"/>
        <v>2.574814904518638E-2</v>
      </c>
      <c r="CH660" s="5">
        <f t="shared" si="473"/>
        <v>2.6302270502284855E-2</v>
      </c>
      <c r="CI660" s="5">
        <f t="shared" si="473"/>
        <v>2.6848182752611478E-2</v>
      </c>
      <c r="CJ660" s="5">
        <f t="shared" si="473"/>
        <v>2.7386066881609779E-2</v>
      </c>
      <c r="CK660" s="5">
        <f t="shared" si="473"/>
        <v>2.7916098687557019E-2</v>
      </c>
      <c r="CL660" s="5">
        <f t="shared" si="473"/>
        <v>2.84384488731282E-2</v>
      </c>
      <c r="CM660" s="5">
        <f t="shared" si="473"/>
        <v>2.8953283228691166E-2</v>
      </c>
      <c r="CN660" s="5">
        <f t="shared" si="473"/>
        <v>2.9460762807746087E-2</v>
      </c>
      <c r="CO660" s="5">
        <f t="shared" si="473"/>
        <v>2.9961044094899539E-2</v>
      </c>
      <c r="CP660" s="5">
        <f t="shared" si="473"/>
        <v>3.0454279166740962E-2</v>
      </c>
      <c r="CQ660" s="5">
        <f t="shared" si="473"/>
        <v>3.0940615845969209E-2</v>
      </c>
      <c r="CR660" s="5">
        <f t="shared" si="473"/>
        <v>3.1420197849097067E-2</v>
      </c>
      <c r="CS660" s="5">
        <f t="shared" si="473"/>
        <v>3.1893164928043838E-2</v>
      </c>
      <c r="CT660" s="5">
        <f t="shared" si="473"/>
        <v>3.2359653005909185E-2</v>
      </c>
      <c r="CU660" s="5">
        <f t="shared" si="473"/>
        <v>3.2819794307204893E-2</v>
      </c>
      <c r="CV660" s="5">
        <f t="shared" si="473"/>
        <v>3.3273717482807448E-2</v>
      </c>
      <c r="CW660" s="5">
        <f t="shared" si="473"/>
        <v>3.3721547729878384E-2</v>
      </c>
      <c r="CX660" s="5">
        <f t="shared" si="473"/>
        <v>3.4163406906988415E-2</v>
      </c>
    </row>
    <row r="661" spans="1:102">
      <c r="A661" s="24">
        <v>6.36</v>
      </c>
      <c r="B661" s="5">
        <f t="shared" si="468"/>
        <v>9.7565915125119335E-2</v>
      </c>
      <c r="C661" s="5">
        <f t="shared" si="468"/>
        <v>9.3692065542133565E-2</v>
      </c>
      <c r="D661" s="5">
        <f t="shared" si="468"/>
        <v>8.9967210173878001E-2</v>
      </c>
      <c r="E661" s="5">
        <f t="shared" si="468"/>
        <v>8.6382915385556591E-2</v>
      </c>
      <c r="F661" s="5">
        <f t="shared" si="468"/>
        <v>8.2931372256061911E-2</v>
      </c>
      <c r="G661" s="5">
        <f t="shared" si="468"/>
        <v>7.9605339785821613E-2</v>
      </c>
      <c r="H661" s="5">
        <f t="shared" si="468"/>
        <v>7.6398094189518428E-2</v>
      </c>
      <c r="I661" s="5">
        <f t="shared" si="468"/>
        <v>7.3303383526418894E-2</v>
      </c>
      <c r="J661" s="5">
        <f t="shared" si="468"/>
        <v>7.0315387024115883E-2</v>
      </c>
      <c r="K661" s="5">
        <f t="shared" si="468"/>
        <v>6.7428678538840103E-2</v>
      </c>
      <c r="L661" s="5">
        <f t="shared" si="469"/>
        <v>6.4638193669740149E-2</v>
      </c>
      <c r="M661" s="5">
        <f t="shared" si="469"/>
        <v>6.1939200107823819E-2</v>
      </c>
      <c r="N661" s="5">
        <f t="shared" si="469"/>
        <v>5.9327270854356434E-2</v>
      </c>
      <c r="O661" s="5">
        <f t="shared" si="469"/>
        <v>5.6798259989887981E-2</v>
      </c>
      <c r="P661" s="5">
        <f t="shared" si="469"/>
        <v>5.4348280714934166E-2</v>
      </c>
      <c r="Q661" s="5">
        <f t="shared" si="469"/>
        <v>5.1973685417671257E-2</v>
      </c>
      <c r="R661" s="5">
        <f t="shared" si="469"/>
        <v>4.9671047553658726E-2</v>
      </c>
      <c r="S661" s="5">
        <f t="shared" si="469"/>
        <v>4.7437145148273435E-2</v>
      </c>
      <c r="T661" s="5">
        <f t="shared" si="469"/>
        <v>4.5268945754811246E-2</v>
      </c>
      <c r="U661" s="5">
        <f t="shared" si="469"/>
        <v>4.3163592720579839E-2</v>
      </c>
      <c r="V661" s="5">
        <f t="shared" si="470"/>
        <v>4.1118392630183617E-2</v>
      </c>
      <c r="W661" s="5">
        <f t="shared" si="470"/>
        <v>3.9130803809939385E-2</v>
      </c>
      <c r="X661" s="5">
        <f t="shared" si="470"/>
        <v>3.7198425790257506E-2</v>
      </c>
      <c r="Y661" s="5">
        <f t="shared" si="470"/>
        <v>3.5318989634128564E-2</v>
      </c>
      <c r="Z661" s="5">
        <f t="shared" si="470"/>
        <v>3.3490349049786879E-2</v>
      </c>
      <c r="AA661" s="5">
        <f t="shared" si="470"/>
        <v>3.1710472214360991E-2</v>
      </c>
      <c r="AB661" s="5">
        <f t="shared" si="470"/>
        <v>2.9977434243025236E-2</v>
      </c>
      <c r="AC661" s="5">
        <f t="shared" si="470"/>
        <v>2.8289410244970933E-2</v>
      </c>
      <c r="AD661" s="5">
        <f t="shared" si="470"/>
        <v>2.6644668913533412E-2</v>
      </c>
      <c r="AE661" s="5">
        <f t="shared" si="470"/>
        <v>2.5041566603144952E-2</v>
      </c>
      <c r="AF661" s="5">
        <f t="shared" si="471"/>
        <v>2.3478541850516191E-2</v>
      </c>
      <c r="AG661" s="5">
        <f t="shared" si="471"/>
        <v>2.1954110301656053E-2</v>
      </c>
      <c r="AH661" s="5">
        <f t="shared" si="471"/>
        <v>2.0466860010085165E-2</v>
      </c>
      <c r="AI661" s="5">
        <f t="shared" si="471"/>
        <v>1.9015447074937686E-2</v>
      </c>
      <c r="AJ661" s="5">
        <f t="shared" si="471"/>
        <v>1.7598591590627051E-2</v>
      </c>
      <c r="AK661" s="5">
        <f t="shared" si="471"/>
        <v>1.6215073882417837E-2</v>
      </c>
      <c r="AL661" s="5">
        <f t="shared" si="471"/>
        <v>1.4863731004632119E-2</v>
      </c>
      <c r="AM661" s="5">
        <f t="shared" si="471"/>
        <v>1.3543453480358673E-2</v>
      </c>
      <c r="AN661" s="5">
        <f t="shared" si="471"/>
        <v>1.2253182263455099E-2</v>
      </c>
      <c r="AO661" s="5">
        <f t="shared" si="471"/>
        <v>1.0991905905358375E-2</v>
      </c>
      <c r="AP661" s="5">
        <f t="shared" si="472"/>
        <v>9.7586579107748761E-3</v>
      </c>
      <c r="AQ661" s="5">
        <f t="shared" si="472"/>
        <v>8.5525142677206831E-3</v>
      </c>
      <c r="AR661" s="5">
        <f t="shared" si="472"/>
        <v>7.3725911386459467E-3</v>
      </c>
      <c r="AS661" s="5">
        <f t="shared" si="472"/>
        <v>6.2180427005190456E-3</v>
      </c>
      <c r="AT661" s="5">
        <f t="shared" si="472"/>
        <v>5.0880591227778146E-3</v>
      </c>
      <c r="AU661" s="5">
        <f t="shared" si="472"/>
        <v>3.9818646729890689E-3</v>
      </c>
      <c r="AV661" s="5">
        <f t="shared" si="472"/>
        <v>2.8987159409041979E-3</v>
      </c>
      <c r="AW661" s="5">
        <f t="shared" si="472"/>
        <v>1.8379001723675056E-3</v>
      </c>
      <c r="AX661" s="5">
        <f t="shared" si="472"/>
        <v>7.9873370522951653E-4</v>
      </c>
      <c r="AY661" s="5">
        <f t="shared" si="472"/>
        <v>2.1943949994610024E-4</v>
      </c>
      <c r="AZ661" s="5">
        <f t="shared" si="472"/>
        <v>1.2172492410181882E-3</v>
      </c>
      <c r="BA661" s="5">
        <f t="shared" si="473"/>
        <v>2.1953003733561835E-3</v>
      </c>
      <c r="BB661" s="5">
        <f t="shared" si="473"/>
        <v>3.1541740325110729E-3</v>
      </c>
      <c r="BC661" s="5">
        <f t="shared" si="473"/>
        <v>4.0944287856629694E-3</v>
      </c>
      <c r="BD661" s="5">
        <f t="shared" si="473"/>
        <v>5.0166017166388618E-3</v>
      </c>
      <c r="BE661" s="5">
        <f t="shared" si="473"/>
        <v>5.9212094489294875E-3</v>
      </c>
      <c r="BF661" s="5">
        <f t="shared" si="473"/>
        <v>6.8087491107995668E-3</v>
      </c>
      <c r="BG661" s="5">
        <f t="shared" si="473"/>
        <v>7.6796992462795227E-3</v>
      </c>
      <c r="BH661" s="5">
        <f t="shared" si="473"/>
        <v>8.5345206755469069E-3</v>
      </c>
      <c r="BI661" s="5">
        <f t="shared" si="473"/>
        <v>9.373657307946974E-3</v>
      </c>
      <c r="BJ661" s="5">
        <f t="shared" si="473"/>
        <v>1.0197536910667049E-2</v>
      </c>
      <c r="BK661" s="5">
        <f t="shared" si="473"/>
        <v>1.1006571835860644E-2</v>
      </c>
      <c r="BL661" s="5">
        <f t="shared" si="473"/>
        <v>1.1801159708818634E-2</v>
      </c>
      <c r="BM661" s="5">
        <f t="shared" si="473"/>
        <v>1.2581684079600391E-2</v>
      </c>
      <c r="BN661" s="5">
        <f t="shared" si="473"/>
        <v>1.3348515040368408E-2</v>
      </c>
      <c r="BO661" s="5">
        <f t="shared" si="473"/>
        <v>1.4102009810514377E-2</v>
      </c>
      <c r="BP661" s="5">
        <f t="shared" si="473"/>
        <v>1.4842513291519921E-2</v>
      </c>
      <c r="BQ661" s="5">
        <f t="shared" si="473"/>
        <v>1.5570358593362962E-2</v>
      </c>
      <c r="BR661" s="5">
        <f t="shared" si="473"/>
        <v>1.6285867534157804E-2</v>
      </c>
      <c r="BS661" s="5">
        <f t="shared" si="473"/>
        <v>1.6989351114603167E-2</v>
      </c>
      <c r="BT661" s="5">
        <f t="shared" si="473"/>
        <v>1.7681109968707781E-2</v>
      </c>
      <c r="BU661" s="5">
        <f t="shared" si="473"/>
        <v>1.8361434792166023E-2</v>
      </c>
      <c r="BV661" s="5">
        <f t="shared" si="473"/>
        <v>1.9030606749665939E-2</v>
      </c>
      <c r="BW661" s="5">
        <f t="shared" si="473"/>
        <v>1.9688897862328462E-2</v>
      </c>
      <c r="BX661" s="5">
        <f t="shared" si="473"/>
        <v>2.0336571376399645E-2</v>
      </c>
      <c r="BY661" s="5">
        <f t="shared" si="473"/>
        <v>2.0973882114245689E-2</v>
      </c>
      <c r="BZ661" s="5">
        <f t="shared" si="473"/>
        <v>2.1601076808633872E-2</v>
      </c>
      <c r="CA661" s="5">
        <f t="shared" si="473"/>
        <v>2.2218394421220651E-2</v>
      </c>
      <c r="CB661" s="5">
        <f t="shared" si="473"/>
        <v>2.2826066446110779E-2</v>
      </c>
      <c r="CC661" s="5">
        <f t="shared" si="473"/>
        <v>2.3424317199297169E-2</v>
      </c>
      <c r="CD661" s="5">
        <f t="shared" si="473"/>
        <v>2.4013364094742223E-2</v>
      </c>
      <c r="CE661" s="5">
        <f t="shared" si="473"/>
        <v>2.459341790781408E-2</v>
      </c>
      <c r="CF661" s="5">
        <f t="shared" si="473"/>
        <v>2.5164683026748499E-2</v>
      </c>
      <c r="CG661" s="5">
        <f t="shared" si="473"/>
        <v>2.57273576927666E-2</v>
      </c>
      <c r="CH661" s="5">
        <f t="shared" si="473"/>
        <v>2.6281634229441152E-2</v>
      </c>
      <c r="CI661" s="5">
        <f t="shared" si="473"/>
        <v>2.6827699261868662E-2</v>
      </c>
      <c r="CJ661" s="5">
        <f t="shared" si="473"/>
        <v>2.7365733926172239E-2</v>
      </c>
      <c r="CK661" s="5">
        <f t="shared" si="473"/>
        <v>2.7895914069829067E-2</v>
      </c>
      <c r="CL661" s="5">
        <f t="shared" si="473"/>
        <v>2.8418410443287939E-2</v>
      </c>
      <c r="CM661" s="5">
        <f t="shared" si="473"/>
        <v>2.8933388883315765E-2</v>
      </c>
      <c r="CN661" s="5">
        <f t="shared" si="473"/>
        <v>2.9441010488486047E-2</v>
      </c>
      <c r="CO661" s="5">
        <f t="shared" si="473"/>
        <v>2.9941431787200032E-2</v>
      </c>
      <c r="CP661" s="5">
        <f t="shared" si="473"/>
        <v>3.0434804898608177E-2</v>
      </c>
      <c r="CQ661" s="5">
        <f t="shared" si="473"/>
        <v>3.0921277686779838E-2</v>
      </c>
      <c r="CR661" s="5">
        <f t="shared" si="473"/>
        <v>3.140099390844911E-2</v>
      </c>
      <c r="CS661" s="5">
        <f t="shared" si="473"/>
        <v>3.1874093354647075E-2</v>
      </c>
      <c r="CT661" s="5">
        <f t="shared" si="473"/>
        <v>3.2340711986513587E-2</v>
      </c>
      <c r="CU661" s="5">
        <f t="shared" si="473"/>
        <v>3.2800982065565566E-2</v>
      </c>
      <c r="CV661" s="5">
        <f t="shared" si="473"/>
        <v>3.325503227868444E-2</v>
      </c>
      <c r="CW661" s="5">
        <f t="shared" si="473"/>
        <v>3.3702987858070126E-2</v>
      </c>
      <c r="CX661" s="5">
        <f t="shared" si="473"/>
        <v>3.4144970696397367E-2</v>
      </c>
    </row>
    <row r="662" spans="1:102">
      <c r="A662" s="23">
        <v>6.37</v>
      </c>
      <c r="B662" s="5">
        <f t="shared" si="468"/>
        <v>9.7620004490704224E-2</v>
      </c>
      <c r="C662" s="5">
        <f t="shared" si="468"/>
        <v>9.3745094537215301E-2</v>
      </c>
      <c r="D662" s="5">
        <f t="shared" si="468"/>
        <v>9.001921958193751E-2</v>
      </c>
      <c r="E662" s="5">
        <f t="shared" si="468"/>
        <v>8.6433943681575823E-2</v>
      </c>
      <c r="F662" s="5">
        <f t="shared" si="468"/>
        <v>8.298145577752386E-2</v>
      </c>
      <c r="G662" s="5">
        <f t="shared" si="468"/>
        <v>7.9654512888164705E-2</v>
      </c>
      <c r="H662" s="5">
        <f t="shared" si="468"/>
        <v>7.64463893877112E-2</v>
      </c>
      <c r="I662" s="5">
        <f t="shared" si="468"/>
        <v>7.3350831624115737E-2</v>
      </c>
      <c r="J662" s="5">
        <f t="shared" si="468"/>
        <v>7.0362017231678731E-2</v>
      </c>
      <c r="K662" s="5">
        <f t="shared" si="468"/>
        <v>6.7474518581358237E-2</v>
      </c>
      <c r="L662" s="5">
        <f t="shared" si="469"/>
        <v>6.4683269886048403E-2</v>
      </c>
      <c r="M662" s="5">
        <f t="shared" si="469"/>
        <v>6.1983537541404482E-2</v>
      </c>
      <c r="N662" s="5">
        <f t="shared" si="469"/>
        <v>5.9370893336910383E-2</v>
      </c>
      <c r="O662" s="5">
        <f t="shared" si="469"/>
        <v>5.6841190218273205E-2</v>
      </c>
      <c r="P662" s="5">
        <f t="shared" si="469"/>
        <v>5.4390540322093471E-2</v>
      </c>
      <c r="Q662" s="5">
        <f t="shared" si="469"/>
        <v>5.201529503810387E-2</v>
      </c>
      <c r="R662" s="5">
        <f t="shared" si="469"/>
        <v>4.9712026883932135E-2</v>
      </c>
      <c r="S662" s="5">
        <f t="shared" si="469"/>
        <v>4.7477513003019264E-2</v>
      </c>
      <c r="T662" s="5">
        <f t="shared" si="469"/>
        <v>4.5308720118603818E-2</v>
      </c>
      <c r="U662" s="5">
        <f t="shared" si="469"/>
        <v>4.320279079605549E-2</v>
      </c>
      <c r="V662" s="5">
        <f t="shared" si="470"/>
        <v>4.115703088272285E-2</v>
      </c>
      <c r="W662" s="5">
        <f t="shared" si="470"/>
        <v>3.9168898009202355E-2</v>
      </c>
      <c r="X662" s="5">
        <f t="shared" si="470"/>
        <v>3.7235991048835224E-2</v>
      </c>
      <c r="Y662" s="5">
        <f t="shared" si="470"/>
        <v>3.5356040443546649E-2</v>
      </c>
      <c r="Z662" s="5">
        <f t="shared" si="470"/>
        <v>3.3526899314076687E-2</v>
      </c>
      <c r="AA662" s="5">
        <f t="shared" si="470"/>
        <v>3.1746535281392596E-2</v>
      </c>
      <c r="AB662" s="5">
        <f t="shared" si="470"/>
        <v>3.0013022933779124E-2</v>
      </c>
      <c r="AC662" s="5">
        <f t="shared" si="470"/>
        <v>2.8324536880908871E-2</v>
      </c>
      <c r="AD662" s="5">
        <f t="shared" si="470"/>
        <v>2.6679345342214764E-2</v>
      </c>
      <c r="AE662" s="5">
        <f t="shared" si="470"/>
        <v>2.5075804222221804E-2</v>
      </c>
      <c r="AF662" s="5">
        <f t="shared" si="471"/>
        <v>2.3512351630228641E-2</v>
      </c>
      <c r="AG662" s="5">
        <f t="shared" si="471"/>
        <v>2.198750280593903E-2</v>
      </c>
      <c r="AH662" s="5">
        <f t="shared" si="471"/>
        <v>2.049984541638817E-2</v>
      </c>
      <c r="AI662" s="5">
        <f t="shared" si="471"/>
        <v>1.9048035192850601E-2</v>
      </c>
      <c r="AJ662" s="5">
        <f t="shared" si="471"/>
        <v>1.7630791879397249E-2</v>
      </c>
      <c r="AK662" s="5">
        <f t="shared" si="471"/>
        <v>1.6246895467436913E-2</v>
      </c>
      <c r="AL662" s="5">
        <f t="shared" si="471"/>
        <v>1.4895182692964061E-2</v>
      </c>
      <c r="AM662" s="5">
        <f t="shared" si="471"/>
        <v>1.3574543775375592E-2</v>
      </c>
      <c r="AN662" s="5">
        <f t="shared" si="471"/>
        <v>1.2283919378641428E-2</v>
      </c>
      <c r="AO662" s="5">
        <f t="shared" si="471"/>
        <v>1.1022297777339519E-2</v>
      </c>
      <c r="AP662" s="5">
        <f t="shared" si="472"/>
        <v>9.7887122116220582E-3</v>
      </c>
      <c r="AQ662" s="5">
        <f t="shared" si="472"/>
        <v>8.5822384165797211E-3</v>
      </c>
      <c r="AR662" s="5">
        <f t="shared" si="472"/>
        <v>7.4019923127339599E-3</v>
      </c>
      <c r="AS662" s="5">
        <f t="shared" si="472"/>
        <v>6.247127845530033E-3</v>
      </c>
      <c r="AT662" s="5">
        <f t="shared" si="472"/>
        <v>5.1168349627347051E-3</v>
      </c>
      <c r="AU662" s="5">
        <f t="shared" si="472"/>
        <v>4.0103377195771853E-3</v>
      </c>
      <c r="AV662" s="5">
        <f t="shared" si="472"/>
        <v>2.9268925023187634E-3</v>
      </c>
      <c r="AW662" s="5">
        <f t="shared" si="472"/>
        <v>1.8657863617048548E-3</v>
      </c>
      <c r="AX662" s="5">
        <f t="shared" si="472"/>
        <v>8.2633544845041318E-4</v>
      </c>
      <c r="AY662" s="5">
        <f t="shared" si="472"/>
        <v>1.9211645645546283E-4</v>
      </c>
      <c r="AZ662" s="5">
        <f t="shared" si="472"/>
        <v>1.1901993232632108E-3</v>
      </c>
      <c r="BA662" s="5">
        <f t="shared" si="473"/>
        <v>2.1685181729064543E-3</v>
      </c>
      <c r="BB662" s="5">
        <f t="shared" si="473"/>
        <v>3.127654300007672E-3</v>
      </c>
      <c r="BC662" s="5">
        <f t="shared" si="473"/>
        <v>4.0681664246409038E-3</v>
      </c>
      <c r="BD662" s="5">
        <f t="shared" si="473"/>
        <v>4.9905917776465678E-3</v>
      </c>
      <c r="BE662" s="5">
        <f t="shared" si="473"/>
        <v>5.8954471239283171E-3</v>
      </c>
      <c r="BF662" s="5">
        <f t="shared" si="473"/>
        <v>6.7832297278274181E-3</v>
      </c>
      <c r="BG662" s="5">
        <f t="shared" si="473"/>
        <v>7.6544182643638881E-3</v>
      </c>
      <c r="BH662" s="5">
        <f t="shared" si="473"/>
        <v>8.5094736798533993E-3</v>
      </c>
      <c r="BI662" s="5">
        <f t="shared" si="473"/>
        <v>9.3488400051504328E-3</v>
      </c>
      <c r="BJ662" s="5">
        <f t="shared" si="473"/>
        <v>1.017294512453297E-2</v>
      </c>
      <c r="BK662" s="5">
        <f t="shared" si="473"/>
        <v>1.098220150302575E-2</v>
      </c>
      <c r="BL662" s="5">
        <f t="shared" si="473"/>
        <v>1.1777006874759723E-2</v>
      </c>
      <c r="BM662" s="5">
        <f t="shared" si="473"/>
        <v>1.2557744894781599E-2</v>
      </c>
      <c r="BN662" s="5">
        <f t="shared" si="473"/>
        <v>1.3324785756557454E-2</v>
      </c>
      <c r="BO662" s="5">
        <f t="shared" si="473"/>
        <v>1.4078486777258953E-2</v>
      </c>
      <c r="BP662" s="5">
        <f t="shared" si="473"/>
        <v>1.4819192952775964E-2</v>
      </c>
      <c r="BQ662" s="5">
        <f t="shared" si="473"/>
        <v>1.5547237484267028E-2</v>
      </c>
      <c r="BR662" s="5">
        <f t="shared" si="473"/>
        <v>1.6262942277936204E-2</v>
      </c>
      <c r="BS662" s="5">
        <f t="shared" si="473"/>
        <v>1.6966618419610946E-2</v>
      </c>
      <c r="BT662" s="5">
        <f t="shared" si="473"/>
        <v>1.7658566625591121E-2</v>
      </c>
      <c r="BU662" s="5">
        <f t="shared" si="473"/>
        <v>1.833907767114186E-2</v>
      </c>
      <c r="BV662" s="5">
        <f t="shared" si="473"/>
        <v>1.9008432797913075E-2</v>
      </c>
      <c r="BW662" s="5">
        <f t="shared" si="473"/>
        <v>1.9666904101484771E-2</v>
      </c>
      <c r="BX662" s="5">
        <f t="shared" si="473"/>
        <v>2.0314754900160138E-2</v>
      </c>
      <c r="BY662" s="5">
        <f t="shared" si="473"/>
        <v>2.0952240086056693E-2</v>
      </c>
      <c r="BZ662" s="5">
        <f t="shared" si="473"/>
        <v>2.1579606459478727E-2</v>
      </c>
      <c r="CA662" s="5">
        <f t="shared" si="473"/>
        <v>2.2197093047492504E-2</v>
      </c>
      <c r="CB662" s="5">
        <f t="shared" si="473"/>
        <v>2.280493140756859E-2</v>
      </c>
      <c r="CC662" s="5">
        <f t="shared" si="473"/>
        <v>2.3403345917100853E-2</v>
      </c>
      <c r="CD662" s="5">
        <f t="shared" si="473"/>
        <v>2.399255404956338E-2</v>
      </c>
      <c r="CE662" s="5">
        <f t="shared" ref="BA662:CX667" si="474">ABS(Ct_Na+10^-pH-Kw*10^pH-Ct_CH3COO*Ka*10^pH/(1+Ka*10^pH))</f>
        <v>2.4572766638018856E-2</v>
      </c>
      <c r="CF662" s="5">
        <f t="shared" si="474"/>
        <v>2.5144188126649258E-2</v>
      </c>
      <c r="CG662" s="5">
        <f t="shared" si="474"/>
        <v>2.5707016810939343E-2</v>
      </c>
      <c r="CH662" s="5">
        <f t="shared" si="474"/>
        <v>2.6261445067105704E-2</v>
      </c>
      <c r="CI662" s="5">
        <f t="shared" si="474"/>
        <v>2.680765957132885E-2</v>
      </c>
      <c r="CJ662" s="5">
        <f t="shared" si="474"/>
        <v>2.7345841509313421E-2</v>
      </c>
      <c r="CK662" s="5">
        <f t="shared" si="474"/>
        <v>2.7876166776670486E-2</v>
      </c>
      <c r="CL662" s="5">
        <f t="shared" si="474"/>
        <v>2.8398806170587577E-2</v>
      </c>
      <c r="CM662" s="5">
        <f t="shared" si="474"/>
        <v>2.8913925573225294E-2</v>
      </c>
      <c r="CN662" s="5">
        <f t="shared" si="474"/>
        <v>2.9421686127253897E-2</v>
      </c>
      <c r="CO662" s="5">
        <f t="shared" si="474"/>
        <v>2.9922244403920419E-2</v>
      </c>
      <c r="CP662" s="5">
        <f t="shared" si="474"/>
        <v>3.0415752564014159E-2</v>
      </c>
      <c r="CQ662" s="5">
        <f t="shared" si="474"/>
        <v>3.0902358512078607E-2</v>
      </c>
      <c r="CR662" s="5">
        <f t="shared" si="474"/>
        <v>3.1382206044197718E-2</v>
      </c>
      <c r="CS662" s="5">
        <f t="shared" si="474"/>
        <v>3.1855434989666899E-2</v>
      </c>
      <c r="CT662" s="5">
        <f t="shared" si="474"/>
        <v>3.2322181346842012E-2</v>
      </c>
      <c r="CU662" s="5">
        <f t="shared" si="474"/>
        <v>3.2782577413443287E-2</v>
      </c>
      <c r="CV662" s="5">
        <f t="shared" si="474"/>
        <v>3.3236751911577003E-2</v>
      </c>
      <c r="CW662" s="5">
        <f t="shared" si="474"/>
        <v>3.3684830107722295E-2</v>
      </c>
      <c r="CX662" s="5">
        <f t="shared" si="474"/>
        <v>3.4126933927919031E-2</v>
      </c>
    </row>
    <row r="663" spans="1:102">
      <c r="A663" s="24">
        <v>6.38</v>
      </c>
      <c r="B663" s="5">
        <f t="shared" si="468"/>
        <v>9.7672920606094726E-2</v>
      </c>
      <c r="C663" s="5">
        <f t="shared" si="468"/>
        <v>9.3796973282817289E-2</v>
      </c>
      <c r="D663" s="5">
        <f t="shared" si="468"/>
        <v>9.0070100856589008E-2</v>
      </c>
      <c r="E663" s="5">
        <f t="shared" si="468"/>
        <v>8.6483865125690049E-2</v>
      </c>
      <c r="F663" s="5">
        <f t="shared" si="468"/>
        <v>8.3030452940379959E-2</v>
      </c>
      <c r="G663" s="5">
        <f t="shared" si="468"/>
        <v>7.9702619379990278E-2</v>
      </c>
      <c r="H663" s="5">
        <f t="shared" si="468"/>
        <v>7.64936370181859E-2</v>
      </c>
      <c r="I663" s="5">
        <f t="shared" si="468"/>
        <v>7.3397250528725547E-2</v>
      </c>
      <c r="J663" s="5">
        <f t="shared" si="468"/>
        <v>7.0407635987177614E-2</v>
      </c>
      <c r="K663" s="5">
        <f t="shared" si="468"/>
        <v>6.7519364311444882E-2</v>
      </c>
      <c r="L663" s="5">
        <f t="shared" si="469"/>
        <v>6.4727368358236531E-2</v>
      </c>
      <c r="M663" s="5">
        <f t="shared" si="469"/>
        <v>6.2026913255953081E-2</v>
      </c>
      <c r="N663" s="5">
        <f t="shared" si="469"/>
        <v>5.9413569608582018E-2</v>
      </c>
      <c r="O663" s="5">
        <f t="shared" si="469"/>
        <v>5.6883189251603655E-2</v>
      </c>
      <c r="P663" s="5">
        <f t="shared" si="469"/>
        <v>5.4431883280780871E-2</v>
      </c>
      <c r="Q663" s="5">
        <f t="shared" si="469"/>
        <v>5.2056002109060341E-2</v>
      </c>
      <c r="R663" s="5">
        <f t="shared" si="469"/>
        <v>4.9752117336482854E-2</v>
      </c>
      <c r="S663" s="5">
        <f t="shared" si="469"/>
        <v>4.7517005243683783E-2</v>
      </c>
      <c r="T663" s="5">
        <f t="shared" si="469"/>
        <v>4.5347631741849401E-2</v>
      </c>
      <c r="U663" s="5">
        <f t="shared" si="469"/>
        <v>4.3241138631372529E-2</v>
      </c>
      <c r="V663" s="5">
        <f t="shared" si="470"/>
        <v>4.1194831038337876E-2</v>
      </c>
      <c r="W663" s="5">
        <f t="shared" si="470"/>
        <v>3.9206165912712615E-2</v>
      </c>
      <c r="X663" s="5">
        <f t="shared" si="470"/>
        <v>3.7272741485021396E-2</v>
      </c>
      <c r="Y663" s="5">
        <f t="shared" si="470"/>
        <v>3.5392287589595714E-2</v>
      </c>
      <c r="Z663" s="5">
        <f t="shared" si="470"/>
        <v>3.356265677242478E-2</v>
      </c>
      <c r="AA663" s="5">
        <f t="shared" si="470"/>
        <v>3.1781816110378391E-2</v>
      </c>
      <c r="AB663" s="5">
        <f t="shared" si="470"/>
        <v>3.004783967628058E-2</v>
      </c>
      <c r="AC663" s="5">
        <f t="shared" si="470"/>
        <v>2.8358901591120381E-2</v>
      </c>
      <c r="AD663" s="5">
        <f t="shared" si="470"/>
        <v>2.6713269610707885E-2</v>
      </c>
      <c r="AE663" s="5">
        <f t="shared" si="470"/>
        <v>2.5109299199419774E-2</v>
      </c>
      <c r="AF663" s="5">
        <f t="shared" si="471"/>
        <v>2.3545428048413836E-2</v>
      </c>
      <c r="AG663" s="5">
        <f t="shared" si="471"/>
        <v>2.2020170999901903E-2</v>
      </c>
      <c r="AH663" s="5">
        <f t="shared" si="471"/>
        <v>2.0532115342817056E-2</v>
      </c>
      <c r="AI663" s="5">
        <f t="shared" si="471"/>
        <v>1.9079916448553551E-2</v>
      </c>
      <c r="AJ663" s="5">
        <f t="shared" si="471"/>
        <v>1.7662293718439172E-2</v>
      </c>
      <c r="AK663" s="5">
        <f t="shared" si="471"/>
        <v>1.627802681726865E-2</v>
      </c>
      <c r="AL663" s="5">
        <f t="shared" si="471"/>
        <v>1.4925952169613753E-2</v>
      </c>
      <c r="AM663" s="5">
        <f t="shared" si="471"/>
        <v>1.3604959697766983E-2</v>
      </c>
      <c r="AN663" s="5">
        <f t="shared" si="471"/>
        <v>1.231398978209855E-2</v>
      </c>
      <c r="AO663" s="5">
        <f t="shared" si="471"/>
        <v>1.1052030426332814E-2</v>
      </c>
      <c r="AP663" s="5">
        <f t="shared" si="472"/>
        <v>9.8181146118062751E-3</v>
      </c>
      <c r="AQ663" s="5">
        <f t="shared" si="472"/>
        <v>8.6113178261704379E-3</v>
      </c>
      <c r="AR663" s="5">
        <f t="shared" si="472"/>
        <v>7.4307557532658289E-3</v>
      </c>
      <c r="AS663" s="5">
        <f t="shared" si="472"/>
        <v>6.2755821120365832E-3</v>
      </c>
      <c r="AT663" s="5">
        <f t="shared" si="472"/>
        <v>5.1449866333866737E-3</v>
      </c>
      <c r="AU663" s="5">
        <f t="shared" si="472"/>
        <v>4.0381931648136235E-3</v>
      </c>
      <c r="AV663" s="5">
        <f t="shared" si="472"/>
        <v>2.9544578935024809E-3</v>
      </c>
      <c r="AW663" s="5">
        <f t="shared" si="472"/>
        <v>1.8930676793318044E-3</v>
      </c>
      <c r="AX663" s="5">
        <f t="shared" si="472"/>
        <v>8.5333848994010447E-4</v>
      </c>
      <c r="AY663" s="5">
        <f t="shared" si="472"/>
        <v>1.6538606936288003E-4</v>
      </c>
      <c r="AZ663" s="5">
        <f t="shared" si="472"/>
        <v>1.1637361374797761E-3</v>
      </c>
      <c r="BA663" s="5">
        <f t="shared" si="474"/>
        <v>2.1423168973171494E-3</v>
      </c>
      <c r="BB663" s="5">
        <f t="shared" si="474"/>
        <v>3.1017097991184947E-3</v>
      </c>
      <c r="BC663" s="5">
        <f t="shared" si="474"/>
        <v>4.0424737125353549E-3</v>
      </c>
      <c r="BD663" s="5">
        <f t="shared" si="474"/>
        <v>4.9651460122326421E-3</v>
      </c>
      <c r="BE663" s="5">
        <f t="shared" si="474"/>
        <v>5.8702436014595044E-3</v>
      </c>
      <c r="BF663" s="5">
        <f t="shared" si="474"/>
        <v>6.7582638776821219E-3</v>
      </c>
      <c r="BG663" s="5">
        <f t="shared" si="474"/>
        <v>7.6296856440687677E-3</v>
      </c>
      <c r="BH663" s="5">
        <f t="shared" si="474"/>
        <v>8.4849699703371667E-3</v>
      </c>
      <c r="BI663" s="5">
        <f t="shared" si="474"/>
        <v>9.3245610062152873E-3</v>
      </c>
      <c r="BJ663" s="5">
        <f t="shared" si="474"/>
        <v>1.0148886750532E-2</v>
      </c>
      <c r="BK663" s="5">
        <f t="shared" si="474"/>
        <v>1.0958359778734911E-2</v>
      </c>
      <c r="BL663" s="5">
        <f t="shared" si="474"/>
        <v>1.1753377931434189E-2</v>
      </c>
      <c r="BM663" s="5">
        <f t="shared" si="474"/>
        <v>1.2534324966386588E-2</v>
      </c>
      <c r="BN663" s="5">
        <f t="shared" si="474"/>
        <v>1.3301571176164366E-2</v>
      </c>
      <c r="BO663" s="5">
        <f t="shared" si="474"/>
        <v>1.405547397359818E-2</v>
      </c>
      <c r="BP663" s="5">
        <f t="shared" si="474"/>
        <v>1.4796378446938339E-2</v>
      </c>
      <c r="BQ663" s="5">
        <f t="shared" si="474"/>
        <v>1.552461788654616E-2</v>
      </c>
      <c r="BR663" s="5">
        <f t="shared" si="474"/>
        <v>1.6240514284804698E-2</v>
      </c>
      <c r="BS663" s="5">
        <f t="shared" si="474"/>
        <v>1.6944378810823606E-2</v>
      </c>
      <c r="BT663" s="5">
        <f t="shared" si="474"/>
        <v>1.7636512261408874E-2</v>
      </c>
      <c r="BU663" s="5">
        <f t="shared" si="474"/>
        <v>1.8317205489670398E-2</v>
      </c>
      <c r="BV663" s="5">
        <f t="shared" si="474"/>
        <v>1.8986739812550592E-2</v>
      </c>
      <c r="BW663" s="5">
        <f t="shared" si="474"/>
        <v>1.96453873984734E-2</v>
      </c>
      <c r="BX663" s="5">
        <f t="shared" si="474"/>
        <v>2.0293411636236137E-2</v>
      </c>
      <c r="BY663" s="5">
        <f t="shared" si="474"/>
        <v>2.0931067486194679E-2</v>
      </c>
      <c r="BZ663" s="5">
        <f t="shared" si="474"/>
        <v>2.1558601814725319E-2</v>
      </c>
      <c r="CA663" s="5">
        <f t="shared" si="474"/>
        <v>2.2176253712885383E-2</v>
      </c>
      <c r="CB663" s="5">
        <f t="shared" si="474"/>
        <v>2.2784254800136711E-2</v>
      </c>
      <c r="CC663" s="5">
        <f t="shared" si="474"/>
        <v>2.3382829513942271E-2</v>
      </c>
      <c r="CD663" s="5">
        <f t="shared" si="474"/>
        <v>2.3972195385996965E-2</v>
      </c>
      <c r="CE663" s="5">
        <f t="shared" si="474"/>
        <v>2.4552563305806567E-2</v>
      </c>
      <c r="CF663" s="5">
        <f t="shared" si="474"/>
        <v>2.5124137772285719E-2</v>
      </c>
      <c r="CG663" s="5">
        <f t="shared" si="474"/>
        <v>2.5687117134005788E-2</v>
      </c>
      <c r="CH663" s="5">
        <f t="shared" si="474"/>
        <v>2.6241693818685262E-2</v>
      </c>
      <c r="CI663" s="5">
        <f t="shared" si="474"/>
        <v>2.6788054552480581E-2</v>
      </c>
      <c r="CJ663" s="5">
        <f t="shared" si="474"/>
        <v>2.7326380569602446E-2</v>
      </c>
      <c r="CK663" s="5">
        <f t="shared" si="474"/>
        <v>2.7856847812751738E-2</v>
      </c>
      <c r="CL663" s="5">
        <f t="shared" si="474"/>
        <v>2.8379627124840878E-2</v>
      </c>
      <c r="CM663" s="5">
        <f t="shared" si="474"/>
        <v>2.8894884432439531E-2</v>
      </c>
      <c r="CN663" s="5">
        <f t="shared" si="474"/>
        <v>2.9402780921358201E-2</v>
      </c>
      <c r="CO663" s="5">
        <f t="shared" si="474"/>
        <v>2.990347320476032E-2</v>
      </c>
      <c r="CP663" s="5">
        <f t="shared" si="474"/>
        <v>3.0397113484170846E-2</v>
      </c>
      <c r="CQ663" s="5">
        <f t="shared" si="474"/>
        <v>3.0883849703729468E-2</v>
      </c>
      <c r="CR663" s="5">
        <f t="shared" si="474"/>
        <v>3.1363825698016448E-2</v>
      </c>
      <c r="CS663" s="5">
        <f t="shared" si="474"/>
        <v>3.1837181333761518E-2</v>
      </c>
      <c r="CT663" s="5">
        <f t="shared" si="474"/>
        <v>3.2304052645729296E-2</v>
      </c>
      <c r="CU663" s="5">
        <f t="shared" si="474"/>
        <v>3.276457196705803E-2</v>
      </c>
      <c r="CV663" s="5">
        <f t="shared" si="474"/>
        <v>3.3218868054314774E-2</v>
      </c>
      <c r="CW663" s="5">
        <f t="shared" si="474"/>
        <v>3.3667066207514341E-2</v>
      </c>
      <c r="CX663" s="5">
        <f t="shared" si="474"/>
        <v>3.4109288385337951E-2</v>
      </c>
    </row>
    <row r="664" spans="1:102">
      <c r="A664" s="23">
        <v>6.39</v>
      </c>
      <c r="B664" s="5">
        <f t="shared" si="468"/>
        <v>9.7724687660181886E-2</v>
      </c>
      <c r="C664" s="5">
        <f t="shared" si="468"/>
        <v>9.3847725493645215E-2</v>
      </c>
      <c r="D664" s="5">
        <f t="shared" si="468"/>
        <v>9.0119877256590708E-2</v>
      </c>
      <c r="E664" s="5">
        <f t="shared" si="468"/>
        <v>8.6532702537915618E-2</v>
      </c>
      <c r="F664" s="5">
        <f t="shared" si="468"/>
        <v>8.3078386142154431E-2</v>
      </c>
      <c r="G664" s="5">
        <f t="shared" si="468"/>
        <v>7.9749681251693655E-2</v>
      </c>
      <c r="H664" s="5">
        <f t="shared" si="468"/>
        <v>7.6539858678749323E-2</v>
      </c>
      <c r="I664" s="5">
        <f t="shared" si="468"/>
        <v>7.3442661459241637E-2</v>
      </c>
      <c r="J664" s="5">
        <f t="shared" si="468"/>
        <v>7.0452264143854915E-2</v>
      </c>
      <c r="K664" s="5">
        <f t="shared" si="468"/>
        <v>6.7563236228989784E-2</v>
      </c>
      <c r="L664" s="5">
        <f t="shared" si="469"/>
        <v>6.477050924462012E-2</v>
      </c>
      <c r="M664" s="5">
        <f t="shared" si="469"/>
        <v>6.2069347079410128E-2</v>
      </c>
      <c r="N664" s="5">
        <f t="shared" si="469"/>
        <v>5.9455319177594043E-2</v>
      </c>
      <c r="O664" s="5">
        <f t="shared" si="469"/>
        <v>5.6924276288533998E-2</v>
      </c>
      <c r="P664" s="5">
        <f t="shared" si="469"/>
        <v>5.4472328489757076E-2</v>
      </c>
      <c r="Q664" s="5">
        <f t="shared" si="469"/>
        <v>5.2095825238634832E-2</v>
      </c>
      <c r="R664" s="5">
        <f t="shared" si="469"/>
        <v>4.9791337237546605E-2</v>
      </c>
      <c r="S664" s="5">
        <f t="shared" si="469"/>
        <v>4.755563992305803E-2</v>
      </c>
      <c r="T664" s="5">
        <f t="shared" si="469"/>
        <v>4.5385698411936751E-2</v>
      </c>
      <c r="U664" s="5">
        <f t="shared" si="469"/>
        <v>4.3278653756210289E-2</v>
      </c>
      <c r="V664" s="5">
        <f t="shared" si="470"/>
        <v>4.1231810376361755E-2</v>
      </c>
      <c r="W664" s="5">
        <f t="shared" si="470"/>
        <v>3.9242624556508912E-2</v>
      </c>
      <c r="X664" s="5">
        <f t="shared" si="470"/>
        <v>3.7308693898318659E-2</v>
      </c>
      <c r="Y664" s="5">
        <f t="shared" si="470"/>
        <v>3.5427747641722671E-2</v>
      </c>
      <c r="Z664" s="5">
        <f t="shared" si="470"/>
        <v>3.3597637770440093E-2</v>
      </c>
      <c r="AA664" s="5">
        <f t="shared" si="470"/>
        <v>3.1816330829058381E-2</v>
      </c>
      <c r="AB664" s="5">
        <f t="shared" si="470"/>
        <v>3.0081900386134064E-2</v>
      </c>
      <c r="AC664" s="5">
        <f t="shared" si="470"/>
        <v>2.8392520084584413E-2</v>
      </c>
      <c r="AD664" s="5">
        <f t="shared" si="470"/>
        <v>2.6746457226664244E-2</v>
      </c>
      <c r="AE664" s="5">
        <f t="shared" si="470"/>
        <v>2.51420668461598E-2</v>
      </c>
      <c r="AF664" s="5">
        <f t="shared" si="471"/>
        <v>2.3577786225167929E-2</v>
      </c>
      <c r="AG664" s="5">
        <f t="shared" si="471"/>
        <v>2.2052129817040085E-2</v>
      </c>
      <c r="AH664" s="5">
        <f t="shared" si="471"/>
        <v>2.0563684540817778E-2</v>
      </c>
      <c r="AI664" s="5">
        <f t="shared" si="471"/>
        <v>1.9111105415829749E-2</v>
      </c>
      <c r="AJ664" s="5">
        <f t="shared" si="471"/>
        <v>1.7693111508103335E-2</v>
      </c>
      <c r="AK664" s="5">
        <f t="shared" si="471"/>
        <v>1.6308482162911662E-2</v>
      </c>
      <c r="AL664" s="5">
        <f t="shared" si="471"/>
        <v>1.4956053500166329E-2</v>
      </c>
      <c r="AM664" s="5">
        <f t="shared" si="471"/>
        <v>1.3634715151507056E-2</v>
      </c>
      <c r="AN664" s="5">
        <f t="shared" si="471"/>
        <v>1.2343407219862781E-2</v>
      </c>
      <c r="AO664" s="5">
        <f t="shared" si="471"/>
        <v>1.1081117443985815E-2</v>
      </c>
      <c r="AP664" s="5">
        <f t="shared" si="472"/>
        <v>9.8468785520172061E-3</v>
      </c>
      <c r="AQ664" s="5">
        <f t="shared" si="472"/>
        <v>8.6397657895424113E-3</v>
      </c>
      <c r="AR664" s="5">
        <f t="shared" si="472"/>
        <v>7.4588946088605529E-3</v>
      </c>
      <c r="AS664" s="5">
        <f t="shared" si="472"/>
        <v>6.3034185073331528E-3</v>
      </c>
      <c r="AT664" s="5">
        <f t="shared" si="472"/>
        <v>5.1725270037105697E-3</v>
      </c>
      <c r="AU664" s="5">
        <f t="shared" si="472"/>
        <v>4.0654437422695394E-3</v>
      </c>
      <c r="AV664" s="5">
        <f t="shared" si="472"/>
        <v>2.9814247154418341E-3</v>
      </c>
      <c r="AW664" s="5">
        <f t="shared" si="472"/>
        <v>1.9197565963837912E-3</v>
      </c>
      <c r="AX664" s="5">
        <f t="shared" si="472"/>
        <v>8.7975517363305528E-4</v>
      </c>
      <c r="AY664" s="5">
        <f t="shared" si="472"/>
        <v>1.3923611936515756E-4</v>
      </c>
      <c r="AZ664" s="5">
        <f t="shared" si="472"/>
        <v>1.137847586503378E-3</v>
      </c>
      <c r="BA664" s="5">
        <f t="shared" si="474"/>
        <v>2.1166845691438299E-3</v>
      </c>
      <c r="BB664" s="5">
        <f t="shared" si="474"/>
        <v>3.0763286697717135E-3</v>
      </c>
      <c r="BC664" s="5">
        <f t="shared" si="474"/>
        <v>4.0173389043679994E-3</v>
      </c>
      <c r="BD664" s="5">
        <f t="shared" si="474"/>
        <v>4.9402527882989669E-3</v>
      </c>
      <c r="BE664" s="5">
        <f t="shared" si="474"/>
        <v>5.845587360155044E-3</v>
      </c>
      <c r="BF664" s="5">
        <f t="shared" si="474"/>
        <v>6.7338401476365189E-3</v>
      </c>
      <c r="BG664" s="5">
        <f t="shared" si="474"/>
        <v>7.6054900792771815E-3</v>
      </c>
      <c r="BH664" s="5">
        <f t="shared" si="474"/>
        <v>8.4609983455171123E-3</v>
      </c>
      <c r="BI664" s="5">
        <f t="shared" si="474"/>
        <v>9.3008092123764777E-3</v>
      </c>
      <c r="BJ664" s="5">
        <f t="shared" si="474"/>
        <v>1.0125350790747487E-2</v>
      </c>
      <c r="BK664" s="5">
        <f t="shared" si="474"/>
        <v>1.0935035764102818E-2</v>
      </c>
      <c r="BL664" s="5">
        <f t="shared" si="474"/>
        <v>1.1730262077219653E-2</v>
      </c>
      <c r="BM664" s="5">
        <f t="shared" si="474"/>
        <v>1.2511413588334443E-2</v>
      </c>
      <c r="BN664" s="5">
        <f t="shared" si="474"/>
        <v>1.3278860686973502E-2</v>
      </c>
      <c r="BO664" s="5">
        <f t="shared" si="474"/>
        <v>1.4032960879549271E-2</v>
      </c>
      <c r="BP664" s="5">
        <f t="shared" si="474"/>
        <v>1.4774059344666871E-2</v>
      </c>
      <c r="BQ664" s="5">
        <f t="shared" si="474"/>
        <v>1.5502489459953375E-2</v>
      </c>
      <c r="BR664" s="5">
        <f t="shared" si="474"/>
        <v>1.6218573302099429E-2</v>
      </c>
      <c r="BS664" s="5">
        <f t="shared" si="474"/>
        <v>1.6922622121688422E-2</v>
      </c>
      <c r="BT664" s="5">
        <f t="shared" si="474"/>
        <v>1.7614936794284261E-2</v>
      </c>
      <c r="BU664" s="5">
        <f t="shared" si="474"/>
        <v>1.8295808249151231E-2</v>
      </c>
      <c r="BV664" s="5">
        <f t="shared" si="474"/>
        <v>1.896551787688925E-2</v>
      </c>
      <c r="BW664" s="5">
        <f t="shared" si="474"/>
        <v>1.9624337917184369E-2</v>
      </c>
      <c r="BX664" s="5">
        <f t="shared" si="474"/>
        <v>2.0272531827797306E-2</v>
      </c>
      <c r="BY664" s="5">
        <f t="shared" si="474"/>
        <v>2.0910354635840428E-2</v>
      </c>
      <c r="BZ664" s="5">
        <f t="shared" si="474"/>
        <v>2.1538053272327329E-2</v>
      </c>
      <c r="CA664" s="5">
        <f t="shared" si="474"/>
        <v>2.2155866890916781E-2</v>
      </c>
      <c r="CB664" s="5">
        <f t="shared" si="474"/>
        <v>2.2764027171715787E-2</v>
      </c>
      <c r="CC664" s="5">
        <f t="shared" si="474"/>
        <v>2.3362758610952009E-2</v>
      </c>
      <c r="CD664" s="5">
        <f t="shared" si="474"/>
        <v>2.3952278797276898E-2</v>
      </c>
      <c r="CE664" s="5">
        <f t="shared" si="474"/>
        <v>2.4532798675413622E-2</v>
      </c>
      <c r="CF664" s="5">
        <f t="shared" si="474"/>
        <v>2.5104522797821022E-2</v>
      </c>
      <c r="CG664" s="5">
        <f t="shared" si="474"/>
        <v>2.5667649565004232E-2</v>
      </c>
      <c r="CH664" s="5">
        <f t="shared" si="474"/>
        <v>2.622237145506532E-2</v>
      </c>
      <c r="CI664" s="5">
        <f t="shared" si="474"/>
        <v>2.6768875243051417E-2</v>
      </c>
      <c r="CJ664" s="5">
        <f t="shared" si="474"/>
        <v>2.7307342210625953E-2</v>
      </c>
      <c r="CK664" s="5">
        <f t="shared" si="474"/>
        <v>2.7837948346557069E-2</v>
      </c>
      <c r="CL664" s="5">
        <f t="shared" si="474"/>
        <v>2.8360864538489176E-2</v>
      </c>
      <c r="CM664" s="5">
        <f t="shared" si="474"/>
        <v>2.8876256756436652E-2</v>
      </c>
      <c r="CN664" s="5">
        <f t="shared" si="474"/>
        <v>2.9384286228413443E-2</v>
      </c>
      <c r="CO664" s="5">
        <f t="shared" si="474"/>
        <v>2.9885109608589179E-2</v>
      </c>
      <c r="CP664" s="5">
        <f t="shared" si="474"/>
        <v>3.0378879138339879E-2</v>
      </c>
      <c r="CQ664" s="5">
        <f t="shared" si="474"/>
        <v>3.0865742800541621E-2</v>
      </c>
      <c r="CR664" s="5">
        <f t="shared" si="474"/>
        <v>3.1345844467434998E-2</v>
      </c>
      <c r="CS664" s="5">
        <f t="shared" si="474"/>
        <v>3.1819324042371214E-2</v>
      </c>
      <c r="CT664" s="5">
        <f t="shared" si="474"/>
        <v>3.2286317595733E-2</v>
      </c>
      <c r="CU664" s="5">
        <f t="shared" si="474"/>
        <v>3.2746957495307517E-2</v>
      </c>
      <c r="CV664" s="5">
        <f t="shared" si="474"/>
        <v>3.3201372531374299E-2</v>
      </c>
      <c r="CW664" s="5">
        <f t="shared" si="474"/>
        <v>3.3649688036755575E-2</v>
      </c>
      <c r="CX664" s="5">
        <f t="shared" si="474"/>
        <v>3.4092026002065137E-2</v>
      </c>
    </row>
    <row r="665" spans="1:102">
      <c r="A665" s="24">
        <v>6.4</v>
      </c>
      <c r="B665" s="5">
        <f t="shared" ref="B665:K674" si="475">ABS(Ct_Na+10^-pH-Kw*10^pH-Ct_CH3COO*Ka*10^pH/(1+Ka*10^pH))</f>
        <v>9.7775329398768124E-2</v>
      </c>
      <c r="C665" s="5">
        <f t="shared" si="475"/>
        <v>9.3897374450001972E-2</v>
      </c>
      <c r="D665" s="5">
        <f t="shared" si="475"/>
        <v>9.0168571614649876E-2</v>
      </c>
      <c r="E665" s="5">
        <f t="shared" si="475"/>
        <v>8.6580478320254464E-2</v>
      </c>
      <c r="F665" s="5">
        <f t="shared" si="475"/>
        <v>8.3125277370095937E-2</v>
      </c>
      <c r="G665" s="5">
        <f t="shared" si="475"/>
        <v>7.9795720090852271E-2</v>
      </c>
      <c r="H665" s="5">
        <f t="shared" si="475"/>
        <v>7.6585075571581576E-2</v>
      </c>
      <c r="I665" s="5">
        <f t="shared" si="475"/>
        <v>7.3487085245969516E-2</v>
      </c>
      <c r="J665" s="5">
        <f t="shared" si="475"/>
        <v>7.0495922172964756E-2</v>
      </c>
      <c r="K665" s="5">
        <f t="shared" si="475"/>
        <v>6.7606154458366957E-2</v>
      </c>
      <c r="L665" s="5">
        <f t="shared" ref="L665:U674" si="476">ABS(Ct_Na+10^-pH-Kw*10^pH-Ct_CH3COO*Ka*10^pH/(1+Ka*10^pH))</f>
        <v>6.4812712334255715E-2</v>
      </c>
      <c r="M665" s="5">
        <f t="shared" si="476"/>
        <v>6.2110858476508796E-2</v>
      </c>
      <c r="N665" s="5">
        <f t="shared" si="476"/>
        <v>5.9496161194818251E-2</v>
      </c>
      <c r="O665" s="5">
        <f t="shared" si="476"/>
        <v>5.6964470176038492E-2</v>
      </c>
      <c r="P665" s="5">
        <f t="shared" si="476"/>
        <v>5.4511894501595597E-2</v>
      </c>
      <c r="Q665" s="5">
        <f t="shared" si="476"/>
        <v>5.2134782694058648E-2</v>
      </c>
      <c r="R665" s="5">
        <f t="shared" si="476"/>
        <v>4.982970457765918E-2</v>
      </c>
      <c r="S665" s="5">
        <f t="shared" si="476"/>
        <v>4.7593434763241793E-2</v>
      </c>
      <c r="T665" s="5">
        <f t="shared" si="476"/>
        <v>4.5422937590424914E-2</v>
      </c>
      <c r="U665" s="5">
        <f t="shared" si="476"/>
        <v>4.3315353379138943E-2</v>
      </c>
      <c r="V665" s="5">
        <f t="shared" ref="V665:AE674" si="477">ABS(Ct_Na+10^-pH-Kw*10^pH-Ct_CH3COO*Ka*10^pH/(1+Ka*10^pH))</f>
        <v>4.1267985859604034E-2</v>
      </c>
      <c r="W665" s="5">
        <f t="shared" si="477"/>
        <v>3.9278290664563023E-2</v>
      </c>
      <c r="X665" s="5">
        <f t="shared" si="477"/>
        <v>3.7343864780495381E-2</v>
      </c>
      <c r="Y665" s="5">
        <f t="shared" si="477"/>
        <v>3.5462436865854256E-2</v>
      </c>
      <c r="Z665" s="5">
        <f t="shared" si="477"/>
        <v>3.3631858354311567E-2</v>
      </c>
      <c r="AA665" s="5">
        <f t="shared" si="477"/>
        <v>3.1850095269743327E-2</v>
      </c>
      <c r="AB665" s="5">
        <f t="shared" si="477"/>
        <v>3.0115220687400558E-2</v>
      </c>
      <c r="AC665" s="5">
        <f t="shared" si="477"/>
        <v>2.8425407782521249E-2</v>
      </c>
      <c r="AD665" s="5">
        <f t="shared" si="477"/>
        <v>2.6778923413664481E-2</v>
      </c>
      <c r="AE665" s="5">
        <f t="shared" si="477"/>
        <v>2.517412219338639E-2</v>
      </c>
      <c r="AF665" s="5">
        <f t="shared" ref="AF665:AO674" si="478">ABS(Ct_Na+10^-pH-Kw*10^pH-Ct_CH3COO*Ka*10^pH/(1+Ka*10^pH))</f>
        <v>2.3609441003615221E-2</v>
      </c>
      <c r="AG665" s="5">
        <f t="shared" si="478"/>
        <v>2.2083393917295219E-2</v>
      </c>
      <c r="AH665" s="5">
        <f t="shared" si="478"/>
        <v>2.0594567491617137E-2</v>
      </c>
      <c r="AI665" s="5">
        <f t="shared" si="478"/>
        <v>1.9141616401497585E-2</v>
      </c>
      <c r="AJ665" s="5">
        <f t="shared" si="478"/>
        <v>1.7723259384952297E-2</v>
      </c>
      <c r="AK665" s="5">
        <f t="shared" si="478"/>
        <v>1.6338275474678664E-2</v>
      </c>
      <c r="AL665" s="5">
        <f t="shared" si="478"/>
        <v>1.498550049255095E-2</v>
      </c>
      <c r="AM665" s="5">
        <f t="shared" si="478"/>
        <v>1.366382378587442E-2</v>
      </c>
      <c r="AN665" s="5">
        <f t="shared" si="478"/>
        <v>1.2372185186167818E-2</v>
      </c>
      <c r="AO665" s="5">
        <f t="shared" si="478"/>
        <v>1.1109572172971496E-2</v>
      </c>
      <c r="AP665" s="5">
        <f t="shared" ref="AP665:BE674" si="479">ABS(Ct_Na+10^-pH-Kw*10^pH-Ct_CH3COO*Ka*10^pH/(1+Ka*10^pH))</f>
        <v>9.875017226735068E-3</v>
      </c>
      <c r="AQ665" s="5">
        <f t="shared" si="479"/>
        <v>8.6675953562401001E-3</v>
      </c>
      <c r="AR665" s="5">
        <f t="shared" si="479"/>
        <v>7.486421787277639E-3</v>
      </c>
      <c r="AS665" s="5">
        <f t="shared" si="479"/>
        <v>6.3306498004434136E-3</v>
      </c>
      <c r="AT665" s="5">
        <f t="shared" si="479"/>
        <v>5.1994687069460699E-3</v>
      </c>
      <c r="AU665" s="5">
        <f t="shared" si="479"/>
        <v>4.0921019522592167E-3</v>
      </c>
      <c r="AV665" s="5">
        <f t="shared" si="479"/>
        <v>3.0078053382949846E-3</v>
      </c>
      <c r="AW665" s="5">
        <f t="shared" si="479"/>
        <v>1.9458653555465208E-3</v>
      </c>
      <c r="AX665" s="5">
        <f t="shared" si="479"/>
        <v>9.0559761734393396E-4</v>
      </c>
      <c r="AY665" s="5">
        <f t="shared" si="479"/>
        <v>1.1365461099596685E-4</v>
      </c>
      <c r="AZ665" s="5">
        <f t="shared" si="479"/>
        <v>1.1125217947690613E-3</v>
      </c>
      <c r="BA665" s="5">
        <f t="shared" si="479"/>
        <v>2.0916094303486399E-3</v>
      </c>
      <c r="BB665" s="5">
        <f t="shared" si="479"/>
        <v>3.0514992691521373E-3</v>
      </c>
      <c r="BC665" s="5">
        <f t="shared" si="479"/>
        <v>3.9927504703089825E-3</v>
      </c>
      <c r="BD665" s="5">
        <f t="shared" si="479"/>
        <v>4.9159006868281854E-3</v>
      </c>
      <c r="BE665" s="5">
        <f t="shared" si="479"/>
        <v>5.8214670896993975E-3</v>
      </c>
      <c r="BF665" s="5">
        <f t="shared" si="474"/>
        <v>6.709947334025898E-3</v>
      </c>
      <c r="BG665" s="5">
        <f t="shared" si="474"/>
        <v>7.5818204709817774E-3</v>
      </c>
      <c r="BH665" s="5">
        <f t="shared" si="474"/>
        <v>8.4375478091051614E-3</v>
      </c>
      <c r="BI665" s="5">
        <f t="shared" si="474"/>
        <v>9.2775737281803883E-3</v>
      </c>
      <c r="BJ665" s="5">
        <f t="shared" si="474"/>
        <v>1.0102326448726981E-2</v>
      </c>
      <c r="BK665" s="5">
        <f t="shared" si="474"/>
        <v>1.0912218759894371E-2</v>
      </c>
      <c r="BL665" s="5">
        <f t="shared" si="474"/>
        <v>1.1707648708362328E-2</v>
      </c>
      <c r="BM665" s="5">
        <f t="shared" si="474"/>
        <v>1.2489000250662734E-2</v>
      </c>
      <c r="BN665" s="5">
        <f t="shared" si="474"/>
        <v>1.3256643871168365E-2</v>
      </c>
      <c r="BO665" s="5">
        <f t="shared" si="474"/>
        <v>1.4010937167839119E-2</v>
      </c>
      <c r="BP665" s="5">
        <f t="shared" si="474"/>
        <v>1.4752225407670752E-2</v>
      </c>
      <c r="BQ665" s="5">
        <f t="shared" si="474"/>
        <v>1.5480842053659086E-2</v>
      </c>
      <c r="BR665" s="5">
        <f t="shared" si="474"/>
        <v>1.6197109264969645E-2</v>
      </c>
      <c r="BS665" s="5">
        <f t="shared" si="474"/>
        <v>1.6901338371888439E-2</v>
      </c>
      <c r="BT665" s="5">
        <f t="shared" si="474"/>
        <v>1.7593830327025266E-2</v>
      </c>
      <c r="BU665" s="5">
        <f t="shared" si="474"/>
        <v>1.8274876134143289E-2</v>
      </c>
      <c r="BV665" s="5">
        <f t="shared" si="474"/>
        <v>1.8944757255898718E-2</v>
      </c>
      <c r="BW665" s="5">
        <f t="shared" si="474"/>
        <v>1.960374600169066E-2</v>
      </c>
      <c r="BX665" s="5">
        <f t="shared" si="474"/>
        <v>2.0252105896744005E-2</v>
      </c>
      <c r="BY665" s="5">
        <f t="shared" si="474"/>
        <v>2.0890092033476498E-2</v>
      </c>
      <c r="BZ665" s="5">
        <f t="shared" si="474"/>
        <v>2.1517951406133884E-2</v>
      </c>
      <c r="CA665" s="5">
        <f t="shared" si="474"/>
        <v>2.2135923229615551E-2</v>
      </c>
      <c r="CB665" s="5">
        <f t="shared" si="474"/>
        <v>2.2744239243355328E-2</v>
      </c>
      <c r="CC665" s="5">
        <f t="shared" si="474"/>
        <v>2.3343124001068125E-2</v>
      </c>
      <c r="CD665" s="5">
        <f t="shared" si="474"/>
        <v>2.3932795147123792E-2</v>
      </c>
      <c r="CE665" s="5">
        <f t="shared" si="474"/>
        <v>2.4513463680262589E-2</v>
      </c>
      <c r="CF665" s="5">
        <f t="shared" si="474"/>
        <v>2.5085334205323537E-2</v>
      </c>
      <c r="CG665" s="5">
        <f t="shared" si="474"/>
        <v>2.564860517361664E-2</v>
      </c>
      <c r="CH665" s="5">
        <f t="shared" si="474"/>
        <v>2.620346911253222E-2</v>
      </c>
      <c r="CI665" s="5">
        <f t="shared" si="474"/>
        <v>2.6750112844945356E-2</v>
      </c>
      <c r="CJ665" s="5">
        <f t="shared" si="474"/>
        <v>2.7288717698940652E-2</v>
      </c>
      <c r="CK665" s="5">
        <f t="shared" si="474"/>
        <v>2.781945970835209E-2</v>
      </c>
      <c r="CL665" s="5">
        <f t="shared" si="474"/>
        <v>2.8342509804583631E-2</v>
      </c>
      <c r="CM665" s="5">
        <f t="shared" si="474"/>
        <v>2.8858034000149975E-2</v>
      </c>
      <c r="CN665" s="5">
        <f t="shared" si="474"/>
        <v>2.9366193564351085E-2</v>
      </c>
      <c r="CO665" s="5">
        <f t="shared" si="474"/>
        <v>2.986714519147135E-2</v>
      </c>
      <c r="CP665" s="5">
        <f t="shared" si="474"/>
        <v>3.0361041161871605E-2</v>
      </c>
      <c r="CQ665" s="5">
        <f t="shared" si="474"/>
        <v>3.0848029496322191E-2</v>
      </c>
      <c r="CR665" s="5">
        <f t="shared" si="474"/>
        <v>3.1328254103905419E-2</v>
      </c>
      <c r="CS665" s="5">
        <f t="shared" si="474"/>
        <v>3.180185492379782E-2</v>
      </c>
      <c r="CT665" s="5">
        <f t="shared" si="474"/>
        <v>3.2268968061225985E-2</v>
      </c>
      <c r="CU665" s="5">
        <f t="shared" si="474"/>
        <v>3.2729725917872772E-2</v>
      </c>
      <c r="CV665" s="5">
        <f t="shared" si="474"/>
        <v>3.318425731699734E-2</v>
      </c>
      <c r="CW665" s="5">
        <f t="shared" si="474"/>
        <v>3.3632687623516164E-2</v>
      </c>
      <c r="CX665" s="5">
        <f t="shared" si="474"/>
        <v>3.4075138859281442E-2</v>
      </c>
    </row>
    <row r="666" spans="1:102">
      <c r="A666" s="23">
        <v>6.41</v>
      </c>
      <c r="B666" s="5">
        <f t="shared" si="475"/>
        <v>9.7824869130188535E-2</v>
      </c>
      <c r="C666" s="5">
        <f t="shared" si="475"/>
        <v>9.3945943003298796E-2</v>
      </c>
      <c r="D666" s="5">
        <f t="shared" si="475"/>
        <v>9.021620634282794E-2</v>
      </c>
      <c r="E666" s="5">
        <f t="shared" si="475"/>
        <v>8.6627214461997448E-2</v>
      </c>
      <c r="F666" s="5">
        <f t="shared" si="475"/>
        <v>8.3171148206382925E-2</v>
      </c>
      <c r="G666" s="5">
        <f t="shared" si="475"/>
        <v>7.9840757087336192E-2</v>
      </c>
      <c r="H666" s="5">
        <f t="shared" si="475"/>
        <v>7.6629308508255403E-2</v>
      </c>
      <c r="I666" s="5">
        <f t="shared" si="475"/>
        <v>7.3530542335458179E-2</v>
      </c>
      <c r="J666" s="5">
        <f t="shared" si="475"/>
        <v>7.0538630168619471E-2</v>
      </c>
      <c r="K666" s="5">
        <f t="shared" si="475"/>
        <v>6.7648138753199041E-2</v>
      </c>
      <c r="L666" s="5">
        <f t="shared" si="476"/>
        <v>6.4853997051625895E-2</v>
      </c>
      <c r="M666" s="5">
        <f t="shared" si="476"/>
        <v>6.2151466553383057E-2</v>
      </c>
      <c r="N666" s="5">
        <f t="shared" si="476"/>
        <v>5.9536114458309364E-2</v>
      </c>
      <c r="O666" s="5">
        <f t="shared" si="476"/>
        <v>5.70037894138729E-2</v>
      </c>
      <c r="P666" s="5">
        <f t="shared" si="476"/>
        <v>5.4550599527075083E-2</v>
      </c>
      <c r="Q666" s="5">
        <f t="shared" si="476"/>
        <v>5.2172892406024907E-2</v>
      </c>
      <c r="R666" s="5">
        <f t="shared" si="476"/>
        <v>4.9867237015915625E-2</v>
      </c>
      <c r="S666" s="5">
        <f t="shared" si="476"/>
        <v>4.7630407159839482E-2</v>
      </c>
      <c r="T666" s="5">
        <f t="shared" si="476"/>
        <v>4.5459366417177308E-2</v>
      </c>
      <c r="U666" s="5">
        <f t="shared" si="476"/>
        <v>4.3351254391693766E-2</v>
      </c>
      <c r="V666" s="5">
        <f t="shared" si="477"/>
        <v>4.1303374138366912E-2</v>
      </c>
      <c r="W666" s="5">
        <f t="shared" si="477"/>
        <v>3.9313180652739373E-2</v>
      </c>
      <c r="X666" s="5">
        <f t="shared" si="477"/>
        <v>3.7378270319490377E-2</v>
      </c>
      <c r="Y666" s="5">
        <f t="shared" si="477"/>
        <v>3.5496371228248232E-2</v>
      </c>
      <c r="Z666" s="5">
        <f t="shared" si="477"/>
        <v>3.3665334274607217E-2</v>
      </c>
      <c r="AA666" s="5">
        <f t="shared" si="477"/>
        <v>3.1883124973063302E-2</v>
      </c>
      <c r="AB666" s="5">
        <f t="shared" si="477"/>
        <v>3.0147815916296831E-2</v>
      </c>
      <c r="AC666" s="5">
        <f t="shared" si="477"/>
        <v>2.8457579822043798E-2</v>
      </c>
      <c r="AD666" s="5">
        <f t="shared" si="477"/>
        <v>2.6810683114822882E-2</v>
      </c>
      <c r="AE666" s="5">
        <f t="shared" si="477"/>
        <v>2.5205479995126567E-2</v>
      </c>
      <c r="AF666" s="5">
        <f t="shared" si="478"/>
        <v>2.3640406953422635E-2</v>
      </c>
      <c r="AG666" s="5">
        <f t="shared" si="478"/>
        <v>2.2113977690526233E-2</v>
      </c>
      <c r="AH666" s="5">
        <f t="shared" si="478"/>
        <v>2.062477840965167E-2</v>
      </c>
      <c r="AI666" s="5">
        <f t="shared" si="478"/>
        <v>1.9171463448798186E-2</v>
      </c>
      <c r="AJ666" s="5">
        <f t="shared" si="478"/>
        <v>1.7752751225107881E-2</v>
      </c>
      <c r="AK666" s="5">
        <f t="shared" si="478"/>
        <v>1.6367420465504413E-2</v>
      </c>
      <c r="AL666" s="5">
        <f t="shared" si="478"/>
        <v>1.5014306700310343E-2</v>
      </c>
      <c r="AM666" s="5">
        <f t="shared" si="478"/>
        <v>1.3692298998683912E-2</v>
      </c>
      <c r="AN666" s="5">
        <f t="shared" si="478"/>
        <v>1.2400336926639915E-2</v>
      </c>
      <c r="AO666" s="5">
        <f t="shared" si="478"/>
        <v>1.1137407710147498E-2</v>
      </c>
      <c r="AP666" s="5">
        <f t="shared" si="479"/>
        <v>9.9025435873548798E-3</v>
      </c>
      <c r="AQ666" s="5">
        <f t="shared" si="479"/>
        <v>8.6948193353928796E-3</v>
      </c>
      <c r="AR666" s="5">
        <f t="shared" si="479"/>
        <v>7.5133499584735322E-3</v>
      </c>
      <c r="AS666" s="5">
        <f t="shared" si="479"/>
        <v>6.3572885251438616E-3</v>
      </c>
      <c r="AT666" s="5">
        <f t="shared" si="479"/>
        <v>5.2258241435871391E-3</v>
      </c>
      <c r="AU666" s="5">
        <f t="shared" si="479"/>
        <v>4.1181800648000533E-3</v>
      </c>
      <c r="AV666" s="5">
        <f t="shared" si="479"/>
        <v>3.0336119043209986E-3</v>
      </c>
      <c r="AW666" s="5">
        <f t="shared" si="479"/>
        <v>1.9714059739549469E-3</v>
      </c>
      <c r="AX666" s="5">
        <f t="shared" si="479"/>
        <v>9.308777156371642E-4</v>
      </c>
      <c r="AY666" s="5">
        <f t="shared" si="479"/>
        <v>8.8629769785311674E-5</v>
      </c>
      <c r="AZ666" s="5">
        <f t="shared" si="479"/>
        <v>1.0877471054993176E-3</v>
      </c>
      <c r="BA666" s="5">
        <f t="shared" si="474"/>
        <v>2.0670799395160339E-3</v>
      </c>
      <c r="BB666" s="5">
        <f t="shared" si="474"/>
        <v>3.0272101689441805E-3</v>
      </c>
      <c r="BC666" s="5">
        <f t="shared" si="474"/>
        <v>3.9686970929465396E-3</v>
      </c>
      <c r="BD666" s="5">
        <f t="shared" si="474"/>
        <v>4.8920784991796154E-3</v>
      </c>
      <c r="BE666" s="5">
        <f t="shared" si="474"/>
        <v>5.7978716881511155E-3</v>
      </c>
      <c r="BF666" s="5">
        <f t="shared" si="474"/>
        <v>6.6865744395948681E-3</v>
      </c>
      <c r="BG666" s="5">
        <f t="shared" si="474"/>
        <v>7.5586659246564686E-3</v>
      </c>
      <c r="BH666" s="5">
        <f t="shared" si="474"/>
        <v>8.4146075674021298E-3</v>
      </c>
      <c r="BI666" s="5">
        <f t="shared" si="474"/>
        <v>9.2548438589047377E-3</v>
      </c>
      <c r="BJ666" s="5">
        <f t="shared" si="474"/>
        <v>1.0079803126925482E-2</v>
      </c>
      <c r="BK666" s="5">
        <f t="shared" si="474"/>
        <v>1.0889898263990908E-2</v>
      </c>
      <c r="BL666" s="5">
        <f t="shared" si="474"/>
        <v>1.1685527416465877E-2</v>
      </c>
      <c r="BM666" s="5">
        <f t="shared" si="474"/>
        <v>1.2467074637038639E-2</v>
      </c>
      <c r="BN666" s="5">
        <f t="shared" si="474"/>
        <v>1.3234910502864496E-2</v>
      </c>
      <c r="BO666" s="5">
        <f t="shared" si="474"/>
        <v>1.3989392701458589E-2</v>
      </c>
      <c r="BP666" s="5">
        <f t="shared" si="474"/>
        <v>1.4730866586283857E-2</v>
      </c>
      <c r="BQ666" s="5">
        <f t="shared" si="474"/>
        <v>1.5459665703847124E-2</v>
      </c>
      <c r="BR666" s="5">
        <f t="shared" si="474"/>
        <v>1.6176112293994065E-2</v>
      </c>
      <c r="BS666" s="5">
        <f t="shared" si="474"/>
        <v>1.6880517764978883E-2</v>
      </c>
      <c r="BT666" s="5">
        <f t="shared" si="474"/>
        <v>1.7573183144780631E-2</v>
      </c>
      <c r="BU666" s="5">
        <f t="shared" si="474"/>
        <v>1.8254399510040188E-2</v>
      </c>
      <c r="BV666" s="5">
        <f t="shared" si="474"/>
        <v>1.8924448393902046E-2</v>
      </c>
      <c r="BW666" s="5">
        <f t="shared" si="474"/>
        <v>1.9583602173961281E-2</v>
      </c>
      <c r="BX666" s="5">
        <f t="shared" si="474"/>
        <v>2.0232124441438903E-2</v>
      </c>
      <c r="BY666" s="5">
        <f t="shared" si="474"/>
        <v>2.0870270352636888E-2</v>
      </c>
      <c r="BZ666" s="5">
        <f t="shared" si="474"/>
        <v>2.1498286963657139E-2</v>
      </c>
      <c r="CA666" s="5">
        <f t="shared" si="474"/>
        <v>2.2116413549306969E-2</v>
      </c>
      <c r="CB666" s="5">
        <f t="shared" si="474"/>
        <v>2.2724881907056044E-2</v>
      </c>
      <c r="CC666" s="5">
        <f t="shared" si="474"/>
        <v>2.3323916646855507E-2</v>
      </c>
      <c r="CD666" s="5">
        <f t="shared" si="474"/>
        <v>2.3913735467581125E-2</v>
      </c>
      <c r="CE666" s="5">
        <f t="shared" si="474"/>
        <v>2.4494549420814762E-2</v>
      </c>
      <c r="CF666" s="5">
        <f t="shared" si="474"/>
        <v>2.5066563162635773E-2</v>
      </c>
      <c r="CG666" s="5">
        <f t="shared" si="474"/>
        <v>2.5629975194053446E-2</v>
      </c>
      <c r="CH666" s="5">
        <f t="shared" si="474"/>
        <v>2.6184978090673848E-2</v>
      </c>
      <c r="CI666" s="5">
        <f t="shared" si="474"/>
        <v>2.6731758722159132E-2</v>
      </c>
      <c r="CJ666" s="5">
        <f t="shared" si="474"/>
        <v>2.7270498462004925E-2</v>
      </c>
      <c r="CK666" s="5">
        <f t="shared" si="474"/>
        <v>2.7801373388130352E-2</v>
      </c>
      <c r="CL666" s="5">
        <f t="shared" si="474"/>
        <v>2.8324554474746695E-2</v>
      </c>
      <c r="CM666" s="5">
        <f t="shared" si="474"/>
        <v>2.8840207775944107E-2</v>
      </c>
      <c r="CN666" s="5">
        <f t="shared" si="474"/>
        <v>2.9348494601410119E-2</v>
      </c>
      <c r="CO666" s="5">
        <f t="shared" si="474"/>
        <v>2.9849571684670964E-2</v>
      </c>
      <c r="CP666" s="5">
        <f t="shared" si="474"/>
        <v>3.0343591344223902E-2</v>
      </c>
      <c r="CQ666" s="5">
        <f t="shared" si="474"/>
        <v>3.0830701637908957E-2</v>
      </c>
      <c r="CR666" s="5">
        <f t="shared" si="474"/>
        <v>3.1311046510848393E-2</v>
      </c>
      <c r="CS666" s="5">
        <f t="shared" si="474"/>
        <v>3.1784765937264502E-2</v>
      </c>
      <c r="CT666" s="5">
        <f t="shared" si="474"/>
        <v>3.2251996056469473E-2</v>
      </c>
      <c r="CU666" s="5">
        <f t="shared" si="474"/>
        <v>3.2712869303304276E-2</v>
      </c>
      <c r="CV666" s="5">
        <f t="shared" si="474"/>
        <v>3.3167514533289991E-2</v>
      </c>
      <c r="CW666" s="5">
        <f t="shared" si="474"/>
        <v>3.3616057142738937E-2</v>
      </c>
      <c r="CX666" s="5">
        <f t="shared" si="474"/>
        <v>3.4058619184061931E-2</v>
      </c>
    </row>
    <row r="667" spans="1:102">
      <c r="A667" s="24">
        <v>6.42</v>
      </c>
      <c r="B667" s="5">
        <f t="shared" si="475"/>
        <v>9.7873329730981756E-2</v>
      </c>
      <c r="C667" s="5">
        <f t="shared" si="475"/>
        <v>9.3993453581615136E-2</v>
      </c>
      <c r="D667" s="5">
        <f t="shared" si="475"/>
        <v>9.0262803437993366E-2</v>
      </c>
      <c r="E667" s="5">
        <f t="shared" si="475"/>
        <v>8.6672932545074299E-2</v>
      </c>
      <c r="F667" s="5">
        <f t="shared" si="475"/>
        <v>8.3216019833374469E-2</v>
      </c>
      <c r="G667" s="5">
        <f t="shared" si="475"/>
        <v>7.9884813038463745E-2</v>
      </c>
      <c r="H667" s="5">
        <f t="shared" si="475"/>
        <v>7.6672577914799797E-2</v>
      </c>
      <c r="I667" s="5">
        <f t="shared" si="475"/>
        <v>7.3573052795474964E-2</v>
      </c>
      <c r="J667" s="5">
        <f t="shared" si="475"/>
        <v>7.0580407852678564E-2</v>
      </c>
      <c r="K667" s="5">
        <f t="shared" si="475"/>
        <v>6.7689208501163403E-2</v>
      </c>
      <c r="L667" s="5">
        <f t="shared" si="476"/>
        <v>6.4894382461365391E-2</v>
      </c>
      <c r="M667" s="5">
        <f t="shared" si="476"/>
        <v>6.2191190062216503E-2</v>
      </c>
      <c r="N667" s="5">
        <f t="shared" si="476"/>
        <v>5.9575197417878895E-2</v>
      </c>
      <c r="O667" s="5">
        <f t="shared" si="476"/>
        <v>5.7042252159075782E-2</v>
      </c>
      <c r="P667" s="5">
        <f t="shared" si="476"/>
        <v>5.4588461439610277E-2</v>
      </c>
      <c r="Q667" s="5">
        <f t="shared" si="476"/>
        <v>5.2210171973051417E-2</v>
      </c>
      <c r="R667" s="5">
        <f t="shared" si="476"/>
        <v>4.9903951884267043E-2</v>
      </c>
      <c r="S667" s="5">
        <f t="shared" si="476"/>
        <v>4.7666574186192676E-2</v>
      </c>
      <c r="T667" s="5">
        <f t="shared" si="476"/>
        <v>4.549500171453226E-2</v>
      </c>
      <c r="U667" s="5">
        <f t="shared" si="476"/>
        <v>4.338637337248516E-2</v>
      </c>
      <c r="V667" s="5">
        <f t="shared" si="477"/>
        <v>4.1337991554496578E-2</v>
      </c>
      <c r="W667" s="5">
        <f t="shared" si="477"/>
        <v>3.9347310632789345E-2</v>
      </c>
      <c r="X667" s="5">
        <f t="shared" si="477"/>
        <v>3.7411926403351753E-2</v>
      </c>
      <c r="Y667" s="5">
        <f t="shared" si="477"/>
        <v>3.5529566399378217E-2</v>
      </c>
      <c r="Z667" s="5">
        <f t="shared" si="477"/>
        <v>3.3698080990106682E-2</v>
      </c>
      <c r="AA667" s="5">
        <f t="shared" si="477"/>
        <v>3.1915435191749032E-2</v>
      </c>
      <c r="AB667" s="5">
        <f t="shared" si="477"/>
        <v>3.0179701124927107E-2</v>
      </c>
      <c r="AC667" s="5">
        <f t="shared" si="477"/>
        <v>2.8489051059840835E-2</v>
      </c>
      <c r="AD667" s="5">
        <f t="shared" si="477"/>
        <v>2.6841750996423434E-2</v>
      </c>
      <c r="AE667" s="5">
        <f t="shared" si="477"/>
        <v>2.5236154732079893E-2</v>
      </c>
      <c r="AF667" s="5">
        <f t="shared" si="478"/>
        <v>2.3670698374344941E-2</v>
      </c>
      <c r="AG667" s="5">
        <f t="shared" si="478"/>
        <v>2.2143895260010864E-2</v>
      </c>
      <c r="AH667" s="5">
        <f t="shared" si="478"/>
        <v>2.0654331246026371E-2</v>
      </c>
      <c r="AI667" s="5">
        <f t="shared" si="478"/>
        <v>1.9200660340812609E-2</v>
      </c>
      <c r="AJ667" s="5">
        <f t="shared" si="478"/>
        <v>1.7781600647627731E-2</v>
      </c>
      <c r="AK667" s="5">
        <f t="shared" si="478"/>
        <v>1.6395930594282508E-2</v>
      </c>
      <c r="AL667" s="5">
        <f t="shared" si="478"/>
        <v>1.5042485425898811E-2</v>
      </c>
      <c r="AM667" s="5">
        <f t="shared" si="478"/>
        <v>1.3720153939546904E-2</v>
      </c>
      <c r="AN667" s="5">
        <f t="shared" si="478"/>
        <v>1.2427875441521172E-2</v>
      </c>
      <c r="AO667" s="5">
        <f t="shared" si="478"/>
        <v>1.1164636909743245E-2</v>
      </c>
      <c r="AP667" s="5">
        <f t="shared" si="479"/>
        <v>9.9294703453381289E-3</v>
      </c>
      <c r="AQ667" s="5">
        <f t="shared" si="479"/>
        <v>8.7214502988320272E-3</v>
      </c>
      <c r="AR667" s="5">
        <f t="shared" si="479"/>
        <v>7.5396915576847676E-3</v>
      </c>
      <c r="AS667" s="5">
        <f t="shared" si="479"/>
        <v>6.3833469830137865E-3</v>
      </c>
      <c r="AT667" s="5">
        <f t="shared" si="479"/>
        <v>5.251605484399624E-3</v>
      </c>
      <c r="AU667" s="5">
        <f t="shared" si="479"/>
        <v>4.1436901225984299E-3</v>
      </c>
      <c r="AV667" s="5">
        <f t="shared" si="479"/>
        <v>3.0588563308347194E-3</v>
      </c>
      <c r="AW667" s="5">
        <f t="shared" si="479"/>
        <v>1.9963902461176963E-3</v>
      </c>
      <c r="AX667" s="5">
        <f t="shared" si="479"/>
        <v>9.556071427214291E-4</v>
      </c>
      <c r="AY667" s="5">
        <f t="shared" si="479"/>
        <v>6.4150039394111902E-5</v>
      </c>
      <c r="AZ667" s="5">
        <f t="shared" si="479"/>
        <v>1.0635120778673263E-3</v>
      </c>
      <c r="BA667" s="5">
        <f t="shared" si="474"/>
        <v>2.0430847690440443E-3</v>
      </c>
      <c r="BB667" s="5">
        <f t="shared" si="474"/>
        <v>3.0034501525506366E-3</v>
      </c>
      <c r="BC667" s="5">
        <f t="shared" si="474"/>
        <v>3.9451676645328379E-3</v>
      </c>
      <c r="BD667" s="5">
        <f t="shared" si="474"/>
        <v>4.8687752243615212E-3</v>
      </c>
      <c r="BE667" s="5">
        <f t="shared" si="474"/>
        <v>5.7747902592410819E-3</v>
      </c>
      <c r="BF667" s="5">
        <f t="shared" si="474"/>
        <v>6.6637106708210617E-3</v>
      </c>
      <c r="BG667" s="5">
        <f t="shared" si="474"/>
        <v>7.5360157476051168E-3</v>
      </c>
      <c r="BH667" s="5">
        <f t="shared" si="474"/>
        <v>8.3921670266709769E-3</v>
      </c>
      <c r="BI667" s="5">
        <f t="shared" si="474"/>
        <v>9.2326091079557859E-3</v>
      </c>
      <c r="BJ667" s="5">
        <f t="shared" si="474"/>
        <v>1.0057770424126325E-2</v>
      </c>
      <c r="BK667" s="5">
        <f t="shared" si="474"/>
        <v>1.086806396883435E-2</v>
      </c>
      <c r="BL667" s="5">
        <f t="shared" si="474"/>
        <v>1.1663887985958299E-2</v>
      </c>
      <c r="BM667" s="5">
        <f t="shared" si="474"/>
        <v>1.2445626622248206E-2</v>
      </c>
      <c r="BN667" s="5">
        <f t="shared" si="474"/>
        <v>1.3213650545620723E-2</v>
      </c>
      <c r="BO667" s="5">
        <f t="shared" si="474"/>
        <v>1.3968317531195457E-2</v>
      </c>
      <c r="BP667" s="5">
        <f t="shared" si="474"/>
        <v>1.4709973017018929E-2</v>
      </c>
      <c r="BQ667" s="5">
        <f t="shared" si="474"/>
        <v>1.543895063128984E-2</v>
      </c>
      <c r="BR667" s="5">
        <f t="shared" si="474"/>
        <v>1.6155572692776503E-2</v>
      </c>
      <c r="BS667" s="5">
        <f t="shared" si="474"/>
        <v>1.6860150686002891E-2</v>
      </c>
      <c r="BT667" s="5">
        <f t="shared" si="474"/>
        <v>1.7552985712675509E-2</v>
      </c>
      <c r="BU667" s="5">
        <f t="shared" si="474"/>
        <v>1.8234368920725434E-2</v>
      </c>
      <c r="BV667" s="5">
        <f t="shared" si="474"/>
        <v>1.8904581912249946E-2</v>
      </c>
      <c r="BW667" s="5">
        <f t="shared" si="474"/>
        <v>1.9563897131554563E-2</v>
      </c>
      <c r="BX667" s="5">
        <f t="shared" si="474"/>
        <v>2.0212578234418764E-2</v>
      </c>
      <c r="BY667" s="5">
        <f t="shared" si="474"/>
        <v>2.0850880439637134E-2</v>
      </c>
      <c r="BZ667" s="5">
        <f t="shared" si="474"/>
        <v>2.147905086382032E-2</v>
      </c>
      <c r="CA667" s="5">
        <f t="shared" si="474"/>
        <v>2.2097328840378544E-2</v>
      </c>
      <c r="CB667" s="5">
        <f t="shared" si="474"/>
        <v>2.270594622355307E-2</v>
      </c>
      <c r="CC667" s="5">
        <f t="shared" si="474"/>
        <v>2.3305127678306267E-2</v>
      </c>
      <c r="CD667" s="5">
        <f t="shared" si="474"/>
        <v>2.3895090956832489E-2</v>
      </c>
      <c r="CE667" s="5">
        <f t="shared" si="474"/>
        <v>2.4476047162404126E-2</v>
      </c>
      <c r="CF667" s="5">
        <f t="shared" si="474"/>
        <v>2.5048201001224686E-2</v>
      </c>
      <c r="CG667" s="5">
        <f t="shared" si="474"/>
        <v>2.5611751022920105E-2</v>
      </c>
      <c r="CH667" s="5">
        <f t="shared" si="474"/>
        <v>2.6166889850261874E-2</v>
      </c>
      <c r="CI667" s="5">
        <f t="shared" si="474"/>
        <v>2.6713804398680048E-2</v>
      </c>
      <c r="CJ667" s="5">
        <f t="shared" si="474"/>
        <v>2.7252676086092074E-2</v>
      </c>
      <c r="CK667" s="5">
        <f t="shared" si="474"/>
        <v>2.7783681033541896E-2</v>
      </c>
      <c r="CL667" s="5">
        <f t="shared" si="474"/>
        <v>2.8306990257115618E-2</v>
      </c>
      <c r="CM667" s="5">
        <f t="shared" si="474"/>
        <v>2.8822769851573171E-2</v>
      </c>
      <c r="CN667" s="5">
        <f t="shared" si="474"/>
        <v>2.9331181166109908E-2</v>
      </c>
      <c r="CO667" s="5">
        <f t="shared" ref="BA667:CX672" si="480">ABS(Ct_Na+10^-pH-Kw*10^pH-Ct_CH3COO*Ka*10^pH/(1+Ka*10^pH))</f>
        <v>2.9832380972639044E-2</v>
      </c>
      <c r="CP667" s="5">
        <f t="shared" si="480"/>
        <v>3.0326521626963539E-2</v>
      </c>
      <c r="CQ667" s="5">
        <f t="shared" si="480"/>
        <v>3.0813751223185581E-2</v>
      </c>
      <c r="CR667" s="5">
        <f t="shared" si="480"/>
        <v>3.1294213741682328E-2</v>
      </c>
      <c r="CS667" s="5">
        <f t="shared" si="480"/>
        <v>3.1768049190958408E-2</v>
      </c>
      <c r="CT667" s="5">
        <f t="shared" si="480"/>
        <v>3.22353937436691E-2</v>
      </c>
      <c r="CU667" s="5">
        <f t="shared" si="480"/>
        <v>3.2696379867091181E-2</v>
      </c>
      <c r="CV667" s="5">
        <f t="shared" si="480"/>
        <v>3.3151136448304877E-2</v>
      </c>
      <c r="CW667" s="5">
        <f t="shared" si="480"/>
        <v>3.3599788914334461E-2</v>
      </c>
      <c r="CX667" s="5">
        <f t="shared" si="480"/>
        <v>3.4042459347483685E-2</v>
      </c>
    </row>
    <row r="668" spans="1:102">
      <c r="A668" s="23">
        <v>6.43</v>
      </c>
      <c r="B668" s="5">
        <f t="shared" si="475"/>
        <v>9.7920733651602518E-2</v>
      </c>
      <c r="C668" s="5">
        <f t="shared" si="475"/>
        <v>9.4039928195298897E-2</v>
      </c>
      <c r="D668" s="5">
        <f t="shared" si="475"/>
        <v>9.030838448731468E-2</v>
      </c>
      <c r="E668" s="5">
        <f t="shared" si="475"/>
        <v>8.6717653749443055E-2</v>
      </c>
      <c r="F668" s="5">
        <f t="shared" si="475"/>
        <v>8.3259913038899999E-2</v>
      </c>
      <c r="G668" s="5">
        <f t="shared" si="475"/>
        <v>7.9927908354194915E-2</v>
      </c>
      <c r="H668" s="5">
        <f t="shared" si="475"/>
        <v>7.6714903836800671E-2</v>
      </c>
      <c r="I668" s="5">
        <f t="shared" si="475"/>
        <v>7.3614636320016802E-2</v>
      </c>
      <c r="J668" s="5">
        <f t="shared" si="475"/>
        <v>7.0621274579673737E-2</v>
      </c>
      <c r="K668" s="5">
        <f t="shared" si="475"/>
        <v>6.7729382728833831E-2</v>
      </c>
      <c r="L668" s="5">
        <f t="shared" si="476"/>
        <v>6.4933887273021892E-2</v>
      </c>
      <c r="M668" s="5">
        <f t="shared" si="476"/>
        <v>6.2230047405925124E-2</v>
      </c>
      <c r="N668" s="5">
        <f t="shared" si="476"/>
        <v>5.9613428179702457E-2</v>
      </c>
      <c r="O668" s="5">
        <f t="shared" si="476"/>
        <v>5.7079876230502716E-2</v>
      </c>
      <c r="P668" s="5">
        <f t="shared" si="476"/>
        <v>5.4625497779715468E-2</v>
      </c>
      <c r="Q668" s="5">
        <f t="shared" si="476"/>
        <v>5.224663866587554E-2</v>
      </c>
      <c r="R668" s="5">
        <f t="shared" si="476"/>
        <v>4.9939866191848925E-2</v>
      </c>
      <c r="S668" s="5">
        <f t="shared" si="476"/>
        <v>4.7701952597643996E-2</v>
      </c>
      <c r="T668" s="5">
        <f t="shared" si="476"/>
        <v>4.5529859991503913E-2</v>
      </c>
      <c r="U668" s="5">
        <f t="shared" si="476"/>
        <v>4.3420726591338908E-2</v>
      </c>
      <c r="V668" s="5">
        <f t="shared" si="477"/>
        <v>4.1371854145464348E-2</v>
      </c>
      <c r="W668" s="5">
        <f t="shared" si="477"/>
        <v>3.9380696416374969E-2</v>
      </c>
      <c r="X668" s="5">
        <f t="shared" si="477"/>
        <v>3.7444848624204732E-2</v>
      </c>
      <c r="Y668" s="5">
        <f t="shared" si="477"/>
        <v>3.5562037757847401E-2</v>
      </c>
      <c r="Z668" s="5">
        <f t="shared" si="477"/>
        <v>3.3730113671661892E-2</v>
      </c>
      <c r="AA668" s="5">
        <f t="shared" si="477"/>
        <v>3.1947040894441309E-2</v>
      </c>
      <c r="AB668" s="5">
        <f t="shared" si="477"/>
        <v>3.0210891085042338E-2</v>
      </c>
      <c r="AC668" s="5">
        <f t="shared" si="477"/>
        <v>2.851983607588747E-2</v>
      </c>
      <c r="AD668" s="5">
        <f t="shared" si="477"/>
        <v>2.6872141451582746E-2</v>
      </c>
      <c r="AE668" s="5">
        <f t="shared" si="477"/>
        <v>2.5266160615235123E-2</v>
      </c>
      <c r="AF668" s="5">
        <f t="shared" si="478"/>
        <v>2.3700329299796159E-2</v>
      </c>
      <c r="AG668" s="5">
        <f t="shared" si="478"/>
        <v>2.2173160485973002E-2</v>
      </c>
      <c r="AH668" s="5">
        <f t="shared" si="478"/>
        <v>2.0683239691999158E-2</v>
      </c>
      <c r="AI668" s="5">
        <f t="shared" si="478"/>
        <v>1.9229220603904223E-2</v>
      </c>
      <c r="AJ668" s="5">
        <f t="shared" si="478"/>
        <v>1.7809821017906777E-2</v>
      </c>
      <c r="AK668" s="5">
        <f t="shared" si="478"/>
        <v>1.6423819069226915E-2</v>
      </c>
      <c r="AL668" s="5">
        <f t="shared" si="478"/>
        <v>1.5070049724004747E-2</v>
      </c>
      <c r="AM668" s="5">
        <f t="shared" si="478"/>
        <v>1.3747401513155469E-2</v>
      </c>
      <c r="AN668" s="5">
        <f t="shared" si="478"/>
        <v>1.2454813488916409E-2</v>
      </c>
      <c r="AO668" s="5">
        <f t="shared" si="478"/>
        <v>1.1191272386570396E-2</v>
      </c>
      <c r="AP668" s="5">
        <f t="shared" si="479"/>
        <v>9.9558099753875862E-3</v>
      </c>
      <c r="AQ668" s="5">
        <f t="shared" si="479"/>
        <v>8.7475005842307801E-3</v>
      </c>
      <c r="AR668" s="5">
        <f t="shared" si="479"/>
        <v>7.5654587885339158E-3</v>
      </c>
      <c r="AS668" s="5">
        <f t="shared" si="479"/>
        <v>6.4088372465079535E-3</v>
      </c>
      <c r="AT668" s="5">
        <f t="shared" si="479"/>
        <v>5.2768246734612584E-3</v>
      </c>
      <c r="AU668" s="5">
        <f t="shared" si="479"/>
        <v>4.168643944057672E-3</v>
      </c>
      <c r="AV668" s="5">
        <f t="shared" si="479"/>
        <v>3.0835503131832961E-3</v>
      </c>
      <c r="AW668" s="5">
        <f t="shared" si="479"/>
        <v>2.0208297468630454E-3</v>
      </c>
      <c r="AX668" s="5">
        <f t="shared" si="479"/>
        <v>9.797973553656511E-4</v>
      </c>
      <c r="AY668" s="5">
        <f t="shared" si="479"/>
        <v>4.0204078727755499E-5</v>
      </c>
      <c r="AZ668" s="5">
        <f t="shared" si="479"/>
        <v>1.0398054841392682E-3</v>
      </c>
      <c r="BA668" s="5">
        <f t="shared" si="480"/>
        <v>2.0196128023149337E-3</v>
      </c>
      <c r="BB668" s="5">
        <f t="shared" si="480"/>
        <v>2.9802082122910786E-3</v>
      </c>
      <c r="BC668" s="5">
        <f t="shared" si="480"/>
        <v>3.9221512842094325E-3</v>
      </c>
      <c r="BD668" s="5">
        <f t="shared" si="480"/>
        <v>4.845980066283187E-3</v>
      </c>
      <c r="BE668" s="5">
        <f t="shared" si="480"/>
        <v>5.7522121096507811E-3</v>
      </c>
      <c r="BF668" s="5">
        <f t="shared" si="480"/>
        <v>6.6413454352190066E-3</v>
      </c>
      <c r="BG668" s="5">
        <f t="shared" si="480"/>
        <v>7.5138594462906064E-3</v>
      </c>
      <c r="BH668" s="5">
        <f t="shared" si="480"/>
        <v>8.3702157904905344E-3</v>
      </c>
      <c r="BI668" s="5">
        <f t="shared" si="480"/>
        <v>9.2108591742463969E-3</v>
      </c>
      <c r="BJ668" s="5">
        <f t="shared" si="480"/>
        <v>1.0036218132843069E-2</v>
      </c>
      <c r="BK668" s="5">
        <f t="shared" si="480"/>
        <v>1.0846705758852423E-2</v>
      </c>
      <c r="BL668" s="5">
        <f t="shared" si="480"/>
        <v>1.1642720391540184E-2</v>
      </c>
      <c r="BM668" s="5">
        <f t="shared" si="480"/>
        <v>1.2424646269667099E-2</v>
      </c>
      <c r="BN668" s="5">
        <f t="shared" si="480"/>
        <v>1.3192854149932126E-2</v>
      </c>
      <c r="BO668" s="5">
        <f t="shared" si="480"/>
        <v>1.3947701893149062E-2</v>
      </c>
      <c r="BP668" s="5">
        <f t="shared" si="480"/>
        <v>1.4689535020103665E-2</v>
      </c>
      <c r="BQ668" s="5">
        <f t="shared" si="480"/>
        <v>1.5418687238905181E-2</v>
      </c>
      <c r="BR668" s="5">
        <f t="shared" si="480"/>
        <v>1.6135480945523611E-2</v>
      </c>
      <c r="BS668" s="5">
        <f t="shared" si="480"/>
        <v>1.684022769908964E-2</v>
      </c>
      <c r="BT668" s="5">
        <f t="shared" si="480"/>
        <v>1.7533228673429581E-2</v>
      </c>
      <c r="BU668" s="5">
        <f t="shared" si="480"/>
        <v>1.8214775086210166E-2</v>
      </c>
      <c r="BV668" s="5">
        <f t="shared" si="480"/>
        <v>1.8885148606977958E-2</v>
      </c>
      <c r="BW668" s="5">
        <f t="shared" si="480"/>
        <v>1.9544621745294255E-2</v>
      </c>
      <c r="BX668" s="5">
        <f t="shared" si="480"/>
        <v>2.0193458220089305E-2</v>
      </c>
      <c r="BY668" s="5">
        <f t="shared" si="480"/>
        <v>2.0831913311287628E-2</v>
      </c>
      <c r="BZ668" s="5">
        <f t="shared" si="480"/>
        <v>2.1460234194689176E-2</v>
      </c>
      <c r="CA668" s="5">
        <f t="shared" si="480"/>
        <v>2.2078660261029261E-2</v>
      </c>
      <c r="CB668" s="5">
        <f t="shared" si="480"/>
        <v>2.26874234200828E-2</v>
      </c>
      <c r="CC668" s="5">
        <f t="shared" si="480"/>
        <v>2.328674839062387E-2</v>
      </c>
      <c r="CD668" s="5">
        <f t="shared" si="480"/>
        <v>2.3876852977002753E-2</v>
      </c>
      <c r="CE668" s="5">
        <f t="shared" si="480"/>
        <v>2.4457948333055264E-2</v>
      </c>
      <c r="CF668" s="5">
        <f t="shared" si="480"/>
        <v>2.5030239214016071E-2</v>
      </c>
      <c r="CG668" s="5">
        <f t="shared" si="480"/>
        <v>2.5593924217067687E-2</v>
      </c>
      <c r="CH668" s="5">
        <f t="shared" si="480"/>
        <v>2.6149196011118543E-2</v>
      </c>
      <c r="CI668" s="5">
        <f t="shared" si="480"/>
        <v>2.6696241556368634E-2</v>
      </c>
      <c r="CJ668" s="5">
        <f t="shared" si="480"/>
        <v>2.7235242314188578E-2</v>
      </c>
      <c r="CK668" s="5">
        <f t="shared" si="480"/>
        <v>2.7766374447806774E-2</v>
      </c>
      <c r="CL668" s="5">
        <f t="shared" si="480"/>
        <v>2.8289809014271076E-2</v>
      </c>
      <c r="CM668" s="5">
        <f t="shared" si="480"/>
        <v>2.8805712148124378E-2</v>
      </c>
      <c r="CN668" s="5">
        <f t="shared" si="480"/>
        <v>2.9314245237208353E-2</v>
      </c>
      <c r="CO668" s="5">
        <f t="shared" si="480"/>
        <v>2.9815565090986186E-2</v>
      </c>
      <c r="CP668" s="5">
        <f t="shared" si="480"/>
        <v>3.0309824101753056E-2</v>
      </c>
      <c r="CQ668" s="5">
        <f t="shared" si="480"/>
        <v>3.079717039908262E-2</v>
      </c>
      <c r="CR668" s="5">
        <f t="shared" si="480"/>
        <v>3.1277747997838168E-2</v>
      </c>
      <c r="CS668" s="5">
        <f t="shared" si="480"/>
        <v>3.1751696940059138E-2</v>
      </c>
      <c r="CT668" s="5">
        <f t="shared" si="480"/>
        <v>3.2219153431016841E-2</v>
      </c>
      <c r="CU668" s="5">
        <f t="shared" si="480"/>
        <v>3.2680249969716586E-2</v>
      </c>
      <c r="CV668" s="5">
        <f t="shared" si="480"/>
        <v>3.3135115474109605E-2</v>
      </c>
      <c r="CW668" s="5">
        <f t="shared" si="480"/>
        <v>3.3583875401262404E-2</v>
      </c>
      <c r="CX668" s="5">
        <f t="shared" si="480"/>
        <v>3.402665186271988E-2</v>
      </c>
    </row>
    <row r="669" spans="1:102">
      <c r="A669" s="24">
        <v>6.44</v>
      </c>
      <c r="B669" s="5">
        <f t="shared" si="475"/>
        <v>9.7967102922168439E-2</v>
      </c>
      <c r="C669" s="5">
        <f t="shared" si="475"/>
        <v>9.4085388442601073E-2</v>
      </c>
      <c r="D669" s="5">
        <f t="shared" si="475"/>
        <v>9.0352970673786281E-2</v>
      </c>
      <c r="E669" s="5">
        <f t="shared" si="475"/>
        <v>8.6761398858511682E-2</v>
      </c>
      <c r="F669" s="5">
        <f t="shared" si="475"/>
        <v>8.3302848221580572E-2</v>
      </c>
      <c r="G669" s="5">
        <f t="shared" si="475"/>
        <v>7.9970063062356059E-2</v>
      </c>
      <c r="H669" s="5">
        <f t="shared" si="475"/>
        <v>7.6756305944532408E-2</v>
      </c>
      <c r="I669" s="5">
        <f t="shared" si="475"/>
        <v>7.3655312234351719E-2</v>
      </c>
      <c r="J669" s="5">
        <f t="shared" si="475"/>
        <v>7.066124934176346E-2</v>
      </c>
      <c r="K669" s="5">
        <f t="shared" si="475"/>
        <v>6.7768680106551071E-2</v>
      </c>
      <c r="L669" s="5">
        <f t="shared" si="476"/>
        <v>6.4972529845845728E-2</v>
      </c>
      <c r="M669" s="5">
        <f t="shared" si="476"/>
        <v>6.2268056642868455E-2</v>
      </c>
      <c r="N669" s="5">
        <f t="shared" si="476"/>
        <v>5.9650824510954992E-2</v>
      </c>
      <c r="O669" s="5">
        <f t="shared" si="476"/>
        <v>5.7116679113387955E-2</v>
      </c>
      <c r="P669" s="5">
        <f t="shared" si="476"/>
        <v>5.4661725759494899E-2</v>
      </c>
      <c r="Q669" s="5">
        <f t="shared" si="476"/>
        <v>5.2282309431875479E-2</v>
      </c>
      <c r="R669" s="5">
        <f t="shared" si="476"/>
        <v>4.9974996629335432E-2</v>
      </c>
      <c r="S669" s="5">
        <f t="shared" si="476"/>
        <v>4.7736558835826434E-2</v>
      </c>
      <c r="T669" s="5">
        <f t="shared" si="476"/>
        <v>4.5563957448008882E-2</v>
      </c>
      <c r="U669" s="5">
        <f t="shared" si="476"/>
        <v>4.345433001346137E-2</v>
      </c>
      <c r="V669" s="5">
        <f t="shared" si="477"/>
        <v>4.1404977648472396E-2</v>
      </c>
      <c r="W669" s="5">
        <f t="shared" si="477"/>
        <v>3.94133535191169E-2</v>
      </c>
      <c r="X669" s="5">
        <f t="shared" si="477"/>
        <v>3.7477052282243489E-2</v>
      </c>
      <c r="Y669" s="5">
        <f t="shared" si="477"/>
        <v>3.5593800394325525E-2</v>
      </c>
      <c r="Z669" s="5">
        <f t="shared" si="477"/>
        <v>3.3761447206081034E-2</v>
      </c>
      <c r="AA669" s="5">
        <f t="shared" si="477"/>
        <v>3.1977956769523058E-2</v>
      </c>
      <c r="AB669" s="5">
        <f t="shared" si="477"/>
        <v>3.0241400291821846E-2</v>
      </c>
      <c r="AC669" s="5">
        <f t="shared" si="477"/>
        <v>2.8549949177177819E-2</v>
      </c>
      <c r="AD669" s="5">
        <f t="shared" si="477"/>
        <v>2.6901868603934939E-2</v>
      </c>
      <c r="AE669" s="5">
        <f t="shared" si="477"/>
        <v>2.5295511589508338E-2</v>
      </c>
      <c r="AF669" s="5">
        <f t="shared" si="478"/>
        <v>2.372931350044237E-2</v>
      </c>
      <c r="AG669" s="5">
        <f t="shared" si="478"/>
        <v>2.2201786969131151E-2</v>
      </c>
      <c r="AH669" s="5">
        <f t="shared" si="478"/>
        <v>2.0711517182486032E-2</v>
      </c>
      <c r="AI669" s="5">
        <f t="shared" si="478"/>
        <v>1.9257157511181774E-2</v>
      </c>
      <c r="AJ669" s="5">
        <f t="shared" si="478"/>
        <v>1.783742545109903E-2</v>
      </c>
      <c r="AK669" s="5">
        <f t="shared" si="478"/>
        <v>1.6451098851253544E-2</v>
      </c>
      <c r="AL669" s="5">
        <f t="shared" si="478"/>
        <v>1.5097012404892848E-2</v>
      </c>
      <c r="AM669" s="5">
        <f t="shared" si="478"/>
        <v>1.3774054382586387E-2</v>
      </c>
      <c r="AN669" s="5">
        <f t="shared" si="478"/>
        <v>1.2481163588059632E-2</v>
      </c>
      <c r="AO669" s="5">
        <f t="shared" si="478"/>
        <v>1.1217326519252599E-2</v>
      </c>
      <c r="AP669" s="5">
        <f t="shared" si="479"/>
        <v>9.9815747186412576E-3</v>
      </c>
      <c r="AQ669" s="5">
        <f t="shared" si="479"/>
        <v>8.7729822982631281E-3</v>
      </c>
      <c r="AR669" s="5">
        <f t="shared" si="479"/>
        <v>7.5906636261541052E-3</v>
      </c>
      <c r="AS669" s="5">
        <f t="shared" si="479"/>
        <v>6.433771162047415E-3</v>
      </c>
      <c r="AT669" s="5">
        <f t="shared" si="479"/>
        <v>5.3014934312195922E-3</v>
      </c>
      <c r="AU669" s="5">
        <f t="shared" si="479"/>
        <v>4.1930531263039555E-3</v>
      </c>
      <c r="AV669" s="5">
        <f t="shared" si="479"/>
        <v>3.1077053277406841E-3</v>
      </c>
      <c r="AW669" s="5">
        <f t="shared" si="479"/>
        <v>2.0447358343024594E-3</v>
      </c>
      <c r="AX669" s="5">
        <f t="shared" si="479"/>
        <v>1.0034595958323539E-3</v>
      </c>
      <c r="AY669" s="5">
        <f t="shared" si="479"/>
        <v>1.678075903230325E-5</v>
      </c>
      <c r="AZ669" s="5">
        <f t="shared" si="479"/>
        <v>1.0166163067996462E-3</v>
      </c>
      <c r="BA669" s="5">
        <f t="shared" si="480"/>
        <v>1.9966531308488328E-3</v>
      </c>
      <c r="BB669" s="5">
        <f t="shared" si="480"/>
        <v>2.9574735465833293E-3</v>
      </c>
      <c r="BC669" s="5">
        <f t="shared" si="480"/>
        <v>3.8996372552161929E-3</v>
      </c>
      <c r="BD669" s="5">
        <f t="shared" si="480"/>
        <v>4.823682430990725E-3</v>
      </c>
      <c r="BE669" s="5">
        <f t="shared" si="480"/>
        <v>5.7301267462743083E-3</v>
      </c>
      <c r="BF669" s="5">
        <f t="shared" si="480"/>
        <v>6.6194683386280317E-3</v>
      </c>
      <c r="BG669" s="5">
        <f t="shared" si="480"/>
        <v>7.4921867236480283E-3</v>
      </c>
      <c r="BH669" s="5">
        <f t="shared" si="480"/>
        <v>8.3487436570935866E-3</v>
      </c>
      <c r="BI669" s="5">
        <f t="shared" si="480"/>
        <v>9.1895839495584816E-3</v>
      </c>
      <c r="BJ669" s="5">
        <f t="shared" si="480"/>
        <v>1.0015136236705829E-2</v>
      </c>
      <c r="BK669" s="5">
        <f t="shared" si="480"/>
        <v>1.0825813707868559E-2</v>
      </c>
      <c r="BL669" s="5">
        <f t="shared" si="480"/>
        <v>1.1622014795617655E-2</v>
      </c>
      <c r="BM669" s="5">
        <f t="shared" si="480"/>
        <v>1.2404123828716335E-2</v>
      </c>
      <c r="BN669" s="5">
        <f t="shared" si="480"/>
        <v>1.3172511650708006E-2</v>
      </c>
      <c r="BO669" s="5">
        <f t="shared" si="480"/>
        <v>1.3927536206230252E-2</v>
      </c>
      <c r="BP669" s="5">
        <f t="shared" si="480"/>
        <v>1.4669543097002143E-2</v>
      </c>
      <c r="BQ669" s="5">
        <f t="shared" si="480"/>
        <v>1.5398866109299282E-2</v>
      </c>
      <c r="BR669" s="5">
        <f t="shared" si="480"/>
        <v>1.611582771460833E-2</v>
      </c>
      <c r="BS669" s="5">
        <f t="shared" si="480"/>
        <v>1.6820739545038245E-2</v>
      </c>
      <c r="BT669" s="5">
        <f t="shared" si="480"/>
        <v>1.7513902844961002E-2</v>
      </c>
      <c r="BU669" s="5">
        <f t="shared" si="480"/>
        <v>1.819560890025692E-2</v>
      </c>
      <c r="BV669" s="5">
        <f t="shared" si="480"/>
        <v>1.8866139446449631E-2</v>
      </c>
      <c r="BW669" s="5">
        <f t="shared" si="480"/>
        <v>1.9525767056931896E-2</v>
      </c>
      <c r="BX669" s="5">
        <f t="shared" si="480"/>
        <v>2.0174755512406377E-2</v>
      </c>
      <c r="BY669" s="5">
        <f t="shared" si="480"/>
        <v>2.0813360152593254E-2</v>
      </c>
      <c r="BZ669" s="5">
        <f t="shared" si="480"/>
        <v>2.1441828211189895E-2</v>
      </c>
      <c r="CA669" s="5">
        <f t="shared" si="480"/>
        <v>2.2060399135005453E-2</v>
      </c>
      <c r="CB669" s="5">
        <f t="shared" si="480"/>
        <v>2.266930488813642E-2</v>
      </c>
      <c r="CC669" s="5">
        <f t="shared" si="480"/>
        <v>2.3268770241994023E-2</v>
      </c>
      <c r="CD669" s="5">
        <f t="shared" si="480"/>
        <v>2.3859013051946119E-2</v>
      </c>
      <c r="CE669" s="5">
        <f t="shared" si="480"/>
        <v>2.4440244521288269E-2</v>
      </c>
      <c r="CF669" s="5">
        <f t="shared" si="480"/>
        <v>2.5012669453216153E-2</v>
      </c>
      <c r="CG669" s="5">
        <f t="shared" si="480"/>
        <v>2.5576486491430822E-2</v>
      </c>
      <c r="CH669" s="5">
        <f t="shared" si="480"/>
        <v>2.6131888349970663E-2</v>
      </c>
      <c r="CI669" s="5">
        <f t="shared" si="480"/>
        <v>2.667906203282841E-2</v>
      </c>
      <c r="CJ669" s="5">
        <f t="shared" si="480"/>
        <v>2.7218189043879432E-2</v>
      </c>
      <c r="CK669" s="5">
        <f t="shared" si="480"/>
        <v>2.7749445587615849E-2</v>
      </c>
      <c r="CL669" s="5">
        <f t="shared" si="480"/>
        <v>2.8273002761153181E-2</v>
      </c>
      <c r="CM669" s="5">
        <f t="shared" si="480"/>
        <v>2.8789026737948961E-2</v>
      </c>
      <c r="CN669" s="5">
        <f t="shared" si="480"/>
        <v>2.9297678943647668E-2</v>
      </c>
      <c r="CO669" s="5">
        <f t="shared" si="480"/>
        <v>2.9799116224442861E-2</v>
      </c>
      <c r="CP669" s="5">
        <f t="shared" si="480"/>
        <v>3.0293491008325429E-2</v>
      </c>
      <c r="CQ669" s="5">
        <f t="shared" si="480"/>
        <v>3.0780951459566282E-2</v>
      </c>
      <c r="CR669" s="5">
        <f t="shared" si="480"/>
        <v>3.1261641626762128E-2</v>
      </c>
      <c r="CS669" s="5">
        <f t="shared" si="480"/>
        <v>3.1735701584755249E-2</v>
      </c>
      <c r="CT669" s="5">
        <f t="shared" si="480"/>
        <v>3.2203267570721117E-2</v>
      </c>
      <c r="CU669" s="5">
        <f t="shared" si="480"/>
        <v>3.2664472114701013E-2</v>
      </c>
      <c r="CV669" s="5">
        <f t="shared" si="480"/>
        <v>3.3119444164843373E-2</v>
      </c>
      <c r="CW669" s="5">
        <f t="shared" si="480"/>
        <v>3.3568309207601225E-2</v>
      </c>
      <c r="CX669" s="5">
        <f t="shared" si="480"/>
        <v>3.4011189383122344E-2</v>
      </c>
    </row>
    <row r="670" spans="1:102">
      <c r="A670" s="23">
        <v>6.45</v>
      </c>
      <c r="B670" s="5">
        <f t="shared" si="475"/>
        <v>9.8012459158234838E-2</v>
      </c>
      <c r="C670" s="5">
        <f t="shared" si="475"/>
        <v>9.4129855515336897E-2</v>
      </c>
      <c r="D670" s="5">
        <f t="shared" si="475"/>
        <v>9.0396582781781185E-2</v>
      </c>
      <c r="E670" s="5">
        <f t="shared" si="475"/>
        <v>8.6804188264586066E-2</v>
      </c>
      <c r="F670" s="5">
        <f t="shared" si="475"/>
        <v>8.3344845396175954E-2</v>
      </c>
      <c r="G670" s="5">
        <f t="shared" si="475"/>
        <v>8.0011296813889868E-2</v>
      </c>
      <c r="H670" s="5">
        <f t="shared" si="475"/>
        <v>7.6796803538113967E-2</v>
      </c>
      <c r="I670" s="5">
        <f t="shared" si="475"/>
        <v>7.3695099500084599E-2</v>
      </c>
      <c r="J670" s="5">
        <f t="shared" si="475"/>
        <v>7.070035077371141E-2</v>
      </c>
      <c r="K670" s="5">
        <f t="shared" si="475"/>
        <v>6.7807118953316994E-2</v>
      </c>
      <c r="L670" s="5">
        <f t="shared" si="476"/>
        <v>6.5010328193602362E-2</v>
      </c>
      <c r="M670" s="5">
        <f t="shared" si="476"/>
        <v>6.2305235491583302E-2</v>
      </c>
      <c r="N670" s="5">
        <f t="shared" si="476"/>
        <v>5.9687403844468107E-2</v>
      </c>
      <c r="O670" s="5">
        <f t="shared" si="476"/>
        <v>5.7152677963927964E-2</v>
      </c>
      <c r="P670" s="5">
        <f t="shared" si="476"/>
        <v>5.4697162267154723E-2</v>
      </c>
      <c r="Q670" s="5">
        <f t="shared" si="476"/>
        <v>5.2317200899512965E-2</v>
      </c>
      <c r="R670" s="5">
        <f t="shared" si="476"/>
        <v>5.0009359573314899E-2</v>
      </c>
      <c r="S670" s="5">
        <f t="shared" si="476"/>
        <v>4.7770409032973485E-2</v>
      </c>
      <c r="T670" s="5">
        <f t="shared" si="476"/>
        <v>4.5597309979112696E-2</v>
      </c>
      <c r="U670" s="5">
        <f t="shared" si="476"/>
        <v>4.3487199303624678E-2</v>
      </c>
      <c r="V670" s="5">
        <f t="shared" si="477"/>
        <v>4.1437377504579195E-2</v>
      </c>
      <c r="W670" s="5">
        <f t="shared" si="477"/>
        <v>3.9445297164661733E-2</v>
      </c>
      <c r="X670" s="5">
        <f t="shared" si="477"/>
        <v>3.7508552389741975E-2</v>
      </c>
      <c r="Y670" s="5">
        <f t="shared" si="477"/>
        <v>3.562486911550497E-2</v>
      </c>
      <c r="Z670" s="5">
        <f t="shared" si="477"/>
        <v>3.3792096200031117E-2</v>
      </c>
      <c r="AA670" s="5">
        <f t="shared" si="477"/>
        <v>3.2008197228969915E-2</v>
      </c>
      <c r="AB670" s="5">
        <f t="shared" si="477"/>
        <v>3.0271242967673459E-2</v>
      </c>
      <c r="AC670" s="5">
        <f t="shared" si="477"/>
        <v>2.8579404401475619E-2</v>
      </c>
      <c r="AD670" s="5">
        <f t="shared" si="477"/>
        <v>2.6930946311334136E-2</v>
      </c>
      <c r="AE670" s="5">
        <f t="shared" si="477"/>
        <v>2.5324221337398783E-2</v>
      </c>
      <c r="AF670" s="5">
        <f t="shared" si="478"/>
        <v>2.3757664487811796E-2</v>
      </c>
      <c r="AG670" s="5">
        <f t="shared" si="478"/>
        <v>2.222978805426401E-2</v>
      </c>
      <c r="AH670" s="5">
        <f t="shared" si="478"/>
        <v>2.0739176899583218E-2</v>
      </c>
      <c r="AI670" s="5">
        <f t="shared" si="478"/>
        <v>1.9284484085979083E-2</v>
      </c>
      <c r="AJ670" s="5">
        <f t="shared" si="478"/>
        <v>1.7864426815556E-2</v>
      </c>
      <c r="AK670" s="5">
        <f t="shared" si="478"/>
        <v>1.6477782657378162E-2</v>
      </c>
      <c r="AL670" s="5">
        <f t="shared" si="478"/>
        <v>1.5123386037762622E-2</v>
      </c>
      <c r="AM670" s="5">
        <f t="shared" si="478"/>
        <v>1.3800124972620967E-2</v>
      </c>
      <c r="AN670" s="5">
        <f t="shared" si="478"/>
        <v>1.2506938022596177E-2</v>
      </c>
      <c r="AO670" s="5">
        <f t="shared" si="478"/>
        <v>1.124281145347085E-2</v>
      </c>
      <c r="AP670" s="5">
        <f t="shared" si="479"/>
        <v>1.0006776585881609E-2</v>
      </c>
      <c r="AQ670" s="5">
        <f t="shared" si="479"/>
        <v>8.7979073197778507E-3</v>
      </c>
      <c r="AR670" s="5">
        <f t="shared" si="479"/>
        <v>7.6153178203285307E-3</v>
      </c>
      <c r="AS670" s="5">
        <f t="shared" si="479"/>
        <v>6.4581603531254292E-3</v>
      </c>
      <c r="AT670" s="5">
        <f t="shared" si="479"/>
        <v>5.3256232575649362E-3</v>
      </c>
      <c r="AU670" s="5">
        <f t="shared" si="479"/>
        <v>4.2169290482268057E-3</v>
      </c>
      <c r="AV670" s="5">
        <f t="shared" si="479"/>
        <v>3.1313326349165088E-3</v>
      </c>
      <c r="AW670" s="5">
        <f t="shared" si="479"/>
        <v>2.0681196528085019E-3</v>
      </c>
      <c r="AX670" s="5">
        <f t="shared" si="479"/>
        <v>1.0266048948251519E-3</v>
      </c>
      <c r="AY670" s="5">
        <f t="shared" si="479"/>
        <v>6.1308390232814314E-6</v>
      </c>
      <c r="AZ670" s="5">
        <f t="shared" si="479"/>
        <v>9.9393373566254023E-4</v>
      </c>
      <c r="BA670" s="5">
        <f t="shared" si="480"/>
        <v>1.9741950514437015E-3</v>
      </c>
      <c r="BB670" s="5">
        <f t="shared" si="480"/>
        <v>2.935235557111511E-3</v>
      </c>
      <c r="BC670" s="5">
        <f t="shared" si="480"/>
        <v>3.8776150820867411E-3</v>
      </c>
      <c r="BD670" s="5">
        <f t="shared" si="480"/>
        <v>4.801871923889367E-3</v>
      </c>
      <c r="BE670" s="5">
        <f t="shared" si="480"/>
        <v>5.7085238734671737E-3</v>
      </c>
      <c r="BF670" s="5">
        <f t="shared" si="480"/>
        <v>6.5980691824869334E-3</v>
      </c>
      <c r="BG670" s="5">
        <f t="shared" si="480"/>
        <v>7.470987476384805E-3</v>
      </c>
      <c r="BH670" s="5">
        <f t="shared" si="480"/>
        <v>8.3277406166919893E-3</v>
      </c>
      <c r="BI670" s="5">
        <f t="shared" si="480"/>
        <v>9.1687735158926045E-3</v>
      </c>
      <c r="BJ670" s="5">
        <f t="shared" si="480"/>
        <v>9.9945149078350254E-3</v>
      </c>
      <c r="BK670" s="5">
        <f t="shared" si="480"/>
        <v>1.0805378076499221E-2</v>
      </c>
      <c r="BL670" s="5">
        <f t="shared" si="480"/>
        <v>1.1601761545722976E-2</v>
      </c>
      <c r="BM670" s="5">
        <f t="shared" si="480"/>
        <v>1.238404973230562E-2</v>
      </c>
      <c r="BN670" s="5">
        <f t="shared" si="480"/>
        <v>1.315261356473766E-2</v>
      </c>
      <c r="BO670" s="5">
        <f t="shared" si="480"/>
        <v>1.3907811069649147E-2</v>
      </c>
      <c r="BP670" s="5">
        <f t="shared" si="480"/>
        <v>1.4649987927924261E-2</v>
      </c>
      <c r="BQ670" s="5">
        <f t="shared" si="480"/>
        <v>1.5379478002297206E-2</v>
      </c>
      <c r="BR670" s="5">
        <f t="shared" si="480"/>
        <v>1.6096603838121462E-2</v>
      </c>
      <c r="BS670" s="5">
        <f t="shared" si="480"/>
        <v>1.6801677138889852E-2</v>
      </c>
      <c r="BT670" s="5">
        <f t="shared" si="480"/>
        <v>1.7494999217978778E-2</v>
      </c>
      <c r="BU670" s="5">
        <f t="shared" si="480"/>
        <v>1.8176861427991846E-2</v>
      </c>
      <c r="BV670" s="5">
        <f t="shared" si="480"/>
        <v>1.8847545568988301E-2</v>
      </c>
      <c r="BW670" s="5">
        <f t="shared" si="480"/>
        <v>1.9507324276797841E-2</v>
      </c>
      <c r="BX670" s="5">
        <f t="shared" si="480"/>
        <v>2.0156461392545913E-2</v>
      </c>
      <c r="BY670" s="5">
        <f t="shared" si="480"/>
        <v>2.0795212314442015E-2</v>
      </c>
      <c r="BZ670" s="5">
        <f t="shared" si="480"/>
        <v>2.1423824332815984E-2</v>
      </c>
      <c r="CA670" s="5">
        <f t="shared" si="480"/>
        <v>2.2042536949325765E-2</v>
      </c>
      <c r="CB670" s="5">
        <f t="shared" si="480"/>
        <v>2.2651582181202605E-2</v>
      </c>
      <c r="CC670" s="5">
        <f t="shared" si="480"/>
        <v>2.3251184851344905E-2</v>
      </c>
      <c r="CD670" s="5">
        <f t="shared" si="480"/>
        <v>2.3841562865023473E-2</v>
      </c>
      <c r="CE670" s="5">
        <f t="shared" si="480"/>
        <v>2.4422927473913066E-2</v>
      </c>
      <c r="CF670" s="5">
        <f t="shared" si="480"/>
        <v>2.4995483528122517E-2</v>
      </c>
      <c r="CG670" s="5">
        <f t="shared" si="480"/>
        <v>2.5559429716855125E-2</v>
      </c>
      <c r="CH670" s="5">
        <f t="shared" si="480"/>
        <v>2.6114958798293231E-2</v>
      </c>
      <c r="CI670" s="5">
        <f t="shared" si="480"/>
        <v>2.6662257819265574E-2</v>
      </c>
      <c r="CJ670" s="5">
        <f t="shared" si="480"/>
        <v>2.7201508325223618E-2</v>
      </c>
      <c r="CK670" s="5">
        <f t="shared" si="480"/>
        <v>2.77328865610217E-2</v>
      </c>
      <c r="CL670" s="5">
        <f t="shared" si="480"/>
        <v>2.8256563662967624E-2</v>
      </c>
      <c r="CM670" s="5">
        <f t="shared" si="480"/>
        <v>2.8772705842583388E-2</v>
      </c>
      <c r="CN670" s="5">
        <f t="shared" si="480"/>
        <v>2.9281474562490362E-2</v>
      </c>
      <c r="CO670" s="5">
        <f t="shared" si="480"/>
        <v>2.978302670481002E-2</v>
      </c>
      <c r="CP670" s="5">
        <f t="shared" si="480"/>
        <v>3.0277514732449107E-2</v>
      </c>
      <c r="CQ670" s="5">
        <f t="shared" si="480"/>
        <v>3.0765086843617714E-2</v>
      </c>
      <c r="CR670" s="5">
        <f t="shared" si="480"/>
        <v>3.1245887119908979E-2</v>
      </c>
      <c r="CS670" s="5">
        <f t="shared" si="480"/>
        <v>3.1720055668251382E-2</v>
      </c>
      <c r="CT670" s="5">
        <f t="shared" si="480"/>
        <v>3.2187728757027488E-2</v>
      </c>
      <c r="CU670" s="5">
        <f t="shared" si="480"/>
        <v>3.2649038946636545E-2</v>
      </c>
      <c r="CV670" s="5">
        <f t="shared" si="480"/>
        <v>3.3104115214764425E-2</v>
      </c>
      <c r="CW670" s="5">
        <f t="shared" si="480"/>
        <v>3.3553083076608661E-2</v>
      </c>
      <c r="CX670" s="5">
        <f t="shared" si="480"/>
        <v>3.3996064700295009E-2</v>
      </c>
    </row>
    <row r="671" spans="1:102">
      <c r="A671" s="24">
        <v>6.46</v>
      </c>
      <c r="B671" s="5">
        <f t="shared" si="475"/>
        <v>9.8056823566590165E-2</v>
      </c>
      <c r="C671" s="5">
        <f t="shared" si="475"/>
        <v>9.4173350204568088E-2</v>
      </c>
      <c r="D671" s="5">
        <f t="shared" si="475"/>
        <v>9.0439241202623796E-2</v>
      </c>
      <c r="E671" s="5">
        <f t="shared" si="475"/>
        <v>8.6846041974337748E-2</v>
      </c>
      <c r="F671" s="5">
        <f t="shared" si="475"/>
        <v>8.3385924198951217E-2</v>
      </c>
      <c r="G671" s="5">
        <f t="shared" si="475"/>
        <v>8.0051628888124199E-2</v>
      </c>
      <c r="H671" s="5">
        <f t="shared" si="475"/>
        <v>7.6836415552683848E-2</v>
      </c>
      <c r="I671" s="5">
        <f t="shared" si="475"/>
        <v>7.3734016720241394E-2</v>
      </c>
      <c r="J671" s="5">
        <f t="shared" si="475"/>
        <v>7.0738597157883193E-2</v>
      </c>
      <c r="K671" s="5">
        <f t="shared" si="475"/>
        <v>6.7844717241706598E-2</v>
      </c>
      <c r="L671" s="5">
        <f t="shared" si="476"/>
        <v>6.5047299989402549E-2</v>
      </c>
      <c r="M671" s="5">
        <f t="shared" si="476"/>
        <v>6.2341601335534708E-2</v>
      </c>
      <c r="N671" s="5">
        <f t="shared" si="476"/>
        <v>5.9723183283404563E-2</v>
      </c>
      <c r="O671" s="5">
        <f t="shared" si="476"/>
        <v>5.7187889613881701E-2</v>
      </c>
      <c r="P671" s="5">
        <f t="shared" si="476"/>
        <v>5.4731823871531429E-2</v>
      </c>
      <c r="Q671" s="5">
        <f t="shared" si="476"/>
        <v>5.2351329382791946E-2</v>
      </c>
      <c r="R671" s="5">
        <f t="shared" si="476"/>
        <v>5.0042971090680941E-2</v>
      </c>
      <c r="S671" s="5">
        <f t="shared" si="476"/>
        <v>4.7803519016244869E-2</v>
      </c>
      <c r="T671" s="5">
        <f t="shared" si="476"/>
        <v>4.5629933179292217E-2</v>
      </c>
      <c r="U671" s="5">
        <f t="shared" si="476"/>
        <v>4.351934983036717E-2</v>
      </c>
      <c r="V671" s="5">
        <f t="shared" si="477"/>
        <v>4.1469068862840006E-2</v>
      </c>
      <c r="W671" s="5">
        <f t="shared" si="477"/>
        <v>3.9476542288764266E-2</v>
      </c>
      <c r="X671" s="5">
        <f t="shared" si="477"/>
        <v>3.753936367507954E-2</v>
      </c>
      <c r="Y671" s="5">
        <f t="shared" si="477"/>
        <v>3.5655258448071131E-2</v>
      </c>
      <c r="Z671" s="5">
        <f t="shared" si="477"/>
        <v>3.3822074983954835E-2</v>
      </c>
      <c r="AA671" s="5">
        <f t="shared" si="477"/>
        <v>3.2037776412214961E-2</v>
      </c>
      <c r="AB671" s="5">
        <f t="shared" si="477"/>
        <v>3.0300433066047183E-2</v>
      </c>
      <c r="AC671" s="5">
        <f t="shared" si="477"/>
        <v>2.8608215521078575E-2</v>
      </c>
      <c r="AD671" s="5">
        <f t="shared" si="477"/>
        <v>2.6959388169570705E-2</v>
      </c>
      <c r="AE671" s="5">
        <f t="shared" si="477"/>
        <v>2.535230328265798E-2</v>
      </c>
      <c r="AF671" s="5">
        <f t="shared" si="478"/>
        <v>2.3785395517918057E-2</v>
      </c>
      <c r="AG671" s="5">
        <f t="shared" si="478"/>
        <v>2.2257176833789021E-2</v>
      </c>
      <c r="AH671" s="5">
        <f t="shared" si="478"/>
        <v>2.0766231776102123E-2</v>
      </c>
      <c r="AI671" s="5">
        <f t="shared" si="478"/>
        <v>1.9311213105347461E-2</v>
      </c>
      <c r="AJ671" s="5">
        <f t="shared" si="478"/>
        <v>1.7890837736277421E-2</v>
      </c>
      <c r="AK671" s="5">
        <f t="shared" si="478"/>
        <v>1.6503882964126679E-2</v>
      </c>
      <c r="AL671" s="5">
        <f t="shared" si="478"/>
        <v>1.5149182954118989E-2</v>
      </c>
      <c r="AM671" s="5">
        <f t="shared" si="478"/>
        <v>1.3825625473076975E-2</v>
      </c>
      <c r="AN671" s="5">
        <f t="shared" si="478"/>
        <v>1.2532148843876829E-2</v>
      </c>
      <c r="AO671" s="5">
        <f t="shared" si="478"/>
        <v>1.1267739105220526E-2</v>
      </c>
      <c r="AP671" s="5">
        <f t="shared" si="479"/>
        <v>1.0031427360756566E-2</v>
      </c>
      <c r="AQ671" s="5">
        <f t="shared" si="479"/>
        <v>8.8222873029841151E-3</v>
      </c>
      <c r="AR671" s="5">
        <f t="shared" si="479"/>
        <v>7.6394328986415239E-3</v>
      </c>
      <c r="AS671" s="5">
        <f t="shared" si="479"/>
        <v>6.4820162234245637E-3</v>
      </c>
      <c r="AT671" s="5">
        <f t="shared" si="479"/>
        <v>5.3492254349143467E-3</v>
      </c>
      <c r="AU671" s="5">
        <f t="shared" si="479"/>
        <v>4.2402828735306833E-3</v>
      </c>
      <c r="AV671" s="5">
        <f t="shared" si="479"/>
        <v>3.1544432821758103E-3</v>
      </c>
      <c r="AW671" s="5">
        <f t="shared" si="479"/>
        <v>2.0909921360035347E-3</v>
      </c>
      <c r="AX671" s="5">
        <f t="shared" si="479"/>
        <v>1.0492440744470088E-3</v>
      </c>
      <c r="AY671" s="5">
        <f t="shared" si="479"/>
        <v>2.8541428275463687E-5</v>
      </c>
      <c r="AZ671" s="5">
        <f t="shared" si="479"/>
        <v>9.7174716497263475E-4</v>
      </c>
      <c r="BA671" s="5">
        <f t="shared" si="480"/>
        <v>1.952228063304938E-3</v>
      </c>
      <c r="BB671" s="5">
        <f t="shared" si="480"/>
        <v>2.9134838459836665E-3</v>
      </c>
      <c r="BC671" s="5">
        <f t="shared" si="480"/>
        <v>3.8560744678336825E-3</v>
      </c>
      <c r="BD671" s="5">
        <f t="shared" si="480"/>
        <v>4.7805383469558191E-3</v>
      </c>
      <c r="BE671" s="5">
        <f t="shared" si="480"/>
        <v>5.6873933902851434E-3</v>
      </c>
      <c r="BF671" s="5">
        <f t="shared" si="480"/>
        <v>6.5771379610988431E-3</v>
      </c>
      <c r="BG671" s="5">
        <f t="shared" si="480"/>
        <v>7.4502517922711356E-3</v>
      </c>
      <c r="BH671" s="5">
        <f t="shared" si="480"/>
        <v>8.3071968487921088E-3</v>
      </c>
      <c r="BI671" s="5">
        <f t="shared" si="480"/>
        <v>9.1484181428080902E-3</v>
      </c>
      <c r="BJ671" s="5">
        <f t="shared" si="480"/>
        <v>9.9743445042056109E-3</v>
      </c>
      <c r="BK671" s="5">
        <f t="shared" si="480"/>
        <v>1.0785389309541919E-2</v>
      </c>
      <c r="BL671" s="5">
        <f t="shared" si="480"/>
        <v>1.1581951171925786E-2</v>
      </c>
      <c r="BM671" s="5">
        <f t="shared" si="480"/>
        <v>1.2364414594267473E-2</v>
      </c>
      <c r="BN671" s="5">
        <f t="shared" si="480"/>
        <v>1.3133150588147013E-2</v>
      </c>
      <c r="BO671" s="5">
        <f t="shared" si="480"/>
        <v>1.3888517260393855E-2</v>
      </c>
      <c r="BP671" s="5">
        <f t="shared" si="480"/>
        <v>1.4630860369326128E-2</v>
      </c>
      <c r="BQ671" s="5">
        <f t="shared" si="480"/>
        <v>1.5360513852464668E-2</v>
      </c>
      <c r="BR671" s="5">
        <f t="shared" si="480"/>
        <v>1.6077800327414411E-2</v>
      </c>
      <c r="BS671" s="5">
        <f t="shared" si="480"/>
        <v>1.6783031567491058E-2</v>
      </c>
      <c r="BT671" s="5">
        <f t="shared" si="480"/>
        <v>1.7476508953566436E-2</v>
      </c>
      <c r="BU671" s="5">
        <f t="shared" si="480"/>
        <v>1.8158523903508333E-2</v>
      </c>
      <c r="BV671" s="5">
        <f t="shared" si="480"/>
        <v>1.882935828050035E-2</v>
      </c>
      <c r="BW671" s="5">
        <f t="shared" si="480"/>
        <v>1.9489284781443732E-2</v>
      </c>
      <c r="BX671" s="5">
        <f t="shared" si="480"/>
        <v>2.0138567306565436E-2</v>
      </c>
      <c r="BY671" s="5">
        <f t="shared" si="480"/>
        <v>2.0777461311285182E-2</v>
      </c>
      <c r="BZ671" s="5">
        <f t="shared" si="480"/>
        <v>2.1406214141326867E-2</v>
      </c>
      <c r="CA671" s="5">
        <f t="shared" si="480"/>
        <v>2.2025065351997795E-2</v>
      </c>
      <c r="CB671" s="5">
        <f t="shared" si="480"/>
        <v>2.2634247012502003E-2</v>
      </c>
      <c r="CC671" s="5">
        <f t="shared" si="480"/>
        <v>2.3233983996099154E-2</v>
      </c>
      <c r="CD671" s="5">
        <f t="shared" si="480"/>
        <v>2.3824494256871734E-2</v>
      </c>
      <c r="CE671" s="5">
        <f t="shared" si="480"/>
        <v>2.4405989093815729E-2</v>
      </c>
      <c r="CF671" s="5">
        <f t="shared" si="480"/>
        <v>2.4978673402927247E-2</v>
      </c>
      <c r="CG671" s="5">
        <f t="shared" si="480"/>
        <v>2.5542745917916783E-2</v>
      </c>
      <c r="CH671" s="5">
        <f t="shared" si="480"/>
        <v>2.609839944014529E-2</v>
      </c>
      <c r="CI671" s="5">
        <f t="shared" si="480"/>
        <v>2.664582105834077E-2</v>
      </c>
      <c r="CJ671" s="5">
        <f t="shared" si="480"/>
        <v>2.7185192358621608E-2</v>
      </c>
      <c r="CK671" s="5">
        <f t="shared" si="480"/>
        <v>2.7716689625321721E-2</v>
      </c>
      <c r="CL671" s="5">
        <f t="shared" si="480"/>
        <v>2.8240484033084129E-2</v>
      </c>
      <c r="CM671" s="5">
        <f t="shared" si="480"/>
        <v>2.8756741830662909E-2</v>
      </c>
      <c r="CN671" s="5">
        <f t="shared" si="480"/>
        <v>2.9265624516847707E-2</v>
      </c>
      <c r="CO671" s="5">
        <f t="shared" si="480"/>
        <v>2.9767289008902249E-2</v>
      </c>
      <c r="CP671" s="5">
        <f t="shared" si="480"/>
        <v>3.0261887803885591E-2</v>
      </c>
      <c r="CQ671" s="5">
        <f t="shared" si="480"/>
        <v>3.0749569133204813E-2</v>
      </c>
      <c r="CR671" s="5">
        <f t="shared" si="480"/>
        <v>3.1230477110727947E-2</v>
      </c>
      <c r="CS671" s="5">
        <f t="shared" si="480"/>
        <v>3.1704751874767977E-2</v>
      </c>
      <c r="CT671" s="5">
        <f t="shared" si="480"/>
        <v>3.2172529724232159E-2</v>
      </c>
      <c r="CU671" s="5">
        <f t="shared" si="480"/>
        <v>3.2633943249213801E-2</v>
      </c>
      <c r="CV671" s="5">
        <f t="shared" si="480"/>
        <v>3.3089121456290317E-2</v>
      </c>
      <c r="CW671" s="5">
        <f t="shared" si="480"/>
        <v>3.3538189888775161E-2</v>
      </c>
      <c r="CX671" s="5">
        <f t="shared" si="480"/>
        <v>3.3981270742160237E-2</v>
      </c>
    </row>
    <row r="672" spans="1:102">
      <c r="A672" s="23">
        <v>6.47</v>
      </c>
      <c r="B672" s="5">
        <f t="shared" si="475"/>
        <v>9.810021695106648E-2</v>
      </c>
      <c r="C672" s="5">
        <f t="shared" si="475"/>
        <v>9.4215892906299198E-2</v>
      </c>
      <c r="D672" s="5">
        <f t="shared" si="475"/>
        <v>9.048096594017685E-2</v>
      </c>
      <c r="E672" s="5">
        <f t="shared" si="475"/>
        <v>8.6886979614285501E-2</v>
      </c>
      <c r="F672" s="5">
        <f t="shared" si="475"/>
        <v>8.3426103893056797E-2</v>
      </c>
      <c r="G672" s="5">
        <f t="shared" si="475"/>
        <v>8.0091078198054624E-2</v>
      </c>
      <c r="H672" s="5">
        <f t="shared" si="475"/>
        <v>7.6875160563588216E-2</v>
      </c>
      <c r="I672" s="5">
        <f t="shared" si="475"/>
        <v>7.3772082144366244E-2</v>
      </c>
      <c r="J672" s="5">
        <f t="shared" si="475"/>
        <v>7.0776006429255398E-2</v>
      </c>
      <c r="K672" s="5">
        <f t="shared" si="475"/>
        <v>6.7881492602792359E-2</v>
      </c>
      <c r="L672" s="5">
        <f t="shared" si="476"/>
        <v>6.5083462570544731E-2</v>
      </c>
      <c r="M672" s="5">
        <f t="shared" si="476"/>
        <v>6.2377171227879016E-2</v>
      </c>
      <c r="N672" s="5">
        <f t="shared" si="476"/>
        <v>5.975817960594447E-2</v>
      </c>
      <c r="O672" s="5">
        <f t="shared" si="476"/>
        <v>5.7222330575182431E-2</v>
      </c>
      <c r="P672" s="5">
        <f t="shared" si="476"/>
        <v>5.4765726826631708E-2</v>
      </c>
      <c r="Q672" s="5">
        <f t="shared" si="476"/>
        <v>5.2384710885728693E-2</v>
      </c>
      <c r="R672" s="5">
        <f t="shared" si="476"/>
        <v>5.007584694303488E-2</v>
      </c>
      <c r="S672" s="5">
        <f t="shared" si="476"/>
        <v>4.7835904312063249E-2</v>
      </c>
      <c r="T672" s="5">
        <f t="shared" si="476"/>
        <v>4.5661842346708448E-2</v>
      </c>
      <c r="U672" s="5">
        <f t="shared" si="476"/>
        <v>4.3550796670204485E-2</v>
      </c>
      <c r="V672" s="5">
        <f t="shared" si="477"/>
        <v>4.1500066584457804E-2</v>
      </c>
      <c r="W672" s="5">
        <f t="shared" si="477"/>
        <v>3.9507103543380023E-2</v>
      </c>
      <c r="X672" s="5">
        <f t="shared" si="477"/>
        <v>3.7569500586776619E-2</v>
      </c>
      <c r="Y672" s="5">
        <f t="shared" si="477"/>
        <v>3.5684982642682932E-2</v>
      </c>
      <c r="Z672" s="5">
        <f t="shared" si="477"/>
        <v>3.3851397615997175E-2</v>
      </c>
      <c r="AA672" s="5">
        <f t="shared" si="477"/>
        <v>3.2066708190023031E-2</v>
      </c>
      <c r="AB672" s="5">
        <f t="shared" si="477"/>
        <v>3.0328984275258715E-2</v>
      </c>
      <c r="AC672" s="5">
        <f t="shared" si="477"/>
        <v>2.863639604659219E-2</v>
      </c>
      <c r="AD672" s="5">
        <f t="shared" si="477"/>
        <v>2.6987207516096588E-2</v>
      </c>
      <c r="AE672" s="5">
        <f t="shared" si="477"/>
        <v>2.5379770593967996E-2</v>
      </c>
      <c r="AF672" s="5">
        <f t="shared" si="478"/>
        <v>2.3812519594892591E-2</v>
      </c>
      <c r="AG672" s="5">
        <f t="shared" si="478"/>
        <v>2.2283966151349935E-2</v>
      </c>
      <c r="AH672" s="5">
        <f t="shared" si="478"/>
        <v>2.0792694499113168E-2</v>
      </c>
      <c r="AI672" s="5">
        <f t="shared" si="478"/>
        <v>1.9337357103556822E-2</v>
      </c>
      <c r="AJ672" s="5">
        <f t="shared" si="478"/>
        <v>1.7916670598370849E-2</v>
      </c>
      <c r="AK672" s="5">
        <f t="shared" si="478"/>
        <v>1.6529412010953974E-2</v>
      </c>
      <c r="AL672" s="5">
        <f t="shared" si="478"/>
        <v>1.5174415251151457E-2</v>
      </c>
      <c r="AM672" s="5">
        <f t="shared" si="478"/>
        <v>1.385056784214897E-2</v>
      </c>
      <c r="AN672" s="5">
        <f t="shared" si="478"/>
        <v>1.2556807874260181E-2</v>
      </c>
      <c r="AO672" s="5">
        <f t="shared" si="478"/>
        <v>1.1292121164076782E-2</v>
      </c>
      <c r="AP672" s="5">
        <f t="shared" si="479"/>
        <v>1.0055538603008549E-2</v>
      </c>
      <c r="AQ672" s="5">
        <f t="shared" si="479"/>
        <v>8.8461336806451088E-3</v>
      </c>
      <c r="AR672" s="5">
        <f t="shared" si="479"/>
        <v>7.6630201696374009E-3</v>
      </c>
      <c r="AS672" s="5">
        <f t="shared" si="479"/>
        <v>6.5053499599416961E-3</v>
      </c>
      <c r="AT672" s="5">
        <f t="shared" si="479"/>
        <v>5.3723110313033326E-3</v>
      </c>
      <c r="AU672" s="5">
        <f t="shared" si="479"/>
        <v>4.2631255537942253E-3</v>
      </c>
      <c r="AV672" s="5">
        <f t="shared" si="479"/>
        <v>3.1770481070665102E-3</v>
      </c>
      <c r="AW672" s="5">
        <f t="shared" si="479"/>
        <v>2.113364009755897E-3</v>
      </c>
      <c r="AX672" s="5">
        <f t="shared" si="479"/>
        <v>1.0713877511659003E-3</v>
      </c>
      <c r="AY672" s="5">
        <f t="shared" si="479"/>
        <v>5.0461518001948535E-5</v>
      </c>
      <c r="AZ672" s="5">
        <f t="shared" si="479"/>
        <v>9.5004619049869621E-4</v>
      </c>
      <c r="BA672" s="5">
        <f t="shared" si="480"/>
        <v>1.9307418651676525E-3</v>
      </c>
      <c r="BB672" s="5">
        <f t="shared" si="480"/>
        <v>2.8922082128823301E-3</v>
      </c>
      <c r="BC672" s="5">
        <f t="shared" si="480"/>
        <v>3.8350053111268073E-3</v>
      </c>
      <c r="BD672" s="5">
        <f t="shared" si="480"/>
        <v>4.7596716959435112E-3</v>
      </c>
      <c r="BE672" s="5">
        <f t="shared" si="480"/>
        <v>5.6667253877160789E-3</v>
      </c>
      <c r="BF672" s="5">
        <f t="shared" si="480"/>
        <v>6.5566648588891857E-3</v>
      </c>
      <c r="BG672" s="5">
        <f t="shared" si="480"/>
        <v>7.4299699474235231E-3</v>
      </c>
      <c r="BH672" s="5">
        <f t="shared" si="480"/>
        <v>8.2871027195035377E-3</v>
      </c>
      <c r="BI672" s="5">
        <f t="shared" si="480"/>
        <v>9.1285082847563717E-3</v>
      </c>
      <c r="BJ672" s="5">
        <f t="shared" si="480"/>
        <v>9.9546155670046169E-3</v>
      </c>
      <c r="BK672" s="5">
        <f t="shared" si="480"/>
        <v>1.0765838033356505E-2</v>
      </c>
      <c r="BL672" s="5">
        <f t="shared" si="480"/>
        <v>1.1562574384237821E-2</v>
      </c>
      <c r="BM672" s="5">
        <f t="shared" si="480"/>
        <v>1.2345209206784967E-2</v>
      </c>
      <c r="BN672" s="5">
        <f t="shared" si="480"/>
        <v>1.3114113593848807E-2</v>
      </c>
      <c r="BO672" s="5">
        <f t="shared" si="480"/>
        <v>1.3869645730702838E-2</v>
      </c>
      <c r="BP672" s="5">
        <f t="shared" si="480"/>
        <v>1.4612151451404237E-2</v>
      </c>
      <c r="BQ672" s="5">
        <f t="shared" si="480"/>
        <v>1.5341964766623549E-2</v>
      </c>
      <c r="BR672" s="5">
        <f t="shared" si="480"/>
        <v>1.6059408364635749E-2</v>
      </c>
      <c r="BS672" s="5">
        <f t="shared" si="480"/>
        <v>1.6764794087051116E-2</v>
      </c>
      <c r="BT672" s="5">
        <f t="shared" si="480"/>
        <v>1.7458423380759563E-2</v>
      </c>
      <c r="BU672" s="5">
        <f t="shared" si="480"/>
        <v>1.8140587727464554E-2</v>
      </c>
      <c r="BV672" s="5">
        <f t="shared" si="480"/>
        <v>1.8811569052092414E-2</v>
      </c>
      <c r="BW672" s="5">
        <f t="shared" si="480"/>
        <v>1.9471640111279179E-2</v>
      </c>
      <c r="BX672" s="5">
        <f t="shared" si="480"/>
        <v>2.0121064863059701E-2</v>
      </c>
      <c r="BY672" s="5">
        <f t="shared" si="480"/>
        <v>2.0760098818811724E-2</v>
      </c>
      <c r="BZ672" s="5">
        <f t="shared" si="480"/>
        <v>2.138898937844072E-2</v>
      </c>
      <c r="CA672" s="5">
        <f t="shared" si="480"/>
        <v>2.2007976149729082E-2</v>
      </c>
      <c r="CB672" s="5">
        <f t="shared" si="480"/>
        <v>2.2617291252716082E-2</v>
      </c>
      <c r="CC672" s="5">
        <f t="shared" si="480"/>
        <v>2.3217159609920331E-2</v>
      </c>
      <c r="CD672" s="5">
        <f t="shared" si="480"/>
        <v>2.3807799223167579E-2</v>
      </c>
      <c r="CE672" s="5">
        <f t="shared" si="480"/>
        <v>2.4389421437739305E-2</v>
      </c>
      <c r="CF672" s="5">
        <f t="shared" si="480"/>
        <v>2.4962231194514496E-2</v>
      </c>
      <c r="CG672" s="5">
        <f t="shared" si="480"/>
        <v>2.5526427270736674E-2</v>
      </c>
      <c r="CH672" s="5">
        <f t="shared" si="480"/>
        <v>2.6082202510000312E-2</v>
      </c>
      <c r="CI672" s="5">
        <f t="shared" si="480"/>
        <v>2.6629744042015589E-2</v>
      </c>
      <c r="CJ672" s="5">
        <f t="shared" si="480"/>
        <v>2.7169233492677705E-2</v>
      </c>
      <c r="CK672" s="5">
        <f t="shared" si="480"/>
        <v>2.7700847184936012E-2</v>
      </c>
      <c r="CL672" s="5">
        <f t="shared" si="480"/>
        <v>2.8224756330929683E-2</v>
      </c>
      <c r="CM672" s="5">
        <f t="shared" si="480"/>
        <v>2.8741127215829922E-2</v>
      </c>
      <c r="CN672" s="5">
        <f t="shared" si="480"/>
        <v>2.925012137380302E-2</v>
      </c>
      <c r="CO672" s="5">
        <f t="shared" si="480"/>
        <v>2.9751895756485736E-2</v>
      </c>
      <c r="CP672" s="5">
        <f t="shared" si="480"/>
        <v>3.0246602894341924E-2</v>
      </c>
      <c r="CQ672" s="5">
        <f t="shared" si="480"/>
        <v>3.0734391051249067E-2</v>
      </c>
      <c r="CR672" s="5">
        <f t="shared" si="480"/>
        <v>3.121540437264362E-2</v>
      </c>
      <c r="CS672" s="5">
        <f t="shared" si="480"/>
        <v>3.1689783027536153E-2</v>
      </c>
      <c r="CT672" s="5">
        <f t="shared" ref="BA672:CX678" si="481">ABS(Ct_Na+10^-pH-Kw*10^pH-Ct_CH3COO*Ka*10^pH/(1+Ka*10^pH))</f>
        <v>3.2157663344690474E-2</v>
      </c>
      <c r="CU672" s="5">
        <f t="shared" si="481"/>
        <v>3.2619177943244024E-2</v>
      </c>
      <c r="CV672" s="5">
        <f t="shared" si="481"/>
        <v>3.3074455858033362E-2</v>
      </c>
      <c r="CW672" s="5">
        <f t="shared" si="481"/>
        <v>3.3523622659872465E-2</v>
      </c>
      <c r="CX672" s="5">
        <f t="shared" si="481"/>
        <v>3.3966800571020417E-2</v>
      </c>
    </row>
    <row r="673" spans="1:102">
      <c r="A673" s="24">
        <v>6.48</v>
      </c>
      <c r="B673" s="5">
        <f t="shared" si="475"/>
        <v>9.8142659718358921E-2</v>
      </c>
      <c r="C673" s="5">
        <f t="shared" si="475"/>
        <v>9.4257503627183173E-2</v>
      </c>
      <c r="D673" s="5">
        <f t="shared" si="475"/>
        <v>9.0521776616437261E-2</v>
      </c>
      <c r="E673" s="5">
        <f t="shared" si="475"/>
        <v>8.6927020436285543E-2</v>
      </c>
      <c r="F673" s="5">
        <f t="shared" si="475"/>
        <v>8.3465403373917196E-2</v>
      </c>
      <c r="G673" s="5">
        <f t="shared" si="475"/>
        <v>8.0129663295635006E-2</v>
      </c>
      <c r="H673" s="5">
        <f t="shared" si="475"/>
        <v>7.6913056791577145E-2</v>
      </c>
      <c r="I673" s="5">
        <f t="shared" si="475"/>
        <v>7.38093136736266E-2</v>
      </c>
      <c r="J673" s="5">
        <f t="shared" si="475"/>
        <v>7.0812596180432966E-2</v>
      </c>
      <c r="K673" s="5">
        <f t="shared" si="475"/>
        <v>6.79174623310764E-2</v>
      </c>
      <c r="L673" s="5">
        <f t="shared" si="476"/>
        <v>6.511883294336504E-2</v>
      </c>
      <c r="M673" s="5">
        <f t="shared" si="476"/>
        <v>6.2411961896234401E-2</v>
      </c>
      <c r="N673" s="5">
        <f t="shared" si="476"/>
        <v>5.9792409269978947E-2</v>
      </c>
      <c r="O673" s="5">
        <f t="shared" si="476"/>
        <v>5.7256017044556982E-2</v>
      </c>
      <c r="P673" s="5">
        <f t="shared" si="476"/>
        <v>5.4798887076179456E-2</v>
      </c>
      <c r="Q673" s="5">
        <f t="shared" si="476"/>
        <v>5.2417361106828958E-2</v>
      </c>
      <c r="R673" s="5">
        <f t="shared" si="476"/>
        <v>5.0108002591095116E-2</v>
      </c>
      <c r="S673" s="5">
        <f t="shared" si="476"/>
        <v>4.7867580150457813E-2</v>
      </c>
      <c r="T673" s="5">
        <f t="shared" si="476"/>
        <v>4.5693052487486313E-2</v>
      </c>
      <c r="U673" s="5">
        <f t="shared" si="476"/>
        <v>4.3581554611847317E-2</v>
      </c>
      <c r="V673" s="5">
        <f t="shared" si="477"/>
        <v>4.1530385246940867E-2</v>
      </c>
      <c r="W673" s="5">
        <f t="shared" si="477"/>
        <v>3.9536995300764176E-2</v>
      </c>
      <c r="X673" s="5">
        <f t="shared" si="477"/>
        <v>3.7598977297536827E-2</v>
      </c>
      <c r="Y673" s="5">
        <f t="shared" si="477"/>
        <v>3.5714055677959551E-2</v>
      </c>
      <c r="Z673" s="5">
        <f t="shared" si="477"/>
        <v>3.3880077885938428E-2</v>
      </c>
      <c r="AA673" s="5">
        <f t="shared" si="477"/>
        <v>3.2095006168371194E-2</v>
      </c>
      <c r="AB673" s="5">
        <f t="shared" si="477"/>
        <v>3.0356910022318877E-2</v>
      </c>
      <c r="AC673" s="5">
        <f t="shared" si="477"/>
        <v>2.8663959230709489E-2</v>
      </c>
      <c r="AD673" s="5">
        <f t="shared" si="477"/>
        <v>2.7014417433756731E-2</v>
      </c>
      <c r="AE673" s="5">
        <f t="shared" si="477"/>
        <v>2.5406636188625605E-2</v>
      </c>
      <c r="AF673" s="5">
        <f t="shared" si="478"/>
        <v>2.3839049474622717E-2</v>
      </c>
      <c r="AG673" s="5">
        <f t="shared" si="478"/>
        <v>2.2310168605410054E-2</v>
      </c>
      <c r="AH673" s="5">
        <f t="shared" si="478"/>
        <v>2.081857751349523E-2</v>
      </c>
      <c r="AI673" s="5">
        <f t="shared" si="478"/>
        <v>1.9362928375602467E-2</v>
      </c>
      <c r="AJ673" s="5">
        <f t="shared" si="478"/>
        <v>1.7941937550516665E-2</v>
      </c>
      <c r="AK673" s="5">
        <f t="shared" si="478"/>
        <v>1.6554381803668188E-2</v>
      </c>
      <c r="AL673" s="5">
        <f t="shared" si="478"/>
        <v>1.519909479511853E-2</v>
      </c>
      <c r="AM673" s="5">
        <f t="shared" si="478"/>
        <v>1.3874963809753879E-2</v>
      </c>
      <c r="AN673" s="5">
        <f t="shared" si="478"/>
        <v>1.2580926710420257E-2</v>
      </c>
      <c r="AO673" s="5">
        <f t="shared" si="478"/>
        <v>1.1315969096464949E-2</v>
      </c>
      <c r="AP673" s="5">
        <f t="shared" si="479"/>
        <v>1.0079121651708614E-2</v>
      </c>
      <c r="AQ673" s="5">
        <f t="shared" si="479"/>
        <v>8.8694576672765923E-3</v>
      </c>
      <c r="AR673" s="5">
        <f t="shared" si="479"/>
        <v>7.686090725984418E-3</v>
      </c>
      <c r="AS673" s="5">
        <f t="shared" si="479"/>
        <v>6.528172536117878E-3</v>
      </c>
      <c r="AT673" s="5">
        <f t="shared" si="479"/>
        <v>5.3948909034825243E-3</v>
      </c>
      <c r="AU673" s="5">
        <f t="shared" si="479"/>
        <v>4.2854678315342662E-3</v>
      </c>
      <c r="AV673" s="5">
        <f t="shared" si="479"/>
        <v>3.1991577402515556E-3</v>
      </c>
      <c r="AW673" s="5">
        <f t="shared" si="479"/>
        <v>2.1352457951808804E-3</v>
      </c>
      <c r="AX673" s="5">
        <f t="shared" si="479"/>
        <v>1.0930463387851044E-3</v>
      </c>
      <c r="AY673" s="5">
        <f t="shared" si="479"/>
        <v>7.190141686197471E-5</v>
      </c>
      <c r="AZ673" s="5">
        <f t="shared" si="479"/>
        <v>9.2882060662267951E-4</v>
      </c>
      <c r="BA673" s="5">
        <f t="shared" si="481"/>
        <v>1.9097263524145772E-3</v>
      </c>
      <c r="BB673" s="5">
        <f t="shared" si="481"/>
        <v>2.8713986522105467E-3</v>
      </c>
      <c r="BC673" s="5">
        <f t="shared" si="481"/>
        <v>3.8143977034668028E-3</v>
      </c>
      <c r="BD673" s="5">
        <f t="shared" si="481"/>
        <v>4.7392621575835098E-3</v>
      </c>
      <c r="BE673" s="5">
        <f t="shared" si="481"/>
        <v>5.6465101459075018E-3</v>
      </c>
      <c r="BF673" s="5">
        <f t="shared" si="481"/>
        <v>6.5366402476593755E-3</v>
      </c>
      <c r="BG673" s="5">
        <f t="shared" si="481"/>
        <v>7.4101324035840965E-3</v>
      </c>
      <c r="BH673" s="5">
        <f t="shared" si="481"/>
        <v>8.2674487788435419E-3</v>
      </c>
      <c r="BI673" s="5">
        <f t="shared" si="481"/>
        <v>9.1090345784101481E-3</v>
      </c>
      <c r="BJ673" s="5">
        <f t="shared" si="481"/>
        <v>9.93531881798463E-3</v>
      </c>
      <c r="BK673" s="5">
        <f t="shared" si="481"/>
        <v>1.0746715053242477E-2</v>
      </c>
      <c r="BL673" s="5">
        <f t="shared" si="481"/>
        <v>1.1543622070013561E-2</v>
      </c>
      <c r="BM673" s="5">
        <f t="shared" si="481"/>
        <v>1.2326424537815267E-2</v>
      </c>
      <c r="BN673" s="5">
        <f t="shared" si="481"/>
        <v>1.3095493628988833E-2</v>
      </c>
      <c r="BO673" s="5">
        <f t="shared" si="481"/>
        <v>1.3851187605533305E-2</v>
      </c>
      <c r="BP673" s="5">
        <f t="shared" si="481"/>
        <v>1.4593852375585664E-2</v>
      </c>
      <c r="BQ673" s="5">
        <f t="shared" si="481"/>
        <v>1.5323822021363592E-2</v>
      </c>
      <c r="BR673" s="5">
        <f t="shared" si="481"/>
        <v>1.6041419300263933E-2</v>
      </c>
      <c r="BS673" s="5">
        <f t="shared" si="481"/>
        <v>1.6746956120695364E-2</v>
      </c>
      <c r="BT673" s="5">
        <f t="shared" si="481"/>
        <v>1.7440733994119613E-2</v>
      </c>
      <c r="BU673" s="5">
        <f t="shared" si="481"/>
        <v>1.8123044464677329E-2</v>
      </c>
      <c r="BV673" s="5">
        <f t="shared" si="481"/>
        <v>1.8794169517684929E-2</v>
      </c>
      <c r="BW673" s="5">
        <f t="shared" si="481"/>
        <v>1.9454381968204613E-2</v>
      </c>
      <c r="BX673" s="5">
        <f t="shared" si="481"/>
        <v>2.0103945830812667E-2</v>
      </c>
      <c r="BY673" s="5">
        <f t="shared" si="481"/>
        <v>2.0743116671618995E-2</v>
      </c>
      <c r="BZ673" s="5">
        <f t="shared" si="481"/>
        <v>2.1372141943523652E-2</v>
      </c>
      <c r="CA673" s="5">
        <f t="shared" si="481"/>
        <v>2.1991261305634509E-2</v>
      </c>
      <c r="CB673" s="5">
        <f t="shared" si="481"/>
        <v>2.2600706927712412E-2</v>
      </c>
      <c r="CC673" s="5">
        <f t="shared" si="481"/>
        <v>2.3200703780455752E-2</v>
      </c>
      <c r="CD673" s="5">
        <f t="shared" si="481"/>
        <v>2.3791469912387654E-2</v>
      </c>
      <c r="CE673" s="5">
        <f t="shared" si="481"/>
        <v>2.4373216714061063E-2</v>
      </c>
      <c r="CF673" s="5">
        <f t="shared" si="481"/>
        <v>2.4946149170254582E-2</v>
      </c>
      <c r="CG673" s="5">
        <f t="shared" si="481"/>
        <v>2.5510466100791045E-2</v>
      </c>
      <c r="CH673" s="5">
        <f t="shared" si="481"/>
        <v>2.6066360390573237E-2</v>
      </c>
      <c r="CI673" s="5">
        <f t="shared" si="481"/>
        <v>2.6614019209395677E-2</v>
      </c>
      <c r="CJ673" s="5">
        <f t="shared" si="481"/>
        <v>2.7153624222058977E-2</v>
      </c>
      <c r="CK673" s="5">
        <f t="shared" si="481"/>
        <v>2.7685351789281942E-2</v>
      </c>
      <c r="CL673" s="5">
        <f t="shared" si="481"/>
        <v>2.8209373159878474E-2</v>
      </c>
      <c r="CM673" s="5">
        <f t="shared" si="481"/>
        <v>2.8725854654639088E-2</v>
      </c>
      <c r="CN673" s="5">
        <f t="shared" si="481"/>
        <v>2.9234957842331696E-2</v>
      </c>
      <c r="CO673" s="5">
        <f t="shared" si="481"/>
        <v>2.9736839708213073E-2</v>
      </c>
      <c r="CP673" s="5">
        <f t="shared" si="481"/>
        <v>3.0231652815420056E-2</v>
      </c>
      <c r="CQ673" s="5">
        <f t="shared" si="481"/>
        <v>3.071954545958918E-2</v>
      </c>
      <c r="CR673" s="5">
        <f t="shared" si="481"/>
        <v>3.1200661817033723E-2</v>
      </c>
      <c r="CS673" s="5">
        <f t="shared" si="481"/>
        <v>3.1675142086789371E-2</v>
      </c>
      <c r="CT673" s="5">
        <f t="shared" si="481"/>
        <v>3.2143122626822368E-2</v>
      </c>
      <c r="CU673" s="5">
        <f t="shared" si="481"/>
        <v>3.2604736084678017E-2</v>
      </c>
      <c r="CV673" s="5">
        <f t="shared" si="481"/>
        <v>3.306011152283294E-2</v>
      </c>
      <c r="CW673" s="5">
        <f t="shared" si="481"/>
        <v>3.3509374538999166E-2</v>
      </c>
      <c r="CX673" s="5">
        <f t="shared" si="481"/>
        <v>3.3952647381616539E-2</v>
      </c>
    </row>
    <row r="674" spans="1:102">
      <c r="A674" s="23">
        <v>6.49</v>
      </c>
      <c r="B674" s="5">
        <f t="shared" si="475"/>
        <v>9.8184171883848467E-2</v>
      </c>
      <c r="C674" s="5">
        <f t="shared" si="475"/>
        <v>9.4298201990229827E-2</v>
      </c>
      <c r="D674" s="5">
        <f t="shared" si="475"/>
        <v>9.056169247713497E-2</v>
      </c>
      <c r="E674" s="5">
        <f t="shared" si="475"/>
        <v>8.6966183323024804E-2</v>
      </c>
      <c r="F674" s="5">
        <f t="shared" si="475"/>
        <v>8.3503841174622451E-2</v>
      </c>
      <c r="G674" s="5">
        <f t="shared" si="475"/>
        <v>8.0167402377071081E-2</v>
      </c>
      <c r="H674" s="5">
        <f t="shared" si="475"/>
        <v>7.6950122108003685E-2</v>
      </c>
      <c r="I674" s="5">
        <f t="shared" si="475"/>
        <v>7.384572886592114E-2</v>
      </c>
      <c r="J674" s="5">
        <f t="shared" si="475"/>
        <v>7.0848383666668999E-2</v>
      </c>
      <c r="K674" s="5">
        <f t="shared" si="475"/>
        <v>6.7952643389425429E-2</v>
      </c>
      <c r="L674" s="5">
        <f t="shared" si="476"/>
        <v>6.515342778808994E-2</v>
      </c>
      <c r="M674" s="5">
        <f t="shared" si="476"/>
        <v>6.2445989747453995E-2</v>
      </c>
      <c r="N674" s="5">
        <f t="shared" si="476"/>
        <v>5.9825888417806318E-2</v>
      </c>
      <c r="O674" s="5">
        <f t="shared" si="476"/>
        <v>5.7288964908147444E-2</v>
      </c>
      <c r="P674" s="5">
        <f t="shared" si="476"/>
        <v>5.4831320258165409E-2</v>
      </c>
      <c r="Q674" s="5">
        <f t="shared" si="476"/>
        <v>5.2449295443567454E-2</v>
      </c>
      <c r="R674" s="5">
        <f t="shared" si="476"/>
        <v>5.0139453199108799E-2</v>
      </c>
      <c r="S674" s="5">
        <f t="shared" si="476"/>
        <v>4.7898561469410128E-2</v>
      </c>
      <c r="T674" s="5">
        <f t="shared" si="476"/>
        <v>4.5723578319996717E-2</v>
      </c>
      <c r="U674" s="5">
        <f t="shared" si="476"/>
        <v>4.3611638160421351E-2</v>
      </c>
      <c r="V674" s="5">
        <f t="shared" si="477"/>
        <v>4.1560039148262465E-2</v>
      </c>
      <c r="W674" s="5">
        <f t="shared" si="477"/>
        <v>3.9566231657572795E-2</v>
      </c>
      <c r="X674" s="5">
        <f t="shared" si="477"/>
        <v>3.7627807708291175E-2</v>
      </c>
      <c r="Y674" s="5">
        <f t="shared" si="477"/>
        <v>3.5742491264469343E-2</v>
      </c>
      <c r="Z674" s="5">
        <f t="shared" si="477"/>
        <v>3.390812931912919E-2</v>
      </c>
      <c r="AA674" s="5">
        <f t="shared" si="477"/>
        <v>3.2122683692331434E-2</v>
      </c>
      <c r="AB674" s="5">
        <f t="shared" si="477"/>
        <v>3.0384223476765192E-2</v>
      </c>
      <c r="AC674" s="5">
        <f t="shared" si="477"/>
        <v>2.8690918071992873E-2</v>
      </c>
      <c r="AD674" s="5">
        <f t="shared" si="477"/>
        <v>2.7041030754522417E-2</v>
      </c>
      <c r="AE674" s="5">
        <f t="shared" si="477"/>
        <v>2.5432912736228455E-2</v>
      </c>
      <c r="AF674" s="5">
        <f t="shared" si="478"/>
        <v>2.3864997668391799E-2</v>
      </c>
      <c r="AG674" s="5">
        <f t="shared" si="478"/>
        <v>2.2335796552847439E-2</v>
      </c>
      <c r="AH674" s="5">
        <f t="shared" si="478"/>
        <v>2.0843893025487066E-2</v>
      </c>
      <c r="AI674" s="5">
        <f t="shared" si="478"/>
        <v>1.9387938980713698E-2</v>
      </c>
      <c r="AJ674" s="5">
        <f t="shared" si="478"/>
        <v>1.7966650508434927E-2</v>
      </c>
      <c r="AK674" s="5">
        <f t="shared" si="478"/>
        <v>1.6578804117856838E-2</v>
      </c>
      <c r="AL674" s="5">
        <f t="shared" si="478"/>
        <v>1.5223233224734067E-2</v>
      </c>
      <c r="AM674" s="5">
        <f t="shared" si="478"/>
        <v>1.3898824880878465E-2</v>
      </c>
      <c r="AN674" s="5">
        <f t="shared" si="478"/>
        <v>1.260451672665594E-2</v>
      </c>
      <c r="AO674" s="5">
        <f t="shared" si="478"/>
        <v>1.1339294148932831E-2</v>
      </c>
      <c r="AP674" s="5">
        <f t="shared" si="479"/>
        <v>1.010218762849243E-2</v>
      </c>
      <c r="AQ674" s="5">
        <f t="shared" si="479"/>
        <v>8.8922702623474223E-3</v>
      </c>
      <c r="AR674" s="5">
        <f t="shared" si="479"/>
        <v>7.7086554476403571E-3</v>
      </c>
      <c r="AS674" s="5">
        <f t="shared" si="479"/>
        <v>6.5504947149700107E-3</v>
      </c>
      <c r="AT674" s="5">
        <f t="shared" si="479"/>
        <v>5.4169757000160426E-3</v>
      </c>
      <c r="AU674" s="5">
        <f t="shared" si="479"/>
        <v>4.3073202432716493E-3</v>
      </c>
      <c r="AV674" s="5">
        <f t="shared" si="479"/>
        <v>3.2207826085427355E-3</v>
      </c>
      <c r="AW674" s="5">
        <f t="shared" si="479"/>
        <v>2.1566478116432988E-3</v>
      </c>
      <c r="AX674" s="5">
        <f t="shared" si="479"/>
        <v>1.1142300514152756E-3</v>
      </c>
      <c r="AY674" s="5">
        <f t="shared" si="479"/>
        <v>9.2871235838329347E-5</v>
      </c>
      <c r="AZ674" s="5">
        <f t="shared" si="479"/>
        <v>9.0806040342707173E-4</v>
      </c>
      <c r="BA674" s="5">
        <f t="shared" si="481"/>
        <v>1.8891716141921783E-3</v>
      </c>
      <c r="BB674" s="5">
        <f t="shared" si="481"/>
        <v>2.8510453502363919E-3</v>
      </c>
      <c r="BC674" s="5">
        <f t="shared" si="481"/>
        <v>3.794241926357439E-3</v>
      </c>
      <c r="BD674" s="5">
        <f t="shared" si="481"/>
        <v>4.7193001067838206E-3</v>
      </c>
      <c r="BE674" s="5">
        <f t="shared" si="481"/>
        <v>5.6267381313925627E-3</v>
      </c>
      <c r="BF674" s="5">
        <f t="shared" si="481"/>
        <v>6.5170546838389104E-3</v>
      </c>
      <c r="BG674" s="5">
        <f t="shared" si="481"/>
        <v>7.3907298053983717E-3</v>
      </c>
      <c r="BH674" s="5">
        <f t="shared" si="481"/>
        <v>8.248225758040087E-3</v>
      </c>
      <c r="BI674" s="5">
        <f t="shared" si="481"/>
        <v>9.0899878399911052E-3</v>
      </c>
      <c r="BJ674" s="5">
        <f t="shared" si="481"/>
        <v>9.9164451568157577E-3</v>
      </c>
      <c r="BK674" s="5">
        <f t="shared" si="481"/>
        <v>1.0728011350814741E-2</v>
      </c>
      <c r="BL674" s="5">
        <f t="shared" si="481"/>
        <v>1.1525085291349456E-2</v>
      </c>
      <c r="BM674" s="5">
        <f t="shared" si="481"/>
        <v>1.2308051728511883E-2</v>
      </c>
      <c r="BN674" s="5">
        <f t="shared" si="481"/>
        <v>1.3077281912390736E-2</v>
      </c>
      <c r="BO674" s="5">
        <f t="shared" si="481"/>
        <v>1.3833134180028218E-2</v>
      </c>
      <c r="BP674" s="5">
        <f t="shared" si="481"/>
        <v>1.4575954512016813E-2</v>
      </c>
      <c r="BQ674" s="5">
        <f t="shared" si="481"/>
        <v>1.5306077060552578E-2</v>
      </c>
      <c r="BR674" s="5">
        <f t="shared" si="481"/>
        <v>1.6023824650638591E-2</v>
      </c>
      <c r="BS674" s="5">
        <f t="shared" si="481"/>
        <v>1.672950925601728E-2</v>
      </c>
      <c r="BT674" s="5">
        <f t="shared" si="481"/>
        <v>1.7423432451306335E-2</v>
      </c>
      <c r="BU674" s="5">
        <f t="shared" si="481"/>
        <v>1.8105885841714561E-2</v>
      </c>
      <c r="BV674" s="5">
        <f t="shared" si="481"/>
        <v>1.8777151471624301E-2</v>
      </c>
      <c r="BW674" s="5">
        <f t="shared" si="481"/>
        <v>1.9437502213242835E-2</v>
      </c>
      <c r="BX674" s="5">
        <f t="shared" si="481"/>
        <v>2.008720213644815E-2</v>
      </c>
      <c r="BY674" s="5">
        <f t="shared" si="481"/>
        <v>2.0726506860882177E-2</v>
      </c>
      <c r="BZ674" s="5">
        <f t="shared" si="481"/>
        <v>2.135566389127759E-2</v>
      </c>
      <c r="CA674" s="5">
        <f t="shared" si="481"/>
        <v>2.1974912936942342E-2</v>
      </c>
      <c r="CB674" s="5">
        <f t="shared" si="481"/>
        <v>2.2584486216268601E-2</v>
      </c>
      <c r="CC674" s="5">
        <f t="shared" si="481"/>
        <v>2.3184608747078166E-2</v>
      </c>
      <c r="CD674" s="5">
        <f t="shared" si="481"/>
        <v>2.3775498623567572E-2</v>
      </c>
      <c r="CE674" s="5">
        <f t="shared" si="481"/>
        <v>2.4357367280568608E-2</v>
      </c>
      <c r="CF674" s="5">
        <f t="shared" si="481"/>
        <v>2.4930419745796906E-2</v>
      </c>
      <c r="CG674" s="5">
        <f t="shared" si="481"/>
        <v>2.5494854880721007E-2</v>
      </c>
      <c r="CH674" s="5">
        <f t="shared" si="481"/>
        <v>2.6050865610646248E-2</v>
      </c>
      <c r="CI674" s="5">
        <f t="shared" si="481"/>
        <v>2.6598639144572576E-2</v>
      </c>
      <c r="CJ674" s="5">
        <f t="shared" si="481"/>
        <v>2.7138357185352943E-2</v>
      </c>
      <c r="CK674" s="5">
        <f t="shared" si="481"/>
        <v>2.7670196130647473E-2</v>
      </c>
      <c r="CL674" s="5">
        <f t="shared" si="481"/>
        <v>2.8194327265140623E-2</v>
      </c>
      <c r="CM674" s="5">
        <f t="shared" si="481"/>
        <v>2.8710916944461207E-2</v>
      </c>
      <c r="CN674" s="5">
        <f t="shared" si="481"/>
        <v>2.9220126771220066E-2</v>
      </c>
      <c r="CO674" s="5">
        <f t="shared" si="481"/>
        <v>2.9722113763556844E-2</v>
      </c>
      <c r="CP674" s="5">
        <f t="shared" si="481"/>
        <v>3.0217030516564915E-2</v>
      </c>
      <c r="CQ674" s="5">
        <f t="shared" si="481"/>
        <v>3.0705025356943499E-2</v>
      </c>
      <c r="CR674" s="5">
        <f t="shared" si="481"/>
        <v>3.1186242491205718E-2</v>
      </c>
      <c r="CS674" s="5">
        <f t="shared" si="481"/>
        <v>3.1660822147753953E-2</v>
      </c>
      <c r="CT674" s="5">
        <f t="shared" si="481"/>
        <v>3.2128900713116637E-2</v>
      </c>
      <c r="CU674" s="5">
        <f t="shared" si="481"/>
        <v>3.2590610862624013E-2</v>
      </c>
      <c r="CV674" s="5">
        <f t="shared" si="481"/>
        <v>3.3046081685786724E-2</v>
      </c>
      <c r="CW674" s="5">
        <f t="shared" si="481"/>
        <v>3.3495438806625061E-2</v>
      </c>
      <c r="CX674" s="5">
        <f t="shared" si="481"/>
        <v>3.3938804499185585E-2</v>
      </c>
    </row>
    <row r="675" spans="1:102">
      <c r="A675" s="24">
        <v>6.5</v>
      </c>
      <c r="B675" s="5">
        <f t="shared" ref="B675:K684" si="482">ABS(Ct_Na+10^-pH-Kw*10^pH-Ct_CH3COO*Ka*10^pH/(1+Ka*10^pH))</f>
        <v>9.8224773077422931E-2</v>
      </c>
      <c r="C675" s="5">
        <f t="shared" si="482"/>
        <v>9.4338007240512875E-2</v>
      </c>
      <c r="D675" s="5">
        <f t="shared" si="482"/>
        <v>9.0600732397330144E-2</v>
      </c>
      <c r="E675" s="5">
        <f t="shared" si="482"/>
        <v>8.7004486793512775E-2</v>
      </c>
      <c r="F675" s="5">
        <f t="shared" si="482"/>
        <v>8.3541435471318273E-2</v>
      </c>
      <c r="G675" s="5">
        <f t="shared" si="482"/>
        <v>8.02043132881127E-2</v>
      </c>
      <c r="H675" s="5">
        <f t="shared" si="482"/>
        <v>7.6986374040021593E-2</v>
      </c>
      <c r="I675" s="5">
        <f t="shared" si="482"/>
        <v>7.3881344940986318E-2</v>
      </c>
      <c r="J675" s="5">
        <f t="shared" si="482"/>
        <v>7.0883385810883298E-2</v>
      </c>
      <c r="K675" s="5">
        <f t="shared" si="482"/>
        <v>6.7987052414004101E-2</v>
      </c>
      <c r="L675" s="5">
        <f t="shared" ref="L675:U684" si="483">ABS(Ct_Na+10^-pH-Kw*10^pH-Ct_CH3COO*Ka*10^pH/(1+Ka*10^pH))</f>
        <v>6.51872634636875E-2</v>
      </c>
      <c r="M675" s="5">
        <f t="shared" si="483"/>
        <v>6.2479270872397727E-2</v>
      </c>
      <c r="N675" s="5">
        <f t="shared" si="483"/>
        <v>5.985863288082699E-2</v>
      </c>
      <c r="O675" s="5">
        <f t="shared" si="483"/>
        <v>5.7321189746131485E-2</v>
      </c>
      <c r="P675" s="5">
        <f t="shared" si="483"/>
        <v>5.4863041709395224E-2</v>
      </c>
      <c r="Q675" s="5">
        <f t="shared" si="483"/>
        <v>5.248052899686622E-2</v>
      </c>
      <c r="R675" s="5">
        <f t="shared" si="483"/>
        <v>5.0170213639262357E-2</v>
      </c>
      <c r="S675" s="5">
        <f t="shared" si="483"/>
        <v>4.79288629191989E-2</v>
      </c>
      <c r="T675" s="5">
        <f t="shared" si="483"/>
        <v>4.5753434279137306E-2</v>
      </c>
      <c r="U675" s="5">
        <f t="shared" si="483"/>
        <v>4.3641061541686184E-2</v>
      </c>
      <c r="V675" s="5">
        <f t="shared" ref="V675:AE684" si="484">ABS(Ct_Na+10^-pH-Kw*10^pH-Ct_CH3COO*Ka*10^pH/(1+Ka*10^pH))</f>
        <v>4.1589042311019397E-2</v>
      </c>
      <c r="W675" s="5">
        <f t="shared" si="484"/>
        <v>3.9594826438962921E-2</v>
      </c>
      <c r="X675" s="5">
        <f t="shared" si="484"/>
        <v>3.7656005452241348E-2</v>
      </c>
      <c r="Y675" s="5">
        <f t="shared" si="484"/>
        <v>3.5770302848717656E-2</v>
      </c>
      <c r="Z675" s="5">
        <f t="shared" si="484"/>
        <v>3.3935565180424322E-2</v>
      </c>
      <c r="AA675" s="5">
        <f t="shared" si="484"/>
        <v>3.214975384995214E-2</v>
      </c>
      <c r="AB675" s="5">
        <f t="shared" si="484"/>
        <v>3.0410937554492368E-2</v>
      </c>
      <c r="AC675" s="5">
        <f t="shared" si="484"/>
        <v>2.8717285318654945E-2</v>
      </c>
      <c r="AD675" s="5">
        <f t="shared" si="484"/>
        <v>2.7067060063223597E-2</v>
      </c>
      <c r="AE675" s="5">
        <f t="shared" si="484"/>
        <v>2.5458612662360158E-2</v>
      </c>
      <c r="AF675" s="5">
        <f t="shared" ref="AF675:AO684" si="485">ABS(Ct_Na+10^-pH-Kw*10^pH-Ct_CH3COO*Ka*10^pH/(1+Ka*10^pH))</f>
        <v>2.3890376446518286E-2</v>
      </c>
      <c r="AG675" s="5">
        <f t="shared" si="485"/>
        <v>2.2360862112549069E-2</v>
      </c>
      <c r="AH675" s="5">
        <f t="shared" si="485"/>
        <v>2.0868653006237615E-2</v>
      </c>
      <c r="AI675" s="5">
        <f t="shared" si="485"/>
        <v>1.941240074586139E-2</v>
      </c>
      <c r="AJ675" s="5">
        <f t="shared" si="485"/>
        <v>1.7990821158351246E-2</v>
      </c>
      <c r="AK675" s="5">
        <f t="shared" si="485"/>
        <v>1.6602690502311945E-2</v>
      </c>
      <c r="AL675" s="5">
        <f t="shared" si="485"/>
        <v>1.5246841954552649E-2</v>
      </c>
      <c r="AM675" s="5">
        <f t="shared" si="485"/>
        <v>1.3922162338925709E-2</v>
      </c>
      <c r="AN675" s="5">
        <f t="shared" si="485"/>
        <v>1.26275890781994E-2</v>
      </c>
      <c r="AO675" s="5">
        <f t="shared" si="485"/>
        <v>1.1362107351422013E-2</v>
      </c>
      <c r="AP675" s="5">
        <f t="shared" ref="AP675:BE684" si="486">ABS(Ct_Na+10^-pH-Kw*10^pH-Ct_CH3COO*Ka*10^pH/(1+Ka*10^pH))</f>
        <v>1.0124747440795216E-2</v>
      </c>
      <c r="AQ675" s="5">
        <f t="shared" si="486"/>
        <v>8.9145822534788949E-3</v>
      </c>
      <c r="AR675" s="5">
        <f t="shared" si="486"/>
        <v>7.730725005017286E-3</v>
      </c>
      <c r="AS675" s="5">
        <f t="shared" si="486"/>
        <v>6.5723270522215146E-3</v>
      </c>
      <c r="AT675" s="5">
        <f t="shared" si="486"/>
        <v>5.4385758643788334E-3</v>
      </c>
      <c r="AU675" s="5">
        <f t="shared" si="486"/>
        <v>4.3286931225960321E-3</v>
      </c>
      <c r="AV675" s="5">
        <f t="shared" si="486"/>
        <v>3.2419329379336642E-3</v>
      </c>
      <c r="AW675" s="5">
        <f t="shared" si="486"/>
        <v>2.1775801797592059E-3</v>
      </c>
      <c r="AX675" s="5">
        <f t="shared" si="486"/>
        <v>1.1349489064454432E-3</v>
      </c>
      <c r="AY675" s="5">
        <f t="shared" si="486"/>
        <v>1.1338089117841899E-4</v>
      </c>
      <c r="AZ675" s="5">
        <f t="shared" si="486"/>
        <v>8.8775576378324894E-4</v>
      </c>
      <c r="BA675" s="5">
        <f t="shared" si="486"/>
        <v>1.8690679305278721E-3</v>
      </c>
      <c r="BB675" s="5">
        <f t="shared" si="486"/>
        <v>2.8311386822382698E-3</v>
      </c>
      <c r="BC675" s="5">
        <f t="shared" si="486"/>
        <v>3.7745284484785729E-3</v>
      </c>
      <c r="BD675" s="5">
        <f t="shared" si="486"/>
        <v>4.6997761038296421E-3</v>
      </c>
      <c r="BE675" s="5">
        <f t="shared" si="486"/>
        <v>5.6073999943168709E-3</v>
      </c>
      <c r="BF675" s="5">
        <f t="shared" si="481"/>
        <v>6.4978989057383266E-3</v>
      </c>
      <c r="BG675" s="5">
        <f t="shared" si="481"/>
        <v>7.3717529776939419E-3</v>
      </c>
      <c r="BH675" s="5">
        <f t="shared" si="481"/>
        <v>8.2294245668355775E-3</v>
      </c>
      <c r="BI675" s="5">
        <f t="shared" si="481"/>
        <v>9.0713590625984414E-3</v>
      </c>
      <c r="BJ675" s="5">
        <f t="shared" si="481"/>
        <v>9.8979856584383574E-3</v>
      </c>
      <c r="BK675" s="5">
        <f t="shared" si="481"/>
        <v>1.0709718081380257E-2</v>
      </c>
      <c r="BL675" s="5">
        <f t="shared" si="481"/>
        <v>1.1506955282483911E-2</v>
      </c>
      <c r="BM675" s="5">
        <f t="shared" si="481"/>
        <v>1.2290082090647692E-2</v>
      </c>
      <c r="BN675" s="5">
        <f t="shared" si="481"/>
        <v>1.3059469832001548E-2</v>
      </c>
      <c r="BO675" s="5">
        <f t="shared" si="481"/>
        <v>1.3815476916984044E-2</v>
      </c>
      <c r="BP675" s="5">
        <f t="shared" si="481"/>
        <v>1.4558449397053072E-2</v>
      </c>
      <c r="BQ675" s="5">
        <f t="shared" si="481"/>
        <v>1.52887214928474E-2</v>
      </c>
      <c r="BR675" s="5">
        <f t="shared" si="481"/>
        <v>1.6006616095492657E-2</v>
      </c>
      <c r="BS675" s="5">
        <f t="shared" si="481"/>
        <v>1.6712445242631296E-2</v>
      </c>
      <c r="BT675" s="5">
        <f t="shared" si="481"/>
        <v>1.7406510570650957E-2</v>
      </c>
      <c r="BU675" s="5">
        <f t="shared" si="481"/>
        <v>1.8089103744488459E-2</v>
      </c>
      <c r="BV675" s="5">
        <f t="shared" si="481"/>
        <v>1.8760506866295837E-2</v>
      </c>
      <c r="BW675" s="5">
        <f t="shared" si="481"/>
        <v>1.9420992864171406E-2</v>
      </c>
      <c r="BX675" s="5">
        <f t="shared" si="481"/>
        <v>2.0070825862081219E-2</v>
      </c>
      <c r="BY675" s="5">
        <f t="shared" si="481"/>
        <v>2.0710261532024481E-2</v>
      </c>
      <c r="BZ675" s="5">
        <f t="shared" si="481"/>
        <v>2.1339547429428972E-2</v>
      </c>
      <c r="CA675" s="5">
        <f t="shared" si="481"/>
        <v>2.1958923312701099E-2</v>
      </c>
      <c r="CB675" s="5">
        <f t="shared" si="481"/>
        <v>2.2568621447797102E-2</v>
      </c>
      <c r="CC675" s="5">
        <f t="shared" si="481"/>
        <v>2.316886689862805E-2</v>
      </c>
      <c r="CD675" s="5">
        <f t="shared" si="481"/>
        <v>2.3759877804061594E-2</v>
      </c>
      <c r="CE675" s="5">
        <f t="shared" si="481"/>
        <v>2.4341865642236615E-2</v>
      </c>
      <c r="CF675" s="5">
        <f t="shared" si="481"/>
        <v>2.4915035482863536E-2</v>
      </c>
      <c r="CG675" s="5">
        <f t="shared" si="481"/>
        <v>2.5479586228142677E-2</v>
      </c>
      <c r="CH675" s="5">
        <f t="shared" si="481"/>
        <v>2.6035710842895257E-2</v>
      </c>
      <c r="CI675" s="5">
        <f t="shared" si="481"/>
        <v>2.6583596574466323E-2</v>
      </c>
      <c r="CJ675" s="5">
        <f t="shared" si="481"/>
        <v>2.7123425162926047E-2</v>
      </c>
      <c r="CK675" s="5">
        <f t="shared" si="481"/>
        <v>2.7655373042065202E-2</v>
      </c>
      <c r="CL675" s="5">
        <f t="shared" si="481"/>
        <v>2.8179611531651605E-2</v>
      </c>
      <c r="CM675" s="5">
        <f t="shared" si="481"/>
        <v>2.869630702138784E-2</v>
      </c>
      <c r="CN675" s="5">
        <f t="shared" si="481"/>
        <v>2.9205621146984995E-2</v>
      </c>
      <c r="CO675" s="5">
        <f t="shared" si="481"/>
        <v>2.9707710958743909E-2</v>
      </c>
      <c r="CP675" s="5">
        <f t="shared" si="481"/>
        <v>3.0202729083013247E-2</v>
      </c>
      <c r="CQ675" s="5">
        <f t="shared" si="481"/>
        <v>3.0690823876873219E-2</v>
      </c>
      <c r="CR675" s="5">
        <f t="shared" si="481"/>
        <v>3.1172139576374026E-2</v>
      </c>
      <c r="CS675" s="5">
        <f t="shared" si="481"/>
        <v>3.164681643864032E-2</v>
      </c>
      <c r="CT675" s="5">
        <f t="shared" si="481"/>
        <v>3.2114990878135879E-2</v>
      </c>
      <c r="CU675" s="5">
        <f t="shared" si="481"/>
        <v>3.2576795597366169E-2</v>
      </c>
      <c r="CV675" s="5">
        <f t="shared" si="481"/>
        <v>3.3032359712282557E-2</v>
      </c>
      <c r="CW675" s="5">
        <f t="shared" si="481"/>
        <v>3.3481808872636271E-2</v>
      </c>
      <c r="CX675" s="5">
        <f t="shared" si="481"/>
        <v>3.3925265377518631E-2</v>
      </c>
    </row>
    <row r="676" spans="1:102">
      <c r="A676" s="23">
        <v>6.51</v>
      </c>
      <c r="B676" s="5">
        <f t="shared" si="482"/>
        <v>9.8264482549291182E-2</v>
      </c>
      <c r="C676" s="5">
        <f t="shared" si="482"/>
        <v>9.4376938250870235E-2</v>
      </c>
      <c r="D676" s="5">
        <f t="shared" si="482"/>
        <v>9.063891488700393E-2</v>
      </c>
      <c r="E676" s="5">
        <f t="shared" si="482"/>
        <v>8.7041949008566516E-2</v>
      </c>
      <c r="F676" s="5">
        <f t="shared" si="482"/>
        <v>8.3578204088589778E-2</v>
      </c>
      <c r="G676" s="5">
        <f t="shared" si="482"/>
        <v>8.0240413529339458E-2</v>
      </c>
      <c r="H676" s="5">
        <f t="shared" si="482"/>
        <v>7.7021829775776665E-2</v>
      </c>
      <c r="I676" s="5">
        <f t="shared" si="482"/>
        <v>7.3916178785496778E-2</v>
      </c>
      <c r="J676" s="5">
        <f t="shared" si="482"/>
        <v>7.0917619208674801E-2</v>
      </c>
      <c r="K676" s="5">
        <f t="shared" si="482"/>
        <v>6.802070571920274E-2</v>
      </c>
      <c r="L676" s="5">
        <f t="shared" si="483"/>
        <v>6.5220356012713046E-2</v>
      </c>
      <c r="M676" s="5">
        <f t="shared" si="483"/>
        <v>6.2511821050698441E-2</v>
      </c>
      <c r="N676" s="5">
        <f t="shared" si="483"/>
        <v>5.9890658184232726E-2</v>
      </c>
      <c r="O676" s="5">
        <f t="shared" si="483"/>
        <v>5.73527068373373E-2</v>
      </c>
      <c r="P676" s="5">
        <f t="shared" si="483"/>
        <v>5.4894066470032386E-2</v>
      </c>
      <c r="Q676" s="5">
        <f t="shared" si="483"/>
        <v>5.2511076575567611E-2</v>
      </c>
      <c r="R676" s="5">
        <f t="shared" si="483"/>
        <v>5.0200298496086627E-2</v>
      </c>
      <c r="S676" s="5">
        <f t="shared" si="483"/>
        <v>4.7958498866739419E-2</v>
      </c>
      <c r="T676" s="5">
        <f t="shared" si="483"/>
        <v>4.5782634520608281E-2</v>
      </c>
      <c r="U676" s="5">
        <f t="shared" si="483"/>
        <v>4.3669838706249048E-2</v>
      </c>
      <c r="V676" s="5">
        <f t="shared" si="484"/>
        <v>4.1617408486585836E-2</v>
      </c>
      <c r="W676" s="5">
        <f t="shared" si="484"/>
        <v>3.9622793202687745E-2</v>
      </c>
      <c r="X676" s="5">
        <f t="shared" si="484"/>
        <v>3.7683583898897949E-2</v>
      </c>
      <c r="Y676" s="5">
        <f t="shared" si="484"/>
        <v>3.5797503617129779E-2</v>
      </c>
      <c r="Z676" s="5">
        <f t="shared" si="484"/>
        <v>3.3962398478112124E-2</v>
      </c>
      <c r="AA676" s="5">
        <f t="shared" si="484"/>
        <v>3.2176229476134931E-2</v>
      </c>
      <c r="AB676" s="5">
        <f t="shared" si="484"/>
        <v>3.0437064921578168E-2</v>
      </c>
      <c r="AC676" s="5">
        <f t="shared" si="484"/>
        <v>2.8743073472334589E-2</v>
      </c>
      <c r="AD676" s="5">
        <f t="shared" si="484"/>
        <v>2.7092517701276735E-2</v>
      </c>
      <c r="AE676" s="5">
        <f t="shared" si="484"/>
        <v>2.5483748152271009E-2</v>
      </c>
      <c r="AF676" s="5">
        <f t="shared" si="485"/>
        <v>2.3915197841990393E-2</v>
      </c>
      <c r="AG676" s="5">
        <f t="shared" si="485"/>
        <v>2.2385377169000673E-2</v>
      </c>
      <c r="AH676" s="5">
        <f t="shared" si="485"/>
        <v>2.0892869195352153E-2</v>
      </c>
      <c r="AI676" s="5">
        <f t="shared" si="485"/>
        <v>1.9436325269261437E-2</v>
      </c>
      <c r="AJ676" s="5">
        <f t="shared" si="485"/>
        <v>1.8014460960458584E-2</v>
      </c>
      <c r="AK676" s="5">
        <f t="shared" si="485"/>
        <v>1.66260522824511E-2</v>
      </c>
      <c r="AL676" s="5">
        <f t="shared" si="485"/>
        <v>1.5269932178350785E-2</v>
      </c>
      <c r="AM676" s="5">
        <f t="shared" si="485"/>
        <v>1.3944987249057343E-2</v>
      </c>
      <c r="AN676" s="5">
        <f t="shared" si="485"/>
        <v>1.2650154704520571E-2</v>
      </c>
      <c r="AO676" s="5">
        <f t="shared" si="485"/>
        <v>1.1384419520535219E-2</v>
      </c>
      <c r="AP676" s="5">
        <f t="shared" si="486"/>
        <v>1.0146811785082845E-2</v>
      </c>
      <c r="AQ676" s="5">
        <f t="shared" si="486"/>
        <v>8.9364042196404189E-3</v>
      </c>
      <c r="AR676" s="5">
        <f t="shared" si="486"/>
        <v>7.752309862142398E-3</v>
      </c>
      <c r="AS676" s="5">
        <f t="shared" si="486"/>
        <v>6.5936798994292861E-3</v>
      </c>
      <c r="AT676" s="5">
        <f t="shared" si="486"/>
        <v>5.4597016380504779E-3</v>
      </c>
      <c r="AU676" s="5">
        <f t="shared" si="486"/>
        <v>4.3495966032270489E-3</v>
      </c>
      <c r="AV676" s="5">
        <f t="shared" si="486"/>
        <v>3.2626187566290668E-3</v>
      </c>
      <c r="AW676" s="5">
        <f t="shared" si="486"/>
        <v>2.1980528243939479E-3</v>
      </c>
      <c r="AX676" s="5">
        <f t="shared" si="486"/>
        <v>1.1552127275105614E-3</v>
      </c>
      <c r="AY676" s="5">
        <f t="shared" si="486"/>
        <v>1.3344010733189193E-4</v>
      </c>
      <c r="AZ676" s="5">
        <f t="shared" si="486"/>
        <v>8.6789706044319154E-4</v>
      </c>
      <c r="BA676" s="5">
        <f t="shared" si="481"/>
        <v>1.849405769450467E-3</v>
      </c>
      <c r="BB676" s="5">
        <f t="shared" si="481"/>
        <v>2.8116692096536652E-3</v>
      </c>
      <c r="BC676" s="5">
        <f t="shared" si="481"/>
        <v>3.7552479228626437E-3</v>
      </c>
      <c r="BD676" s="5">
        <f t="shared" si="481"/>
        <v>4.6806808915868178E-3</v>
      </c>
      <c r="BE676" s="5">
        <f t="shared" si="481"/>
        <v>5.5884865656686336E-3</v>
      </c>
      <c r="BF676" s="5">
        <f t="shared" si="481"/>
        <v>6.4791638308055316E-3</v>
      </c>
      <c r="BG676" s="5">
        <f t="shared" si="481"/>
        <v>7.3531929227622708E-3</v>
      </c>
      <c r="BH676" s="5">
        <f t="shared" si="481"/>
        <v>8.2110362907939008E-3</v>
      </c>
      <c r="BI676" s="5">
        <f t="shared" si="481"/>
        <v>9.053139413540523E-3</v>
      </c>
      <c r="BJ676" s="5">
        <f t="shared" si="481"/>
        <v>9.8799315704190468E-3</v>
      </c>
      <c r="BK676" s="5">
        <f t="shared" si="481"/>
        <v>1.0691826571317772E-2</v>
      </c>
      <c r="BL676" s="5">
        <f t="shared" si="481"/>
        <v>1.1489223447200443E-2</v>
      </c>
      <c r="BM676" s="5">
        <f t="shared" si="481"/>
        <v>1.2272507104040965E-2</v>
      </c>
      <c r="BN676" s="5">
        <f t="shared" si="481"/>
        <v>1.3042048942340394E-2</v>
      </c>
      <c r="BO676" s="5">
        <f t="shared" si="481"/>
        <v>1.3798207444321579E-2</v>
      </c>
      <c r="BP676" s="5">
        <f t="shared" si="481"/>
        <v>1.4541328730751389E-2</v>
      </c>
      <c r="BQ676" s="5">
        <f t="shared" si="481"/>
        <v>1.5271747089208018E-2</v>
      </c>
      <c r="BR676" s="5">
        <f t="shared" si="481"/>
        <v>1.5989785475487413E-2</v>
      </c>
      <c r="BS676" s="5">
        <f t="shared" si="481"/>
        <v>1.6695755989728507E-2</v>
      </c>
      <c r="BT676" s="5">
        <f t="shared" si="481"/>
        <v>1.738996032873226E-2</v>
      </c>
      <c r="BU676" s="5">
        <f t="shared" si="481"/>
        <v>1.8072690215851638E-2</v>
      </c>
      <c r="BV676" s="5">
        <f t="shared" si="481"/>
        <v>1.8744227809739555E-2</v>
      </c>
      <c r="BW676" s="5">
        <f t="shared" si="481"/>
        <v>1.9404846093157763E-2</v>
      </c>
      <c r="BX676" s="5">
        <f t="shared" si="481"/>
        <v>2.0054809242972427E-2</v>
      </c>
      <c r="BY676" s="5">
        <f t="shared" si="481"/>
        <v>2.0694372982390061E-2</v>
      </c>
      <c r="BZ676" s="5">
        <f t="shared" si="481"/>
        <v>2.132378491642014E-2</v>
      </c>
      <c r="CA676" s="5">
        <f t="shared" si="481"/>
        <v>2.1943284851489081E-2</v>
      </c>
      <c r="CB676" s="5">
        <f t="shared" si="481"/>
        <v>2.2553105100072593E-2</v>
      </c>
      <c r="CC676" s="5">
        <f t="shared" si="481"/>
        <v>2.3153470771158674E-2</v>
      </c>
      <c r="CD676" s="5">
        <f t="shared" si="481"/>
        <v>2.374460004730497E-2</v>
      </c>
      <c r="CE676" s="5">
        <f t="shared" si="481"/>
        <v>2.4326704449006281E-2</v>
      </c>
      <c r="CF676" s="5">
        <f t="shared" si="481"/>
        <v>2.4899989087045472E-2</v>
      </c>
      <c r="CG676" s="5">
        <f t="shared" si="481"/>
        <v>2.5464652903459992E-2</v>
      </c>
      <c r="CH676" s="5">
        <f t="shared" si="481"/>
        <v>2.602088890171908E-2</v>
      </c>
      <c r="CI676" s="5">
        <f t="shared" si="481"/>
        <v>2.6568884366670618E-2</v>
      </c>
      <c r="CJ676" s="5">
        <f t="shared" si="481"/>
        <v>2.7108821074784642E-2</v>
      </c>
      <c r="CK676" s="5">
        <f t="shared" si="481"/>
        <v>2.7640875495188975E-2</v>
      </c>
      <c r="CL676" s="5">
        <f t="shared" si="481"/>
        <v>2.8165218981964252E-2</v>
      </c>
      <c r="CM676" s="5">
        <f t="shared" si="481"/>
        <v>2.8682017958138441E-2</v>
      </c>
      <c r="CN676" s="5">
        <f t="shared" si="481"/>
        <v>2.9191434091795858E-2</v>
      </c>
      <c r="CO676" s="5">
        <f t="shared" si="481"/>
        <v>2.9693624464692196E-2</v>
      </c>
      <c r="CP676" s="5">
        <f t="shared" si="481"/>
        <v>3.0188741733744917E-2</v>
      </c>
      <c r="CQ676" s="5">
        <f t="shared" si="481"/>
        <v>3.0676934285747942E-2</v>
      </c>
      <c r="CR676" s="5">
        <f t="shared" si="481"/>
        <v>3.1158346385639808E-2</v>
      </c>
      <c r="CS676" s="5">
        <f t="shared" si="481"/>
        <v>3.1633118318636612E-2</v>
      </c>
      <c r="CT676" s="5">
        <f t="shared" si="481"/>
        <v>3.2101386526523897E-2</v>
      </c>
      <c r="CU676" s="5">
        <f t="shared" si="481"/>
        <v>3.2563283738385476E-2</v>
      </c>
      <c r="CV676" s="5">
        <f t="shared" si="481"/>
        <v>3.3018939096032734E-2</v>
      </c>
      <c r="CW676" s="5">
        <f t="shared" si="481"/>
        <v>3.3468478274382672E-2</v>
      </c>
      <c r="CX676" s="5">
        <f t="shared" si="481"/>
        <v>3.3912023597021314E-2</v>
      </c>
    </row>
    <row r="677" spans="1:102">
      <c r="A677" s="24">
        <v>6.52</v>
      </c>
      <c r="B677" s="5">
        <f t="shared" si="482"/>
        <v>9.8303319175785914E-2</v>
      </c>
      <c r="C677" s="5">
        <f t="shared" si="482"/>
        <v>9.4415013527592878E-2</v>
      </c>
      <c r="D677" s="5">
        <f t="shared" si="482"/>
        <v>9.0676258096638013E-2</v>
      </c>
      <c r="E677" s="5">
        <f t="shared" si="482"/>
        <v>8.7078587776285202E-2</v>
      </c>
      <c r="F677" s="5">
        <f t="shared" si="482"/>
        <v>8.3614164504834373E-2</v>
      </c>
      <c r="G677" s="5">
        <f t="shared" si="482"/>
        <v>8.0275720261436312E-2</v>
      </c>
      <c r="H677" s="5">
        <f t="shared" si="482"/>
        <v>7.7056506169588146E-2</v>
      </c>
      <c r="I677" s="5">
        <f t="shared" si="482"/>
        <v>7.3950246958155733E-2</v>
      </c>
      <c r="J677" s="5">
        <f t="shared" si="482"/>
        <v>7.0951100133324424E-2</v>
      </c>
      <c r="K677" s="5">
        <f t="shared" si="482"/>
        <v>6.8053619302555213E-2</v>
      </c>
      <c r="L677" s="5">
        <f t="shared" si="483"/>
        <v>6.5252721166144945E-2</v>
      </c>
      <c r="M677" s="5">
        <f t="shared" si="483"/>
        <v>6.2543655755518623E-2</v>
      </c>
      <c r="N677" s="5">
        <f t="shared" si="483"/>
        <v>5.9921979551686738E-2</v>
      </c>
      <c r="O677" s="5">
        <f t="shared" si="483"/>
        <v>5.7383531163849477E-2</v>
      </c>
      <c r="P677" s="5">
        <f t="shared" si="483"/>
        <v>5.492440928813213E-2</v>
      </c>
      <c r="Q677" s="5">
        <f t="shared" si="483"/>
        <v>5.2540952700898425E-2</v>
      </c>
      <c r="R677" s="5">
        <f t="shared" si="483"/>
        <v>5.0229722070853612E-2</v>
      </c>
      <c r="S677" s="5">
        <f t="shared" si="483"/>
        <v>4.7987483399914599E-2</v>
      </c>
      <c r="T677" s="5">
        <f t="shared" si="483"/>
        <v>4.5811192925179683E-2</v>
      </c>
      <c r="U677" s="5">
        <f t="shared" si="483"/>
        <v>4.369798333377041E-2</v>
      </c>
      <c r="V677" s="5">
        <f t="shared" si="484"/>
        <v>4.1645151159258556E-2</v>
      </c>
      <c r="W677" s="5">
        <f t="shared" si="484"/>
        <v>3.9650145243183638E-2</v>
      </c>
      <c r="X677" s="5">
        <f t="shared" si="484"/>
        <v>3.7710556158110795E-2</v>
      </c>
      <c r="Y677" s="5">
        <f t="shared" si="484"/>
        <v>3.5824106500026272E-2</v>
      </c>
      <c r="Z677" s="5">
        <f t="shared" si="484"/>
        <v>3.3988641967835923E-2</v>
      </c>
      <c r="AA677" s="5">
        <f t="shared" si="484"/>
        <v>3.2202123156503983E-2</v>
      </c>
      <c r="AB677" s="5">
        <f t="shared" si="484"/>
        <v>3.0462617998101814E-2</v>
      </c>
      <c r="AC677" s="5">
        <f t="shared" si="484"/>
        <v>2.8768294791865941E-2</v>
      </c>
      <c r="AD677" s="5">
        <f t="shared" si="484"/>
        <v>2.711741577040535E-2</v>
      </c>
      <c r="AE677" s="5">
        <f t="shared" si="484"/>
        <v>2.5508331154551374E-2</v>
      </c>
      <c r="AF677" s="5">
        <f t="shared" si="485"/>
        <v>2.3939473654093733E-2</v>
      </c>
      <c r="AG677" s="5">
        <f t="shared" si="485"/>
        <v>2.2409353375869627E-2</v>
      </c>
      <c r="AH677" s="5">
        <f t="shared" si="485"/>
        <v>2.0916553104431447E-2</v>
      </c>
      <c r="AI677" s="5">
        <f t="shared" si="485"/>
        <v>1.9459723923871311E-2</v>
      </c>
      <c r="AJ677" s="5">
        <f t="shared" si="485"/>
        <v>1.8037581152372133E-2</v>
      </c>
      <c r="AK677" s="5">
        <f t="shared" si="485"/>
        <v>1.664890056373175E-2</v>
      </c>
      <c r="AL677" s="5">
        <f t="shared" si="485"/>
        <v>1.529251487250164E-2</v>
      </c>
      <c r="AM677" s="5">
        <f t="shared" si="485"/>
        <v>1.3967310461529651E-2</v>
      </c>
      <c r="AN677" s="5">
        <f t="shared" si="485"/>
        <v>1.2672224332625215E-2</v>
      </c>
      <c r="AO677" s="5">
        <f t="shared" si="485"/>
        <v>1.1406241262797309E-2</v>
      </c>
      <c r="AP677" s="5">
        <f t="shared" si="486"/>
        <v>1.0168391150076665E-2</v>
      </c>
      <c r="AQ677" s="5">
        <f t="shared" si="486"/>
        <v>8.9577465343388951E-3</v>
      </c>
      <c r="AR677" s="5">
        <f t="shared" si="486"/>
        <v>7.7734202798128288E-3</v>
      </c>
      <c r="AS677" s="5">
        <f t="shared" si="486"/>
        <v>6.6145634071045206E-3</v>
      </c>
      <c r="AT677" s="5">
        <f t="shared" si="486"/>
        <v>5.4803630636027639E-3</v>
      </c>
      <c r="AU677" s="5">
        <f t="shared" si="486"/>
        <v>4.3700406220694848E-3</v>
      </c>
      <c r="AV677" s="5">
        <f t="shared" si="486"/>
        <v>3.2828498980681312E-3</v>
      </c>
      <c r="AW677" s="5">
        <f t="shared" si="486"/>
        <v>2.2180754776544367E-3</v>
      </c>
      <c r="AX677" s="5">
        <f t="shared" si="486"/>
        <v>1.1750311474532718E-3</v>
      </c>
      <c r="AY677" s="5">
        <f t="shared" si="486"/>
        <v>1.5305841988242502E-4</v>
      </c>
      <c r="AZ677" s="5">
        <f t="shared" si="486"/>
        <v>8.4847485313699345E-4</v>
      </c>
      <c r="BA677" s="5">
        <f t="shared" si="481"/>
        <v>1.8301757841164279E-3</v>
      </c>
      <c r="BB677" s="5">
        <f t="shared" si="481"/>
        <v>2.7926276772335112E-3</v>
      </c>
      <c r="BC677" s="5">
        <f t="shared" si="481"/>
        <v>3.7363911840764957E-3</v>
      </c>
      <c r="BD677" s="5">
        <f t="shared" si="481"/>
        <v>4.6620053927109439E-3</v>
      </c>
      <c r="BE677" s="5">
        <f t="shared" si="481"/>
        <v>5.5699888545142628E-3</v>
      </c>
      <c r="BF677" s="5">
        <f t="shared" si="481"/>
        <v>6.4608405528873564E-3</v>
      </c>
      <c r="BG677" s="5">
        <f t="shared" si="481"/>
        <v>7.3350408176459728E-3</v>
      </c>
      <c r="BH677" s="5">
        <f t="shared" si="481"/>
        <v>8.1930521886127705E-3</v>
      </c>
      <c r="BI677" s="5">
        <f t="shared" si="481"/>
        <v>9.0353202316719103E-3</v>
      </c>
      <c r="BJ677" s="5">
        <f t="shared" si="481"/>
        <v>9.8622743103117944E-3</v>
      </c>
      <c r="BK677" s="5">
        <f t="shared" si="481"/>
        <v>1.0674328315462688E-2</v>
      </c>
      <c r="BL677" s="5">
        <f t="shared" si="481"/>
        <v>1.147188135623587E-2</v>
      </c>
      <c r="BM677" s="5">
        <f t="shared" si="481"/>
        <v>1.2255318413986534E-2</v>
      </c>
      <c r="BN677" s="5">
        <f t="shared" si="481"/>
        <v>1.3025010961952084E-2</v>
      </c>
      <c r="BO677" s="5">
        <f t="shared" si="481"/>
        <v>1.3781317552561706E-2</v>
      </c>
      <c r="BP677" s="5">
        <f t="shared" si="481"/>
        <v>1.4524584374367745E-2</v>
      </c>
      <c r="BQ677" s="5">
        <f t="shared" si="481"/>
        <v>1.5255145780416382E-2</v>
      </c>
      <c r="BR677" s="5">
        <f t="shared" si="481"/>
        <v>1.5973324789752344E-2</v>
      </c>
      <c r="BS677" s="5">
        <f t="shared" si="481"/>
        <v>1.6679433563637283E-2</v>
      </c>
      <c r="BT677" s="5">
        <f t="shared" si="481"/>
        <v>1.7373773857957478E-2</v>
      </c>
      <c r="BU677" s="5">
        <f t="shared" si="481"/>
        <v>1.8056637453197986E-2</v>
      </c>
      <c r="BV677" s="5">
        <f t="shared" si="481"/>
        <v>1.8728306563270632E-2</v>
      </c>
      <c r="BW677" s="5">
        <f t="shared" si="481"/>
        <v>1.9389054224399009E-2</v>
      </c>
      <c r="BX677" s="5">
        <f t="shared" si="481"/>
        <v>2.0039144665186588E-2</v>
      </c>
      <c r="BY677" s="5">
        <f t="shared" si="481"/>
        <v>2.0678833658921571E-2</v>
      </c>
      <c r="BZ677" s="5">
        <f t="shared" si="481"/>
        <v>2.1308368859105219E-2</v>
      </c>
      <c r="CA677" s="5">
        <f t="shared" si="481"/>
        <v>2.1927990119128472E-2</v>
      </c>
      <c r="CB677" s="5">
        <f t="shared" si="481"/>
        <v>2.2537929796963889E-2</v>
      </c>
      <c r="CC677" s="5">
        <f t="shared" si="481"/>
        <v>2.3138413045685556E-2</v>
      </c>
      <c r="CD677" s="5">
        <f t="shared" si="481"/>
        <v>2.3729658090580731E-2</v>
      </c>
      <c r="CE677" s="5">
        <f t="shared" si="481"/>
        <v>2.4311876493569126E-2</v>
      </c>
      <c r="CF677" s="5">
        <f t="shared" si="481"/>
        <v>2.4885273405603148E-2</v>
      </c>
      <c r="CG677" s="5">
        <f t="shared" si="481"/>
        <v>2.5450047807681772E-2</v>
      </c>
      <c r="CH677" s="5">
        <f t="shared" si="481"/>
        <v>2.6006392741072644E-2</v>
      </c>
      <c r="CI677" s="5">
        <f t="shared" si="481"/>
        <v>2.6554495527302172E-2</v>
      </c>
      <c r="CJ677" s="5">
        <f t="shared" si="481"/>
        <v>2.7094537978440095E-2</v>
      </c>
      <c r="CK677" s="5">
        <f t="shared" si="481"/>
        <v>2.7626696598174551E-2</v>
      </c>
      <c r="CL677" s="5">
        <f t="shared" si="481"/>
        <v>2.8151142774144725E-2</v>
      </c>
      <c r="CM677" s="5">
        <f t="shared" si="481"/>
        <v>2.8668042961971452E-2</v>
      </c>
      <c r="CN677" s="5">
        <f t="shared" si="481"/>
        <v>2.9177558861400651E-2</v>
      </c>
      <c r="CO677" s="5">
        <f t="shared" si="481"/>
        <v>2.9679847584951444E-2</v>
      </c>
      <c r="CP677" s="5">
        <f t="shared" si="481"/>
        <v>3.0175061819438125E-2</v>
      </c>
      <c r="CQ677" s="5">
        <f t="shared" si="481"/>
        <v>3.0663349980715196E-2</v>
      </c>
      <c r="CR677" s="5">
        <f t="shared" si="481"/>
        <v>3.1144856361974539E-2</v>
      </c>
      <c r="CS677" s="5">
        <f t="shared" si="481"/>
        <v>3.1619721275906142E-2</v>
      </c>
      <c r="CT677" s="5">
        <f t="shared" si="481"/>
        <v>3.2088081191016804E-2</v>
      </c>
      <c r="CU677" s="5">
        <f t="shared" si="481"/>
        <v>3.2550068862384436E-2</v>
      </c>
      <c r="CV677" s="5">
        <f t="shared" si="481"/>
        <v>3.3005813457111989E-2</v>
      </c>
      <c r="CW677" s="5">
        <f t="shared" si="481"/>
        <v>3.345544067472906E-2</v>
      </c>
      <c r="CX677" s="5">
        <f t="shared" si="481"/>
        <v>3.3899072862777942E-2</v>
      </c>
    </row>
    <row r="678" spans="1:102">
      <c r="A678" s="23">
        <v>6.53</v>
      </c>
      <c r="B678" s="5">
        <f t="shared" si="482"/>
        <v>9.8341301465150549E-2</v>
      </c>
      <c r="C678" s="5">
        <f t="shared" si="482"/>
        <v>9.4452251216098418E-2</v>
      </c>
      <c r="D678" s="5">
        <f t="shared" si="482"/>
        <v>9.0712779822779088E-2</v>
      </c>
      <c r="E678" s="5">
        <f t="shared" si="482"/>
        <v>8.7114420557509537E-2</v>
      </c>
      <c r="F678" s="5">
        <f t="shared" si="482"/>
        <v>8.3649333857620342E-2</v>
      </c>
      <c r="G678" s="5">
        <f t="shared" si="482"/>
        <v>8.0310250310454398E-2</v>
      </c>
      <c r="H678" s="5">
        <f t="shared" si="482"/>
        <v>7.7090419747115793E-2</v>
      </c>
      <c r="I678" s="5">
        <f t="shared" si="482"/>
        <v>7.3983565694771547E-2</v>
      </c>
      <c r="J678" s="5">
        <f t="shared" si="482"/>
        <v>7.0983844540783977E-2</v>
      </c>
      <c r="K678" s="5">
        <f t="shared" si="482"/>
        <v>6.8085808849643464E-2</v>
      </c>
      <c r="L678" s="5">
        <f t="shared" si="483"/>
        <v>6.5284374348207608E-2</v>
      </c>
      <c r="M678" s="5">
        <f t="shared" si="483"/>
        <v>6.2574790158294244E-2</v>
      </c>
      <c r="N678" s="5">
        <f t="shared" si="483"/>
        <v>5.9952611909991009E-2</v>
      </c>
      <c r="O678" s="5">
        <f t="shared" si="483"/>
        <v>5.741367741560216E-2</v>
      </c>
      <c r="P678" s="5">
        <f t="shared" si="483"/>
        <v>5.495408462416293E-2</v>
      </c>
      <c r="Q678" s="5">
        <f t="shared" si="483"/>
        <v>5.2570171610921868E-2</v>
      </c>
      <c r="R678" s="5">
        <f t="shared" si="483"/>
        <v>5.0258498385960818E-2</v>
      </c>
      <c r="S678" s="5">
        <f t="shared" si="483"/>
        <v>4.8015830331894147E-2</v>
      </c>
      <c r="T678" s="5">
        <f t="shared" si="483"/>
        <v>4.583912310294707E-2</v>
      </c>
      <c r="U678" s="5">
        <f t="shared" si="483"/>
        <v>4.3725508837157867E-2</v>
      </c>
      <c r="V678" s="5">
        <f t="shared" si="484"/>
        <v>4.1672283550391251E-2</v>
      </c>
      <c r="W678" s="5">
        <f t="shared" si="484"/>
        <v>3.9676895595646189E-2</v>
      </c>
      <c r="X678" s="5">
        <f t="shared" si="484"/>
        <v>3.7736935084088499E-2</v>
      </c>
      <c r="Y678" s="5">
        <f t="shared" si="484"/>
        <v>3.5850124175587174E-2</v>
      </c>
      <c r="Z678" s="5">
        <f t="shared" si="484"/>
        <v>3.401430815650483E-2</v>
      </c>
      <c r="AA678" s="5">
        <f t="shared" si="484"/>
        <v>3.2227447231264673E-2</v>
      </c>
      <c r="AB678" s="5">
        <f t="shared" si="484"/>
        <v>3.0487608961951872E-2</v>
      </c>
      <c r="AC678" s="5">
        <f t="shared" si="484"/>
        <v>2.8792961297036825E-2</v>
      </c>
      <c r="AD678" s="5">
        <f t="shared" si="484"/>
        <v>2.7141766136350366E-2</v>
      </c>
      <c r="AE678" s="5">
        <f t="shared" si="484"/>
        <v>2.5532373384795228E-2</v>
      </c>
      <c r="AF678" s="5">
        <f t="shared" si="485"/>
        <v>2.3963215452028931E-2</v>
      </c>
      <c r="AG678" s="5">
        <f t="shared" si="485"/>
        <v>2.2432802159577894E-2</v>
      </c>
      <c r="AH678" s="5">
        <f t="shared" si="485"/>
        <v>2.0939716020601233E-2</v>
      </c>
      <c r="AI678" s="5">
        <f t="shared" si="485"/>
        <v>1.9482607860877035E-2</v>
      </c>
      <c r="AJ678" s="5">
        <f t="shared" si="485"/>
        <v>1.8060192752574838E-2</v>
      </c>
      <c r="AK678" s="5">
        <f t="shared" si="485"/>
        <v>1.6671246235056232E-2</v>
      </c>
      <c r="AL678" s="5">
        <f t="shared" si="485"/>
        <v>1.5314600799340397E-2</v>
      </c>
      <c r="AM678" s="5">
        <f t="shared" si="485"/>
        <v>1.3989142615020295E-2</v>
      </c>
      <c r="AN678" s="5">
        <f t="shared" si="485"/>
        <v>1.2693808480343842E-2</v>
      </c>
      <c r="AO678" s="5">
        <f t="shared" si="485"/>
        <v>1.1427582977907337E-2</v>
      </c>
      <c r="AP678" s="5">
        <f t="shared" si="486"/>
        <v>1.0189495819969384E-2</v>
      </c>
      <c r="AQ678" s="5">
        <f t="shared" si="486"/>
        <v>8.9786193687993107E-3</v>
      </c>
      <c r="AR678" s="5">
        <f t="shared" si="486"/>
        <v>7.7940663187416395E-3</v>
      </c>
      <c r="AS678" s="5">
        <f t="shared" si="486"/>
        <v>6.634987527824987E-3</v>
      </c>
      <c r="AT678" s="5">
        <f t="shared" si="486"/>
        <v>5.5005699877788902E-3</v>
      </c>
      <c r="AU678" s="5">
        <f t="shared" si="486"/>
        <v>4.3900349222601096E-3</v>
      </c>
      <c r="AV678" s="5">
        <f t="shared" si="486"/>
        <v>3.3026360039396033E-3</v>
      </c>
      <c r="AW678" s="5">
        <f t="shared" si="486"/>
        <v>2.2376576818731453E-3</v>
      </c>
      <c r="AX678" s="5">
        <f t="shared" si="486"/>
        <v>1.1944136112774367E-3</v>
      </c>
      <c r="AY678" s="5">
        <f t="shared" si="486"/>
        <v>1.7224517847151677E-4</v>
      </c>
      <c r="AZ678" s="5">
        <f t="shared" si="486"/>
        <v>8.2947988567825398E-4</v>
      </c>
      <c r="BA678" s="5">
        <f t="shared" si="481"/>
        <v>1.8113688099438904E-3</v>
      </c>
      <c r="BB678" s="5">
        <f t="shared" si="481"/>
        <v>2.7740050102043126E-3</v>
      </c>
      <c r="BC678" s="5">
        <f t="shared" si="481"/>
        <v>3.717949245411134E-3</v>
      </c>
      <c r="BD678" s="5">
        <f t="shared" si="481"/>
        <v>4.6437407068639844E-3</v>
      </c>
      <c r="BE678" s="5">
        <f t="shared" si="481"/>
        <v>5.5518980452415254E-3</v>
      </c>
      <c r="BF678" s="5">
        <f t="shared" ref="BA678:CX683" si="487">ABS(Ct_Na+10^-pH-Kw*10^pH-Ct_CH3COO*Ka*10^pH/(1+Ka*10^pH))</f>
        <v>6.4429203394987672E-3</v>
      </c>
      <c r="BG678" s="5">
        <f t="shared" si="487"/>
        <v>7.3172880114334149E-3</v>
      </c>
      <c r="BH678" s="5">
        <f t="shared" si="487"/>
        <v>8.1754636894433644E-3</v>
      </c>
      <c r="BI678" s="5">
        <f t="shared" si="487"/>
        <v>9.0178930247375166E-3</v>
      </c>
      <c r="BJ678" s="5">
        <f t="shared" si="487"/>
        <v>9.8450054630263226E-3</v>
      </c>
      <c r="BK678" s="5">
        <f t="shared" si="487"/>
        <v>1.0657214974499132E-2</v>
      </c>
      <c r="BL678" s="5">
        <f t="shared" si="487"/>
        <v>1.1454920744695625E-2</v>
      </c>
      <c r="BM678" s="5">
        <f t="shared" si="487"/>
        <v>1.223850782869397E-2</v>
      </c>
      <c r="BN678" s="5">
        <f t="shared" si="487"/>
        <v>1.3008347770867755E-2</v>
      </c>
      <c r="BO678" s="5">
        <f t="shared" si="487"/>
        <v>1.376479919230808E-2</v>
      </c>
      <c r="BP678" s="5">
        <f t="shared" si="487"/>
        <v>1.4508208347861547E-2</v>
      </c>
      <c r="BQ678" s="5">
        <f t="shared" si="487"/>
        <v>1.5238909654602104E-2</v>
      </c>
      <c r="BR678" s="5">
        <f t="shared" si="487"/>
        <v>1.5957226193431796E-2</v>
      </c>
      <c r="BS678" s="5">
        <f t="shared" si="487"/>
        <v>1.6663470185390411E-2</v>
      </c>
      <c r="BT678" s="5">
        <f t="shared" si="487"/>
        <v>1.7357943444149725E-2</v>
      </c>
      <c r="BU678" s="5">
        <f t="shared" si="487"/>
        <v>1.804093780607003E-2</v>
      </c>
      <c r="BV678" s="5">
        <f t="shared" si="487"/>
        <v>1.87127355391064E-2</v>
      </c>
      <c r="BW678" s="5">
        <f t="shared" si="487"/>
        <v>1.9373609731768202E-2</v>
      </c>
      <c r="BX678" s="5">
        <f t="shared" si="487"/>
        <v>2.0023824663258027E-2</v>
      </c>
      <c r="BY678" s="5">
        <f t="shared" si="487"/>
        <v>2.066363615584401E-2</v>
      </c>
      <c r="BZ678" s="5">
        <f t="shared" si="487"/>
        <v>2.1293291910452455E-2</v>
      </c>
      <c r="CA678" s="5">
        <f t="shared" si="487"/>
        <v>2.1913031826405638E-2</v>
      </c>
      <c r="CB678" s="5">
        <f t="shared" si="487"/>
        <v>2.2523088306172064E-2</v>
      </c>
      <c r="CC678" s="5">
        <f t="shared" si="487"/>
        <v>2.3123686545942101E-2</v>
      </c>
      <c r="CD678" s="5">
        <f t="shared" si="487"/>
        <v>2.3715044812792588E-2</v>
      </c>
      <c r="CE678" s="5">
        <f t="shared" si="487"/>
        <v>2.429737470915682E-2</v>
      </c>
      <c r="CF678" s="5">
        <f t="shared" si="487"/>
        <v>2.487088142527312E-2</v>
      </c>
      <c r="CG678" s="5">
        <f t="shared" si="487"/>
        <v>2.5435763980244802E-2</v>
      </c>
      <c r="CH678" s="5">
        <f t="shared" si="487"/>
        <v>2.5992215452306462E-2</v>
      </c>
      <c r="CI678" s="5">
        <f t="shared" si="487"/>
        <v>2.6540423198856085E-2</v>
      </c>
      <c r="CJ678" s="5">
        <f t="shared" si="487"/>
        <v>2.708056906677999E-2</v>
      </c>
      <c r="CK678" s="5">
        <f t="shared" si="487"/>
        <v>2.7612829593566326E-2</v>
      </c>
      <c r="CL678" s="5">
        <f t="shared" si="487"/>
        <v>2.8137376199674588E-2</v>
      </c>
      <c r="CM678" s="5">
        <f t="shared" si="487"/>
        <v>2.8654375372601439E-2</v>
      </c>
      <c r="CN678" s="5">
        <f t="shared" si="487"/>
        <v>2.9163988843057896E-2</v>
      </c>
      <c r="CO678" s="5">
        <f t="shared" si="487"/>
        <v>2.966637375364975E-2</v>
      </c>
      <c r="CP678" s="5">
        <f t="shared" si="487"/>
        <v>3.0161682820430441E-2</v>
      </c>
      <c r="CQ678" s="5">
        <f t="shared" si="487"/>
        <v>3.0650064487675738E-2</v>
      </c>
      <c r="CR678" s="5">
        <f t="shared" si="487"/>
        <v>3.1131663076209279E-2</v>
      </c>
      <c r="CS678" s="5">
        <f t="shared" si="487"/>
        <v>3.1606618925590628E-2</v>
      </c>
      <c r="CT678" s="5">
        <f t="shared" si="487"/>
        <v>3.2075068530459945E-2</v>
      </c>
      <c r="CU678" s="5">
        <f t="shared" si="487"/>
        <v>3.2537144671317401E-2</v>
      </c>
      <c r="CV678" s="5">
        <f t="shared" si="487"/>
        <v>3.2992976540001127E-2</v>
      </c>
      <c r="CW678" s="5">
        <f t="shared" si="487"/>
        <v>3.3442689860111875E-2</v>
      </c>
      <c r="CX678" s="5">
        <f t="shared" si="487"/>
        <v>3.3886407002621188E-2</v>
      </c>
    </row>
    <row r="679" spans="1:102">
      <c r="A679" s="24">
        <v>6.54</v>
      </c>
      <c r="B679" s="5">
        <f t="shared" si="482"/>
        <v>9.8378447563305965E-2</v>
      </c>
      <c r="C679" s="5">
        <f t="shared" si="482"/>
        <v>9.448866910658496E-2</v>
      </c>
      <c r="D679" s="5">
        <f t="shared" si="482"/>
        <v>9.0748497513584006E-2</v>
      </c>
      <c r="E679" s="5">
        <f t="shared" si="482"/>
        <v>8.7149464471262303E-2</v>
      </c>
      <c r="F679" s="5">
        <f t="shared" si="482"/>
        <v>8.3683728949026592E-2</v>
      </c>
      <c r="G679" s="5">
        <f t="shared" si="482"/>
        <v>8.0344020173054032E-2</v>
      </c>
      <c r="H679" s="5">
        <f t="shared" si="482"/>
        <v>7.7123586710509034E-2</v>
      </c>
      <c r="I679" s="5">
        <f t="shared" si="482"/>
        <v>7.4016150913316522E-2</v>
      </c>
      <c r="J679" s="5">
        <f t="shared" si="482"/>
        <v>7.1015868074647867E-2</v>
      </c>
      <c r="K679" s="5">
        <f t="shared" si="482"/>
        <v>6.8117289738984954E-2</v>
      </c>
      <c r="L679" s="5">
        <f t="shared" si="483"/>
        <v>6.5315330681177411E-2</v>
      </c>
      <c r="M679" s="5">
        <f t="shared" si="483"/>
        <v>6.2605239133461957E-2</v>
      </c>
      <c r="N679" s="5">
        <f t="shared" si="483"/>
        <v>5.9982569893737347E-2</v>
      </c>
      <c r="O679" s="5">
        <f t="shared" si="483"/>
        <v>5.7443159994956333E-2</v>
      </c>
      <c r="P679" s="5">
        <f t="shared" si="483"/>
        <v>5.4983106655512252E-2</v>
      </c>
      <c r="Q679" s="5">
        <f t="shared" si="483"/>
        <v>5.2598747264974141E-2</v>
      </c>
      <c r="R679" s="5">
        <f t="shared" si="483"/>
        <v>5.0286641189300811E-2</v>
      </c>
      <c r="S679" s="5">
        <f t="shared" si="483"/>
        <v>4.8043553205438641E-2</v>
      </c>
      <c r="T679" s="5">
        <f t="shared" si="483"/>
        <v>4.5866438397572401E-2</v>
      </c>
      <c r="U679" s="5">
        <f t="shared" si="483"/>
        <v>4.3752428366745769E-2</v>
      </c>
      <c r="V679" s="5">
        <f t="shared" si="484"/>
        <v>4.1698818622514192E-2</v>
      </c>
      <c r="W679" s="5">
        <f t="shared" si="484"/>
        <v>3.970305704009193E-2</v>
      </c>
      <c r="X679" s="5">
        <f t="shared" si="484"/>
        <v>3.7762733279403632E-2</v>
      </c>
      <c r="Y679" s="5">
        <f t="shared" si="484"/>
        <v>3.5875569073802696E-2</v>
      </c>
      <c r="Z679" s="5">
        <f t="shared" si="484"/>
        <v>3.4039409306190961E-2</v>
      </c>
      <c r="AA679" s="5">
        <f t="shared" si="484"/>
        <v>3.2252213799048898E-2</v>
      </c>
      <c r="AB679" s="5">
        <f t="shared" si="484"/>
        <v>3.0512049752621062E-2</v>
      </c>
      <c r="AC679" s="5">
        <f t="shared" si="484"/>
        <v>2.8817084772334231E-2</v>
      </c>
      <c r="AD679" s="5">
        <f t="shared" si="484"/>
        <v>2.716558043256756E-2</v>
      </c>
      <c r="AE679" s="5">
        <f t="shared" si="484"/>
        <v>2.5555886329250703E-2</v>
      </c>
      <c r="AF679" s="5">
        <f t="shared" si="485"/>
        <v>2.3986434578516749E-2</v>
      </c>
      <c r="AG679" s="5">
        <f t="shared" si="485"/>
        <v>2.2455734722862657E-2</v>
      </c>
      <c r="AH679" s="5">
        <f t="shared" si="485"/>
        <v>2.0962369010029382E-2</v>
      </c>
      <c r="AI679" s="5">
        <f t="shared" si="485"/>
        <v>1.9504988013168009E-2</v>
      </c>
      <c r="AJ679" s="5">
        <f t="shared" si="485"/>
        <v>1.8082306563850938E-2</v>
      </c>
      <c r="AK679" s="5">
        <f t="shared" si="485"/>
        <v>1.6693099972164865E-2</v>
      </c>
      <c r="AL679" s="5">
        <f t="shared" si="485"/>
        <v>1.5336200510518018E-2</v>
      </c>
      <c r="AM679" s="5">
        <f t="shared" si="485"/>
        <v>1.4010494139943486E-2</v>
      </c>
      <c r="AN679" s="5">
        <f t="shared" si="485"/>
        <v>1.2714917459609287E-2</v>
      </c>
      <c r="AO679" s="5">
        <f t="shared" si="485"/>
        <v>1.1448454861979256E-2</v>
      </c>
      <c r="AP679" s="5">
        <f t="shared" si="486"/>
        <v>1.0210135877629867E-2</v>
      </c>
      <c r="AQ679" s="5">
        <f t="shared" si="486"/>
        <v>8.9990326951343083E-3</v>
      </c>
      <c r="AR679" s="5">
        <f t="shared" si="486"/>
        <v>7.8142578426930107E-3</v>
      </c>
      <c r="AS679" s="5">
        <f t="shared" si="486"/>
        <v>6.6549620193364703E-3</v>
      </c>
      <c r="AT679" s="5">
        <f t="shared" si="486"/>
        <v>5.5203320645619766E-3</v>
      </c>
      <c r="AU679" s="5">
        <f t="shared" si="486"/>
        <v>4.4095890562038179E-3</v>
      </c>
      <c r="AV679" s="5">
        <f t="shared" si="486"/>
        <v>3.3219865271864116E-3</v>
      </c>
      <c r="AW679" s="5">
        <f t="shared" si="486"/>
        <v>2.2568087925817562E-3</v>
      </c>
      <c r="AX679" s="5">
        <f t="shared" si="486"/>
        <v>1.2133693790914862E-3</v>
      </c>
      <c r="AY679" s="5">
        <f t="shared" si="486"/>
        <v>1.9100954971211503E-4</v>
      </c>
      <c r="AZ679" s="5">
        <f t="shared" si="486"/>
        <v>8.1090308307964903E-4</v>
      </c>
      <c r="BA679" s="5">
        <f t="shared" si="487"/>
        <v>1.7929758617567376E-3</v>
      </c>
      <c r="BB679" s="5">
        <f t="shared" si="487"/>
        <v>2.7557923114401514E-3</v>
      </c>
      <c r="BC679" s="5">
        <f t="shared" si="487"/>
        <v>3.6999132960811795E-3</v>
      </c>
      <c r="BD679" s="5">
        <f t="shared" si="487"/>
        <v>4.6258781079406286E-3</v>
      </c>
      <c r="BE679" s="5">
        <f t="shared" si="487"/>
        <v>5.5342054948122887E-3</v>
      </c>
      <c r="BF679" s="5">
        <f t="shared" si="487"/>
        <v>6.4253946291014871E-3</v>
      </c>
      <c r="BG679" s="5">
        <f t="shared" si="487"/>
        <v>7.2999260225628249E-3</v>
      </c>
      <c r="BH679" s="5">
        <f t="shared" si="487"/>
        <v>8.1582623902193424E-3</v>
      </c>
      <c r="BI679" s="5">
        <f t="shared" si="487"/>
        <v>9.0008494667261699E-3</v>
      </c>
      <c r="BJ679" s="5">
        <f t="shared" si="487"/>
        <v>9.8281167782056089E-3</v>
      </c>
      <c r="BK679" s="5">
        <f t="shared" si="487"/>
        <v>1.0640478372361109E-2</v>
      </c>
      <c r="BL679" s="5">
        <f t="shared" si="487"/>
        <v>1.1438333509478107E-2</v>
      </c>
      <c r="BM679" s="5">
        <f t="shared" si="487"/>
        <v>1.2222067316734642E-2</v>
      </c>
      <c r="BN679" s="5">
        <f t="shared" si="487"/>
        <v>1.299205140807437E-2</v>
      </c>
      <c r="BO679" s="5">
        <f t="shared" si="487"/>
        <v>1.3748644471738625E-2</v>
      </c>
      <c r="BP679" s="5">
        <f t="shared" si="487"/>
        <v>1.4492192827408705E-2</v>
      </c>
      <c r="BQ679" s="5">
        <f t="shared" si="487"/>
        <v>1.5223030954776708E-2</v>
      </c>
      <c r="BR679" s="5">
        <f t="shared" si="487"/>
        <v>1.5941481995240155E-2</v>
      </c>
      <c r="BS679" s="5">
        <f t="shared" si="487"/>
        <v>1.664785822830088E-2</v>
      </c>
      <c r="BT679" s="5">
        <f t="shared" si="487"/>
        <v>1.7342461524143926E-2</v>
      </c>
      <c r="BU679" s="5">
        <f t="shared" si="487"/>
        <v>1.8025583773774674E-2</v>
      </c>
      <c r="BV679" s="5">
        <f t="shared" si="487"/>
        <v>1.8697507298001646E-2</v>
      </c>
      <c r="BW679" s="5">
        <f t="shared" si="487"/>
        <v>1.9358505236468836E-2</v>
      </c>
      <c r="BX679" s="5">
        <f t="shared" si="487"/>
        <v>2.0008841917863965E-2</v>
      </c>
      <c r="BY679" s="5">
        <f t="shared" si="487"/>
        <v>2.0648773212356766E-2</v>
      </c>
      <c r="BZ679" s="5">
        <f t="shared" si="487"/>
        <v>2.1278546867254472E-2</v>
      </c>
      <c r="CA679" s="5">
        <f t="shared" si="487"/>
        <v>2.1898402826799425E-2</v>
      </c>
      <c r="CB679" s="5">
        <f t="shared" si="487"/>
        <v>2.2508573536976509E-2</v>
      </c>
      <c r="CC679" s="5">
        <f t="shared" si="487"/>
        <v>2.3109284236143085E-2</v>
      </c>
      <c r="CD679" s="5">
        <f t="shared" si="487"/>
        <v>2.3700753232245554E-2</v>
      </c>
      <c r="CE679" s="5">
        <f t="shared" si="487"/>
        <v>2.4283192167338839E-2</v>
      </c>
      <c r="CF679" s="5">
        <f t="shared" si="487"/>
        <v>2.485680627008223E-2</v>
      </c>
      <c r="CG679" s="5">
        <f t="shared" si="487"/>
        <v>2.5421794596844502E-2</v>
      </c>
      <c r="CH679" s="5">
        <f t="shared" si="487"/>
        <v>2.5978350262013311E-2</v>
      </c>
      <c r="CI679" s="5">
        <f t="shared" si="487"/>
        <v>2.6526660658068503E-2</v>
      </c>
      <c r="CJ679" s="5">
        <f t="shared" si="487"/>
        <v>2.7066907665946424E-2</v>
      </c>
      <c r="CK679" s="5">
        <f t="shared" si="487"/>
        <v>2.7599267856191094E-2</v>
      </c>
      <c r="CL679" s="5">
        <f t="shared" si="487"/>
        <v>2.8123912681359733E-2</v>
      </c>
      <c r="CM679" s="5">
        <f t="shared" si="487"/>
        <v>2.8641008660123084E-2</v>
      </c>
      <c r="CN679" s="5">
        <f t="shared" si="487"/>
        <v>2.9150717553475522E-2</v>
      </c>
      <c r="CO679" s="5">
        <f t="shared" si="487"/>
        <v>2.9653196533447099E-2</v>
      </c>
      <c r="CP679" s="5">
        <f t="shared" si="487"/>
        <v>3.0148598344686667E-2</v>
      </c>
      <c r="CQ679" s="5">
        <f t="shared" si="487"/>
        <v>3.063707145926553E-2</v>
      </c>
      <c r="CR679" s="5">
        <f t="shared" si="487"/>
        <v>3.1118760225030809E-2</v>
      </c>
      <c r="CS679" s="5">
        <f t="shared" si="487"/>
        <v>3.1593805007819997E-2</v>
      </c>
      <c r="CT679" s="5">
        <f t="shared" si="487"/>
        <v>3.2062342327831284E-2</v>
      </c>
      <c r="CU679" s="5">
        <f t="shared" si="487"/>
        <v>3.2524504990427423E-2</v>
      </c>
      <c r="CV679" s="5">
        <f t="shared" si="487"/>
        <v>3.2980422211637161E-2</v>
      </c>
      <c r="CW679" s="5">
        <f t="shared" si="487"/>
        <v>3.3430219738602419E-2</v>
      </c>
      <c r="CX679" s="5">
        <f t="shared" si="487"/>
        <v>3.3874019965208176E-2</v>
      </c>
    </row>
    <row r="680" spans="1:102">
      <c r="A680" s="23">
        <v>6.55</v>
      </c>
      <c r="B680" s="5">
        <f t="shared" si="482"/>
        <v>9.8414775259593815E-2</v>
      </c>
      <c r="C680" s="5">
        <f t="shared" si="482"/>
        <v>9.4524284639661491E-2</v>
      </c>
      <c r="D680" s="5">
        <f t="shared" si="482"/>
        <v>9.0783428274341965E-2</v>
      </c>
      <c r="E680" s="5">
        <f t="shared" si="482"/>
        <v>8.7183736300166542E-2</v>
      </c>
      <c r="F680" s="5">
        <f t="shared" si="482"/>
        <v>8.3717366250960601E-2</v>
      </c>
      <c r="G680" s="5">
        <f t="shared" si="482"/>
        <v>8.0377046021725795E-2</v>
      </c>
      <c r="H680" s="5">
        <f t="shared" si="482"/>
        <v>7.7156022943535074E-2</v>
      </c>
      <c r="I680" s="5">
        <f t="shared" si="482"/>
        <v>7.4048018218965089E-2</v>
      </c>
      <c r="J680" s="5">
        <f t="shared" si="482"/>
        <v>7.1047186071104412E-2</v>
      </c>
      <c r="K680" s="5">
        <f t="shared" si="482"/>
        <v>6.8148077046900041E-2</v>
      </c>
      <c r="L680" s="5">
        <f t="shared" si="483"/>
        <v>6.5345604990169101E-2</v>
      </c>
      <c r="M680" s="5">
        <f t="shared" si="483"/>
        <v>6.2635017263167087E-2</v>
      </c>
      <c r="N680" s="5">
        <f t="shared" si="483"/>
        <v>6.0011867849939352E-2</v>
      </c>
      <c r="O680" s="5">
        <f t="shared" si="483"/>
        <v>5.747199302125848E-2</v>
      </c>
      <c r="P680" s="5">
        <f t="shared" si="483"/>
        <v>5.5011489280973908E-2</v>
      </c>
      <c r="Q680" s="5">
        <f t="shared" si="483"/>
        <v>5.2626693348082725E-2</v>
      </c>
      <c r="R680" s="5">
        <f t="shared" si="483"/>
        <v>5.0314163958612462E-2</v>
      </c>
      <c r="S680" s="5">
        <f t="shared" si="483"/>
        <v>4.8070665297186094E-2</v>
      </c>
      <c r="T680" s="5">
        <f t="shared" si="483"/>
        <v>4.589315189050755E-2</v>
      </c>
      <c r="U680" s="5">
        <f t="shared" si="483"/>
        <v>4.3778754814457387E-2</v>
      </c>
      <c r="V680" s="5">
        <f t="shared" si="484"/>
        <v>4.1724769083437224E-2</v>
      </c>
      <c r="W680" s="5">
        <f t="shared" si="484"/>
        <v>3.9728642105403528E-2</v>
      </c>
      <c r="X680" s="5">
        <f t="shared" si="484"/>
        <v>3.7787963098981886E-2</v>
      </c>
      <c r="Y680" s="5">
        <f t="shared" si="484"/>
        <v>3.5900453380407427E-2</v>
      </c>
      <c r="Z680" s="5">
        <f t="shared" si="484"/>
        <v>3.4063957438010654E-2</v>
      </c>
      <c r="AA680" s="5">
        <f t="shared" si="484"/>
        <v>3.2276434720744457E-2</v>
      </c>
      <c r="AB680" s="5">
        <f t="shared" si="484"/>
        <v>3.0535952074985259E-2</v>
      </c>
      <c r="AC680" s="5">
        <f t="shared" si="484"/>
        <v>2.8840676770674353E-2</v>
      </c>
      <c r="AD680" s="5">
        <f t="shared" si="484"/>
        <v>2.7188870063909881E-2</v>
      </c>
      <c r="AE680" s="5">
        <f t="shared" si="484"/>
        <v>2.5578881248455927E-2</v>
      </c>
      <c r="AF680" s="5">
        <f t="shared" si="485"/>
        <v>2.4009142153388285E-2</v>
      </c>
      <c r="AG680" s="5">
        <f t="shared" si="485"/>
        <v>2.2478162048322342E-2</v>
      </c>
      <c r="AH680" s="5">
        <f t="shared" si="485"/>
        <v>2.0984522921428717E-2</v>
      </c>
      <c r="AI680" s="5">
        <f t="shared" si="485"/>
        <v>1.9526875098797601E-2</v>
      </c>
      <c r="AJ680" s="5">
        <f t="shared" si="485"/>
        <v>1.8103933176705313E-2</v>
      </c>
      <c r="AK680" s="5">
        <f t="shared" si="485"/>
        <v>1.6714472241015202E-2</v>
      </c>
      <c r="AL680" s="5">
        <f t="shared" si="485"/>
        <v>1.5357324350341157E-2</v>
      </c>
      <c r="AM680" s="5">
        <f t="shared" si="485"/>
        <v>1.4031375261751536E-2</v>
      </c>
      <c r="AN680" s="5">
        <f t="shared" si="485"/>
        <v>1.2735561379720782E-2</v>
      </c>
      <c r="AO680" s="5">
        <f t="shared" si="485"/>
        <v>1.1468866910769399E-2</v>
      </c>
      <c r="AP680" s="5">
        <f t="shared" si="486"/>
        <v>1.0230321207794685E-2</v>
      </c>
      <c r="AQ680" s="5">
        <f t="shared" si="486"/>
        <v>9.0189962895007372E-3</v>
      </c>
      <c r="AR680" s="5">
        <f t="shared" si="486"/>
        <v>7.8340045216044873E-3</v>
      </c>
      <c r="AS680" s="5">
        <f t="shared" si="486"/>
        <v>6.6744964476414953E-3</v>
      </c>
      <c r="AT680" s="5">
        <f t="shared" si="486"/>
        <v>5.5396587582308907E-3</v>
      </c>
      <c r="AU680" s="5">
        <f t="shared" si="486"/>
        <v>4.4287123885973778E-3</v>
      </c>
      <c r="AV680" s="5">
        <f t="shared" si="486"/>
        <v>3.3409107349978706E-3</v>
      </c>
      <c r="AW680" s="5">
        <f t="shared" si="486"/>
        <v>2.2755379814725918E-3</v>
      </c>
      <c r="AX680" s="5">
        <f t="shared" si="486"/>
        <v>1.2319075290396636E-3</v>
      </c>
      <c r="AY680" s="5">
        <f t="shared" si="486"/>
        <v>2.0936052009022654E-4</v>
      </c>
      <c r="AZ680" s="5">
        <f t="shared" si="486"/>
        <v>7.9273554868020124E-4</v>
      </c>
      <c r="BA680" s="5">
        <f t="shared" si="487"/>
        <v>1.774988130940347E-3</v>
      </c>
      <c r="BB680" s="5">
        <f t="shared" si="487"/>
        <v>2.7379808586463564E-3</v>
      </c>
      <c r="BC680" s="5">
        <f t="shared" si="487"/>
        <v>3.6822746984357668E-3</v>
      </c>
      <c r="BD680" s="5">
        <f t="shared" si="487"/>
        <v>4.608409041306126E-3</v>
      </c>
      <c r="BE680" s="5">
        <f t="shared" si="487"/>
        <v>5.516902730026578E-3</v>
      </c>
      <c r="BF680" s="5">
        <f t="shared" si="487"/>
        <v>6.4082550283938375E-3</v>
      </c>
      <c r="BG680" s="5">
        <f t="shared" si="487"/>
        <v>7.2829465361373899E-3</v>
      </c>
      <c r="BH680" s="5">
        <f t="shared" si="487"/>
        <v>8.1414400529968081E-3</v>
      </c>
      <c r="BI680" s="5">
        <f t="shared" si="487"/>
        <v>8.9841813952349428E-3</v>
      </c>
      <c r="BJ680" s="5">
        <f t="shared" si="487"/>
        <v>9.8116001676142039E-3</v>
      </c>
      <c r="BK680" s="5">
        <f t="shared" si="487"/>
        <v>1.0624110493644298E-2</v>
      </c>
      <c r="BL680" s="5">
        <f t="shared" si="487"/>
        <v>1.1422111706709565E-2</v>
      </c>
      <c r="BM680" s="5">
        <f t="shared" si="487"/>
        <v>1.2205989004499346E-2</v>
      </c>
      <c r="BN680" s="5">
        <f t="shared" si="487"/>
        <v>1.2976114068994557E-2</v>
      </c>
      <c r="BO680" s="5">
        <f t="shared" si="487"/>
        <v>1.3732845654107234E-2</v>
      </c>
      <c r="BP680" s="5">
        <f t="shared" si="487"/>
        <v>1.4476530142924902E-2</v>
      </c>
      <c r="BQ680" s="5">
        <f t="shared" si="487"/>
        <v>1.5207502076378138E-2</v>
      </c>
      <c r="BR680" s="5">
        <f t="shared" si="487"/>
        <v>1.5926084655027081E-2</v>
      </c>
      <c r="BS680" s="5">
        <f t="shared" si="487"/>
        <v>1.6632590215547478E-2</v>
      </c>
      <c r="BT680" s="5">
        <f t="shared" si="487"/>
        <v>1.7327320683392551E-2</v>
      </c>
      <c r="BU680" s="5">
        <f t="shared" si="487"/>
        <v>1.8010568003008758E-2</v>
      </c>
      <c r="BV680" s="5">
        <f t="shared" si="487"/>
        <v>1.8682614546893551E-2</v>
      </c>
      <c r="BW680" s="5">
        <f t="shared" si="487"/>
        <v>1.9343733504698937E-2</v>
      </c>
      <c r="BX680" s="5">
        <f t="shared" si="487"/>
        <v>1.9994189253507433E-2</v>
      </c>
      <c r="BY680" s="5">
        <f t="shared" si="487"/>
        <v>2.0634237710334999E-2</v>
      </c>
      <c r="BZ680" s="5">
        <f t="shared" si="487"/>
        <v>2.1264126667847869E-2</v>
      </c>
      <c r="CA680" s="5">
        <f t="shared" si="487"/>
        <v>2.1884096114218772E-2</v>
      </c>
      <c r="CB680" s="5">
        <f t="shared" si="487"/>
        <v>2.2494378537990155E-2</v>
      </c>
      <c r="CC680" s="5">
        <f t="shared" si="487"/>
        <v>2.3095199218757315E-2</v>
      </c>
      <c r="CD680" s="5">
        <f t="shared" si="487"/>
        <v>2.3686776504435736E-2</v>
      </c>
      <c r="CE680" s="5">
        <f t="shared" si="487"/>
        <v>2.4269322075829013E-2</v>
      </c>
      <c r="CF680" s="5">
        <f t="shared" si="487"/>
        <v>2.4843041199170877E-2</v>
      </c>
      <c r="CG680" s="5">
        <f t="shared" si="487"/>
        <v>2.540813296727451E-2</v>
      </c>
      <c r="CH680" s="5">
        <f t="shared" si="487"/>
        <v>2.5964790529884055E-2</v>
      </c>
      <c r="CI680" s="5">
        <f t="shared" si="487"/>
        <v>2.6513201313788273E-2</v>
      </c>
      <c r="CJ680" s="5">
        <f t="shared" si="487"/>
        <v>2.705354723322332E-2</v>
      </c>
      <c r="CK680" s="5">
        <f t="shared" si="487"/>
        <v>2.7586004891060771E-2</v>
      </c>
      <c r="CL680" s="5">
        <f t="shared" si="487"/>
        <v>2.8110745771248398E-2</v>
      </c>
      <c r="CM680" s="5">
        <f t="shared" si="487"/>
        <v>2.8627936422944124E-2</v>
      </c>
      <c r="CN680" s="5">
        <f t="shared" si="487"/>
        <v>2.9137738636758476E-2</v>
      </c>
      <c r="CO680" s="5">
        <f t="shared" si="487"/>
        <v>2.9640309613497465E-2</v>
      </c>
      <c r="CP680" s="5">
        <f t="shared" si="487"/>
        <v>3.0135802125775338E-2</v>
      </c>
      <c r="CQ680" s="5">
        <f t="shared" si="487"/>
        <v>3.0624364672846516E-2</v>
      </c>
      <c r="CR680" s="5">
        <f t="shared" si="487"/>
        <v>3.1106141628986152E-2</v>
      </c>
      <c r="CS680" s="5">
        <f t="shared" si="487"/>
        <v>3.1581273385730739E-2</v>
      </c>
      <c r="CT680" s="5">
        <f t="shared" si="487"/>
        <v>3.2049896488273388E-2</v>
      </c>
      <c r="CU680" s="5">
        <f t="shared" si="487"/>
        <v>3.2512143766291614E-2</v>
      </c>
      <c r="CV680" s="5">
        <f t="shared" si="487"/>
        <v>3.2968144459471785E-2</v>
      </c>
      <c r="CW680" s="5">
        <f t="shared" si="487"/>
        <v>3.3418024337978351E-2</v>
      </c>
      <c r="CX680" s="5">
        <f t="shared" si="487"/>
        <v>3.3861905818104866E-2</v>
      </c>
    </row>
    <row r="681" spans="1:102">
      <c r="A681" s="24">
        <v>6.56</v>
      </c>
      <c r="B681" s="5">
        <f t="shared" si="482"/>
        <v>9.8450301992491704E-2</v>
      </c>
      <c r="C681" s="5">
        <f t="shared" si="482"/>
        <v>9.4559114911951375E-2</v>
      </c>
      <c r="D681" s="5">
        <f t="shared" si="482"/>
        <v>9.0817588872970298E-2</v>
      </c>
      <c r="E681" s="5">
        <f t="shared" si="482"/>
        <v>8.7217252495837533E-2</v>
      </c>
      <c r="F681" s="5">
        <f t="shared" si="482"/>
        <v>8.3750261910450458E-2</v>
      </c>
      <c r="G681" s="5">
        <f t="shared" si="482"/>
        <v>8.0409343709986564E-2</v>
      </c>
      <c r="H681" s="5">
        <f t="shared" si="482"/>
        <v>7.7187744016682047E-2</v>
      </c>
      <c r="I681" s="5">
        <f t="shared" si="482"/>
        <v>7.407918290910756E-2</v>
      </c>
      <c r="J681" s="5">
        <f t="shared" si="482"/>
        <v>7.107781356386321E-2</v>
      </c>
      <c r="K681" s="5">
        <f t="shared" si="482"/>
        <v>6.8178185552355969E-2</v>
      </c>
      <c r="L681" s="5">
        <f t="shared" si="483"/>
        <v>6.5375211807898931E-2</v>
      </c>
      <c r="M681" s="5">
        <f t="shared" si="483"/>
        <v>6.2664138841948699E-2</v>
      </c>
      <c r="N681" s="5">
        <f t="shared" si="483"/>
        <v>6.0040519842642054E-2</v>
      </c>
      <c r="O681" s="5">
        <f t="shared" si="483"/>
        <v>5.7500190335376858E-2</v>
      </c>
      <c r="P681" s="5">
        <f t="shared" si="483"/>
        <v>5.503924612521368E-2</v>
      </c>
      <c r="Q681" s="5">
        <f t="shared" si="483"/>
        <v>5.2654023275363268E-2</v>
      </c>
      <c r="R681" s="5">
        <f t="shared" si="483"/>
        <v>5.0341079905811319E-2</v>
      </c>
      <c r="S681" s="5">
        <f t="shared" si="483"/>
        <v>4.8097179621917646E-2</v>
      </c>
      <c r="T681" s="5">
        <f t="shared" si="483"/>
        <v>4.5919276405197315E-2</v>
      </c>
      <c r="U681" s="5">
        <f t="shared" si="483"/>
        <v>4.3804500817947137E-2</v>
      </c>
      <c r="V681" s="5">
        <f t="shared" si="484"/>
        <v>4.1750147390332698E-2</v>
      </c>
      <c r="W681" s="5">
        <f t="shared" si="484"/>
        <v>3.9753663073355247E-2</v>
      </c>
      <c r="X681" s="5">
        <f t="shared" si="484"/>
        <v>3.7812636654071627E-2</v>
      </c>
      <c r="Y681" s="5">
        <f t="shared" si="484"/>
        <v>3.5924789040795775E-2</v>
      </c>
      <c r="Z681" s="5">
        <f t="shared" si="484"/>
        <v>3.4087964335986862E-2</v>
      </c>
      <c r="AA681" s="5">
        <f t="shared" si="484"/>
        <v>3.2300121623306179E-2</v>
      </c>
      <c r="AB681" s="5">
        <f t="shared" si="484"/>
        <v>3.0559327403064447E-2</v>
      </c>
      <c r="AC681" s="5">
        <f t="shared" si="484"/>
        <v>2.8863748617114708E-2</v>
      </c>
      <c r="AD681" s="5">
        <f t="shared" si="484"/>
        <v>2.721164621029188E-2</v>
      </c>
      <c r="AE681" s="5">
        <f t="shared" si="484"/>
        <v>2.5601369180857016E-2</v>
      </c>
      <c r="AF681" s="5">
        <f t="shared" si="485"/>
        <v>2.4031349077157975E-2</v>
      </c>
      <c r="AG681" s="5">
        <f t="shared" si="485"/>
        <v>2.2500094901945364E-2</v>
      </c>
      <c r="AH681" s="5">
        <f t="shared" si="485"/>
        <v>2.1006188389542789E-2</v>
      </c>
      <c r="AI681" s="5">
        <f t="shared" si="485"/>
        <v>1.954827962442704E-2</v>
      </c>
      <c r="AJ681" s="5">
        <f t="shared" si="485"/>
        <v>1.8125082972766417E-2</v>
      </c>
      <c r="AK681" s="5">
        <f t="shared" si="485"/>
        <v>1.6735373301144871E-2</v>
      </c>
      <c r="AL681" s="5">
        <f t="shared" si="485"/>
        <v>1.5377982459095933E-2</v>
      </c>
      <c r="AM681" s="5">
        <f t="shared" si="485"/>
        <v>1.4051796004220511E-2</v>
      </c>
      <c r="AN681" s="5">
        <f t="shared" si="485"/>
        <v>1.2755750150592264E-2</v>
      </c>
      <c r="AO681" s="5">
        <f t="shared" si="485"/>
        <v>1.1488828922888272E-2</v>
      </c>
      <c r="AP681" s="5">
        <f t="shared" si="486"/>
        <v>1.0250061500244337E-2</v>
      </c>
      <c r="AQ681" s="5">
        <f t="shared" si="486"/>
        <v>9.0385197352409324E-3</v>
      </c>
      <c r="AR681" s="5">
        <f t="shared" si="486"/>
        <v>7.8533158346941329E-3</v>
      </c>
      <c r="AS681" s="5">
        <f t="shared" si="486"/>
        <v>6.6936001900730763E-3</v>
      </c>
      <c r="AT681" s="5">
        <f t="shared" si="486"/>
        <v>5.5585593464013844E-3</v>
      </c>
      <c r="AU681" s="5">
        <f t="shared" si="486"/>
        <v>4.4474140994385999E-3</v>
      </c>
      <c r="AV681" s="5">
        <f t="shared" si="486"/>
        <v>3.3594177117875074E-3</v>
      </c>
      <c r="AW681" s="5">
        <f t="shared" si="486"/>
        <v>2.2938542393457356E-3</v>
      </c>
      <c r="AX681" s="5">
        <f t="shared" si="486"/>
        <v>1.2500369602190878E-3</v>
      </c>
      <c r="AY681" s="5">
        <f t="shared" si="486"/>
        <v>2.2730689885258615E-4</v>
      </c>
      <c r="AZ681" s="5">
        <f t="shared" si="486"/>
        <v>7.7496856128658059E-4</v>
      </c>
      <c r="BA681" s="5">
        <f t="shared" si="487"/>
        <v>1.7573969826111188E-3</v>
      </c>
      <c r="BB681" s="5">
        <f t="shared" si="487"/>
        <v>2.7205621015567449E-3</v>
      </c>
      <c r="BC681" s="5">
        <f t="shared" si="487"/>
        <v>3.6650249851830421E-3</v>
      </c>
      <c r="BD681" s="5">
        <f t="shared" si="487"/>
        <v>4.5913251210472836E-3</v>
      </c>
      <c r="BE681" s="5">
        <f t="shared" si="487"/>
        <v>5.499981444799823E-3</v>
      </c>
      <c r="BF681" s="5">
        <f t="shared" si="487"/>
        <v>6.3914933096136731E-3</v>
      </c>
      <c r="BG681" s="5">
        <f t="shared" si="487"/>
        <v>7.2663414012533872E-3</v>
      </c>
      <c r="BH681" s="5">
        <f t="shared" si="487"/>
        <v>8.1249886023072107E-3</v>
      </c>
      <c r="BI681" s="5">
        <f t="shared" si="487"/>
        <v>8.9678808088462583E-3</v>
      </c>
      <c r="BJ681" s="5">
        <f t="shared" si="487"/>
        <v>9.7954477025391506E-3</v>
      </c>
      <c r="BK681" s="5">
        <f t="shared" si="487"/>
        <v>1.0608103481030376E-2</v>
      </c>
      <c r="BL681" s="5">
        <f t="shared" si="487"/>
        <v>1.1406247549191402E-2</v>
      </c>
      <c r="BM681" s="5">
        <f t="shared" si="487"/>
        <v>1.2190265173668162E-2</v>
      </c>
      <c r="BN681" s="5">
        <f t="shared" si="487"/>
        <v>1.2960528102978652E-2</v>
      </c>
      <c r="BO681" s="5">
        <f t="shared" si="487"/>
        <v>1.3717395155257654E-2</v>
      </c>
      <c r="BP681" s="5">
        <f t="shared" si="487"/>
        <v>1.4461212775600835E-2</v>
      </c>
      <c r="BQ681" s="5">
        <f t="shared" si="487"/>
        <v>1.5192315564827023E-2</v>
      </c>
      <c r="BR681" s="5">
        <f t="shared" si="487"/>
        <v>1.5911026781354448E-2</v>
      </c>
      <c r="BS681" s="5">
        <f t="shared" si="487"/>
        <v>1.6617658817772191E-2</v>
      </c>
      <c r="BT681" s="5">
        <f t="shared" si="487"/>
        <v>1.7312513653582967E-2</v>
      </c>
      <c r="BU681" s="5">
        <f t="shared" si="487"/>
        <v>1.7995883285496041E-2</v>
      </c>
      <c r="BV681" s="5">
        <f t="shared" si="487"/>
        <v>1.8668050136558076E-2</v>
      </c>
      <c r="BW681" s="5">
        <f t="shared" si="487"/>
        <v>1.9329287445326436E-2</v>
      </c>
      <c r="BX681" s="5">
        <f t="shared" si="487"/>
        <v>1.9979859636211413E-2</v>
      </c>
      <c r="BY681" s="5">
        <f t="shared" si="487"/>
        <v>2.0620022672042236E-2</v>
      </c>
      <c r="BZ681" s="5">
        <f t="shared" si="487"/>
        <v>2.1250024389844011E-2</v>
      </c>
      <c r="CA681" s="5">
        <f t="shared" si="487"/>
        <v>2.187010482075126E-2</v>
      </c>
      <c r="CB681" s="5">
        <f t="shared" si="487"/>
        <v>2.2480496494925596E-2</v>
      </c>
      <c r="CC681" s="5">
        <f t="shared" si="487"/>
        <v>2.3081424732291009E-2</v>
      </c>
      <c r="CD681" s="5">
        <f t="shared" si="487"/>
        <v>2.3673107919850792E-2</v>
      </c>
      <c r="CE681" s="5">
        <f t="shared" si="487"/>
        <v>2.425575777630281E-2</v>
      </c>
      <c r="CF681" s="5">
        <f t="shared" si="487"/>
        <v>2.4829579604626777E-2</v>
      </c>
      <c r="CG681" s="5">
        <f t="shared" si="487"/>
        <v>2.5394772533276683E-2</v>
      </c>
      <c r="CH681" s="5">
        <f t="shared" si="487"/>
        <v>2.5951529746573616E-2</v>
      </c>
      <c r="CI681" s="5">
        <f t="shared" si="487"/>
        <v>2.6500038704858724E-2</v>
      </c>
      <c r="CJ681" s="5">
        <f t="shared" si="487"/>
        <v>2.7040481354933775E-2</v>
      </c>
      <c r="CK681" s="5">
        <f t="shared" si="487"/>
        <v>2.75730343312851E-2</v>
      </c>
      <c r="CL681" s="5">
        <f t="shared" si="487"/>
        <v>2.8097869148558857E-2</v>
      </c>
      <c r="CM681" s="5">
        <f t="shared" si="487"/>
        <v>2.8615152385727961E-2</v>
      </c>
      <c r="CN681" s="5">
        <f t="shared" si="487"/>
        <v>2.9125045862366077E-2</v>
      </c>
      <c r="CO681" s="5">
        <f t="shared" si="487"/>
        <v>2.9627706807420696E-2</v>
      </c>
      <c r="CP681" s="5">
        <f t="shared" si="487"/>
        <v>3.0123288020854816E-2</v>
      </c>
      <c r="CQ681" s="5">
        <f t="shared" si="487"/>
        <v>3.0611938028506633E-2</v>
      </c>
      <c r="CR681" s="5">
        <f t="shared" si="487"/>
        <v>3.1093801230496619E-2</v>
      </c>
      <c r="CS681" s="5">
        <f t="shared" si="487"/>
        <v>3.1569018043493623E-2</v>
      </c>
      <c r="CT681" s="5">
        <f t="shared" si="487"/>
        <v>3.2037725037134548E-2</v>
      </c>
      <c r="CU681" s="5">
        <f t="shared" si="487"/>
        <v>3.2500055064875556E-2</v>
      </c>
      <c r="CV681" s="5">
        <f t="shared" si="487"/>
        <v>3.2956137389539016E-2</v>
      </c>
      <c r="CW681" s="5">
        <f t="shared" si="487"/>
        <v>3.3406097803804262E-2</v>
      </c>
      <c r="CX681" s="5">
        <f t="shared" si="487"/>
        <v>3.385005874587934E-2</v>
      </c>
    </row>
    <row r="682" spans="1:102">
      <c r="A682" s="23">
        <v>6.57</v>
      </c>
      <c r="B682" s="5">
        <f t="shared" si="482"/>
        <v>9.8485044855297965E-2</v>
      </c>
      <c r="C682" s="5">
        <f t="shared" si="482"/>
        <v>9.4593176681665517E-2</v>
      </c>
      <c r="D682" s="5">
        <f t="shared" si="482"/>
        <v>9.0850995745480459E-2</v>
      </c>
      <c r="E682" s="5">
        <f t="shared" si="482"/>
        <v>8.7250029184245764E-2</v>
      </c>
      <c r="F682" s="5">
        <f t="shared" si="482"/>
        <v>8.3782431754908682E-2</v>
      </c>
      <c r="G682" s="5">
        <f t="shared" si="482"/>
        <v>8.0440928777547466E-2</v>
      </c>
      <c r="H682" s="5">
        <f t="shared" si="482"/>
        <v>7.7218765192234876E-2</v>
      </c>
      <c r="I682" s="5">
        <f t="shared" si="482"/>
        <v>7.4109659978336767E-2</v>
      </c>
      <c r="J682" s="5">
        <f t="shared" si="482"/>
        <v>7.1107765289055838E-2</v>
      </c>
      <c r="K682" s="5">
        <f t="shared" si="482"/>
        <v>6.8207629741784445E-2</v>
      </c>
      <c r="L682" s="5">
        <f t="shared" si="483"/>
        <v>6.5404165379422063E-2</v>
      </c>
      <c r="M682" s="5">
        <f t="shared" si="483"/>
        <v>6.2692617881399446E-2</v>
      </c>
      <c r="N682" s="5">
        <f t="shared" si="483"/>
        <v>6.0068539657506588E-2</v>
      </c>
      <c r="O682" s="5">
        <f t="shared" si="483"/>
        <v>5.7527765504213513E-2</v>
      </c>
      <c r="P682" s="5">
        <f t="shared" si="483"/>
        <v>5.506639054321083E-2</v>
      </c>
      <c r="Q682" s="5">
        <f t="shared" si="483"/>
        <v>5.2680750196392873E-2</v>
      </c>
      <c r="R682" s="5">
        <f t="shared" si="483"/>
        <v>5.0367401981296647E-2</v>
      </c>
      <c r="S682" s="5">
        <f t="shared" si="483"/>
        <v>4.812310893680033E-2</v>
      </c>
      <c r="T682" s="5">
        <f t="shared" si="483"/>
        <v>4.5944824511259759E-2</v>
      </c>
      <c r="U682" s="5">
        <f t="shared" si="483"/>
        <v>4.3829678764720381E-2</v>
      </c>
      <c r="V682" s="5">
        <f t="shared" si="484"/>
        <v>4.1774965753796425E-2</v>
      </c>
      <c r="W682" s="5">
        <f t="shared" si="484"/>
        <v>3.9778131982616788E-2</v>
      </c>
      <c r="X682" s="5">
        <f t="shared" si="484"/>
        <v>3.7836765816192136E-2</v>
      </c>
      <c r="Y682" s="5">
        <f t="shared" si="484"/>
        <v>3.5948587763916108E-2</v>
      </c>
      <c r="Z682" s="5">
        <f t="shared" si="484"/>
        <v>3.4111441550890798E-2</v>
      </c>
      <c r="AA682" s="5">
        <f t="shared" si="484"/>
        <v>3.2323285903546155E-2</v>
      </c>
      <c r="AB682" s="5">
        <f t="shared" si="484"/>
        <v>3.05821869837632E-2</v>
      </c>
      <c r="AC682" s="5">
        <f t="shared" si="484"/>
        <v>2.8886311412546044E-2</v>
      </c>
      <c r="AD682" s="5">
        <f t="shared" si="484"/>
        <v>2.723391983033447E-2</v>
      </c>
      <c r="AE682" s="5">
        <f t="shared" si="484"/>
        <v>2.5623360946406736E-2</v>
      </c>
      <c r="AF682" s="5">
        <f t="shared" si="485"/>
        <v>2.4053066034577165E-2</v>
      </c>
      <c r="AG682" s="5">
        <f t="shared" si="485"/>
        <v>2.2521543836619959E-2</v>
      </c>
      <c r="AH682" s="5">
        <f t="shared" si="485"/>
        <v>2.1027375838612909E-2</v>
      </c>
      <c r="AI682" s="5">
        <f t="shared" si="485"/>
        <v>1.9569211888750625E-2</v>
      </c>
      <c r="AJ682" s="5">
        <f t="shared" si="485"/>
        <v>1.8145766128170752E-2</v>
      </c>
      <c r="AK682" s="5">
        <f t="shared" si="485"/>
        <v>1.6755813209016306E-2</v>
      </c>
      <c r="AL682" s="5">
        <f t="shared" si="485"/>
        <v>1.5398184776353838E-2</v>
      </c>
      <c r="AM682" s="5">
        <f t="shared" si="485"/>
        <v>1.4071766192718063E-2</v>
      </c>
      <c r="AN682" s="5">
        <f t="shared" si="485"/>
        <v>1.2775493485983107E-2</v>
      </c>
      <c r="AO682" s="5">
        <f t="shared" si="485"/>
        <v>1.1508350502995028E-2</v>
      </c>
      <c r="AP682" s="5">
        <f t="shared" si="486"/>
        <v>1.0269366252962216E-2</v>
      </c>
      <c r="AQ682" s="5">
        <f t="shared" si="486"/>
        <v>9.0576124260070487E-3</v>
      </c>
      <c r="AR682" s="5">
        <f t="shared" si="486"/>
        <v>7.8722010735509176E-3</v>
      </c>
      <c r="AS682" s="5">
        <f t="shared" si="486"/>
        <v>6.7122824383519034E-3</v>
      </c>
      <c r="AT682" s="5">
        <f t="shared" si="486"/>
        <v>5.5770429230507304E-3</v>
      </c>
      <c r="AU682" s="5">
        <f t="shared" si="486"/>
        <v>4.4657031870190822E-3</v>
      </c>
      <c r="AV682" s="5">
        <f t="shared" si="486"/>
        <v>3.3775163621547269E-3</v>
      </c>
      <c r="AW682" s="5">
        <f t="shared" si="486"/>
        <v>2.3117663790401741E-3</v>
      </c>
      <c r="AX682" s="5">
        <f t="shared" si="486"/>
        <v>1.267766395581009E-3</v>
      </c>
      <c r="AY682" s="5">
        <f t="shared" si="486"/>
        <v>2.4485732087859563E-4</v>
      </c>
      <c r="AZ682" s="5">
        <f t="shared" si="486"/>
        <v>7.5759357232976082E-4</v>
      </c>
      <c r="BA682" s="5">
        <f t="shared" si="487"/>
        <v>1.740193952801318E-3</v>
      </c>
      <c r="BB682" s="5">
        <f t="shared" si="487"/>
        <v>2.7035276591459781E-3</v>
      </c>
      <c r="BC682" s="5">
        <f t="shared" si="487"/>
        <v>3.6481558566296007E-3</v>
      </c>
      <c r="BD682" s="5">
        <f t="shared" si="487"/>
        <v>4.5746181272385139E-3</v>
      </c>
      <c r="BE682" s="5">
        <f t="shared" si="487"/>
        <v>5.4834334974548787E-3</v>
      </c>
      <c r="BF682" s="5">
        <f t="shared" si="487"/>
        <v>6.3751014078558682E-3</v>
      </c>
      <c r="BG682" s="5">
        <f t="shared" si="487"/>
        <v>7.2501026283427888E-3</v>
      </c>
      <c r="BH682" s="5">
        <f t="shared" si="487"/>
        <v>8.1089001225244095E-3</v>
      </c>
      <c r="BI682" s="5">
        <f t="shared" si="487"/>
        <v>8.9519398645191983E-3</v>
      </c>
      <c r="BJ682" s="5">
        <f t="shared" si="487"/>
        <v>9.7796516112050036E-3</v>
      </c>
      <c r="BK682" s="5">
        <f t="shared" si="487"/>
        <v>1.05924496327253E-2</v>
      </c>
      <c r="BL682" s="5">
        <f t="shared" si="487"/>
        <v>1.1390733403861299E-2</v>
      </c>
      <c r="BM682" s="5">
        <f t="shared" si="487"/>
        <v>1.2174888258694019E-2</v>
      </c>
      <c r="BN682" s="5">
        <f t="shared" si="487"/>
        <v>1.2945286010810353E-2</v>
      </c>
      <c r="BO682" s="5">
        <f t="shared" si="487"/>
        <v>1.3702285541150751E-2</v>
      </c>
      <c r="BP682" s="5">
        <f t="shared" si="487"/>
        <v>1.4446233355450831E-2</v>
      </c>
      <c r="BQ682" s="5">
        <f t="shared" si="487"/>
        <v>1.517746411309618E-2</v>
      </c>
      <c r="BR682" s="5">
        <f t="shared" si="487"/>
        <v>1.5896301129086521E-2</v>
      </c>
      <c r="BS682" s="5">
        <f t="shared" si="487"/>
        <v>1.6603056850690481E-2</v>
      </c>
      <c r="BT682" s="5">
        <f t="shared" si="487"/>
        <v>1.7298033310267712E-2</v>
      </c>
      <c r="BU682" s="5">
        <f t="shared" si="487"/>
        <v>1.798152255563705E-2</v>
      </c>
      <c r="BV682" s="5">
        <f t="shared" si="487"/>
        <v>1.8653807059279014E-2</v>
      </c>
      <c r="BW682" s="5">
        <f t="shared" si="487"/>
        <v>1.9315160107577223E-2</v>
      </c>
      <c r="BX682" s="5">
        <f t="shared" si="487"/>
        <v>1.9965846171225453E-2</v>
      </c>
      <c r="BY682" s="5">
        <f t="shared" si="487"/>
        <v>2.0606121257855291E-2</v>
      </c>
      <c r="BZ682" s="5">
        <f t="shared" si="487"/>
        <v>2.1236233247871994E-2</v>
      </c>
      <c r="CA682" s="5">
        <f t="shared" si="487"/>
        <v>2.185642221442384E-2</v>
      </c>
      <c r="CB682" s="5">
        <f t="shared" si="487"/>
        <v>2.2466920728373328E-2</v>
      </c>
      <c r="CC682" s="5">
        <f t="shared" si="487"/>
        <v>2.3067954149083275E-2</v>
      </c>
      <c r="CD682" s="5">
        <f t="shared" si="487"/>
        <v>2.36597409017823E-2</v>
      </c>
      <c r="CE682" s="5">
        <f t="shared" si="487"/>
        <v>2.4242492742226382E-2</v>
      </c>
      <c r="CF682" s="5">
        <f t="shared" si="487"/>
        <v>2.481641500933042E-2</v>
      </c>
      <c r="CG682" s="5">
        <f t="shared" si="487"/>
        <v>2.5381706866402801E-2</v>
      </c>
      <c r="CH682" s="5">
        <f t="shared" si="487"/>
        <v>2.5938561531578586E-2</v>
      </c>
      <c r="CI682" s="5">
        <f t="shared" si="487"/>
        <v>2.6487166498011014E-2</v>
      </c>
      <c r="CJ682" s="5">
        <f t="shared" si="487"/>
        <v>2.702770374434886E-2</v>
      </c>
      <c r="CK682" s="5">
        <f t="shared" si="487"/>
        <v>2.756034993599564E-2</v>
      </c>
      <c r="CL682" s="5">
        <f t="shared" si="487"/>
        <v>2.8085276617618546E-2</v>
      </c>
      <c r="CM682" s="5">
        <f t="shared" si="487"/>
        <v>2.86026503973476E-2</v>
      </c>
      <c r="CN682" s="5">
        <f t="shared" si="487"/>
        <v>2.9112633123080524E-2</v>
      </c>
      <c r="CO682" s="5">
        <f t="shared" si="487"/>
        <v>2.961538205128534E-2</v>
      </c>
      <c r="CP682" s="5">
        <f t="shared" si="487"/>
        <v>3.0111050008670356E-2</v>
      </c>
      <c r="CQ682" s="5">
        <f t="shared" si="487"/>
        <v>3.0599785547070962E-2</v>
      </c>
      <c r="CR682" s="5">
        <f t="shared" si="487"/>
        <v>3.1081733091882675E-2</v>
      </c>
      <c r="CS682" s="5">
        <f t="shared" si="487"/>
        <v>3.1557033084352142E-2</v>
      </c>
      <c r="CT682" s="5">
        <f t="shared" si="487"/>
        <v>3.2025822118020693E-2</v>
      </c>
      <c r="CU682" s="5">
        <f t="shared" si="487"/>
        <v>3.2488233069598485E-2</v>
      </c>
      <c r="CV682" s="5">
        <f t="shared" si="487"/>
        <v>3.2944395224533359E-2</v>
      </c>
      <c r="CW682" s="5">
        <f t="shared" si="487"/>
        <v>3.3394434397522751E-2</v>
      </c>
      <c r="CX682" s="5">
        <f t="shared" si="487"/>
        <v>3.3838473048205663E-2</v>
      </c>
    </row>
    <row r="683" spans="1:102">
      <c r="A683" s="24">
        <v>6.58</v>
      </c>
      <c r="B683" s="5">
        <f t="shared" si="482"/>
        <v>9.8519020601782054E-2</v>
      </c>
      <c r="C683" s="5">
        <f t="shared" si="482"/>
        <v>9.4626486374142005E-2</v>
      </c>
      <c r="D683" s="5">
        <f t="shared" si="482"/>
        <v>9.0883665001411221E-2</v>
      </c>
      <c r="E683" s="5">
        <f t="shared" si="482"/>
        <v>8.7282082171047604E-2</v>
      </c>
      <c r="F683" s="5">
        <f t="shared" si="482"/>
        <v>8.3813891297364135E-2</v>
      </c>
      <c r="G683" s="5">
        <f t="shared" si="482"/>
        <v>8.0471816455450998E-2</v>
      </c>
      <c r="H683" s="5">
        <f t="shared" si="482"/>
        <v>7.7249101429320441E-2</v>
      </c>
      <c r="I683" s="5">
        <f t="shared" si="482"/>
        <v>7.4139464123404997E-2</v>
      </c>
      <c r="J683" s="5">
        <f t="shared" si="482"/>
        <v>7.1137055690107337E-2</v>
      </c>
      <c r="K683" s="5">
        <f t="shared" si="482"/>
        <v>6.8236423813870614E-2</v>
      </c>
      <c r="L683" s="5">
        <f t="shared" si="483"/>
        <v>6.5432479666841764E-2</v>
      </c>
      <c r="M683" s="5">
        <f t="shared" si="483"/>
        <v>6.2720468114797479E-2</v>
      </c>
      <c r="N683" s="5">
        <f t="shared" si="483"/>
        <v>6.0095940806367543E-2</v>
      </c>
      <c r="O683" s="5">
        <f t="shared" si="483"/>
        <v>5.7554731825189338E-2</v>
      </c>
      <c r="P683" s="5">
        <f t="shared" si="483"/>
        <v>5.5092935624672934E-2</v>
      </c>
      <c r="Q683" s="5">
        <f t="shared" si="483"/>
        <v>5.270688699955707E-2</v>
      </c>
      <c r="R683" s="5">
        <f t="shared" si="483"/>
        <v>5.0393142878232572E-2</v>
      </c>
      <c r="S683" s="5">
        <f t="shared" si="483"/>
        <v>4.8148465745604323E-2</v>
      </c>
      <c r="T683" s="5">
        <f t="shared" si="483"/>
        <v>4.5969808528641617E-2</v>
      </c>
      <c r="U683" s="5">
        <f t="shared" si="483"/>
        <v>4.3854300796228568E-2</v>
      </c>
      <c r="V683" s="5">
        <f t="shared" si="484"/>
        <v>4.1799236141884445E-2</v>
      </c>
      <c r="W683" s="5">
        <f t="shared" si="484"/>
        <v>3.9802060632733109E-2</v>
      </c>
      <c r="X683" s="5">
        <f t="shared" si="484"/>
        <v>3.7860362221058215E-2</v>
      </c>
      <c r="Y683" s="5">
        <f t="shared" si="484"/>
        <v>3.5971861026141534E-2</v>
      </c>
      <c r="Z683" s="5">
        <f t="shared" si="484"/>
        <v>3.4134400404060447E-2</v>
      </c>
      <c r="AA683" s="5">
        <f t="shared" si="484"/>
        <v>3.2345938731901509E-2</v>
      </c>
      <c r="AB683" s="5">
        <f t="shared" si="484"/>
        <v>3.0604541840588854E-2</v>
      </c>
      <c r="AC683" s="5">
        <f t="shared" si="484"/>
        <v>2.8908376037362259E-2</v>
      </c>
      <c r="AD683" s="5">
        <f t="shared" si="484"/>
        <v>2.7255701664987607E-2</v>
      </c>
      <c r="AE683" s="5">
        <f t="shared" si="484"/>
        <v>2.5644867150141457E-2</v>
      </c>
      <c r="AF683" s="5">
        <f t="shared" si="485"/>
        <v>2.4074303498166444E-2</v>
      </c>
      <c r="AG683" s="5">
        <f t="shared" si="485"/>
        <v>2.2542519195622925E-2</v>
      </c>
      <c r="AH683" s="5">
        <f t="shared" si="485"/>
        <v>2.1048095485824342E-2</v>
      </c>
      <c r="AI683" s="5">
        <f t="shared" si="485"/>
        <v>1.9589681985900442E-2</v>
      </c>
      <c r="AJ683" s="5">
        <f t="shared" si="485"/>
        <v>1.8165992616927105E-2</v>
      </c>
      <c r="AK683" s="5">
        <f t="shared" si="485"/>
        <v>1.6775801821341384E-2</v>
      </c>
      <c r="AL683" s="5">
        <f t="shared" si="485"/>
        <v>1.5417941044257664E-2</v>
      </c>
      <c r="AM683" s="5">
        <f t="shared" si="485"/>
        <v>1.4091295457451705E-2</v>
      </c>
      <c r="AN683" s="5">
        <f t="shared" si="485"/>
        <v>1.2794800906709522E-2</v>
      </c>
      <c r="AO683" s="5">
        <f t="shared" si="485"/>
        <v>1.1527441064972818E-2</v>
      </c>
      <c r="AP683" s="5">
        <f t="shared" si="486"/>
        <v>1.0288244775274673E-2</v>
      </c>
      <c r="AQ683" s="5">
        <f t="shared" si="486"/>
        <v>9.0762835688665972E-3</v>
      </c>
      <c r="AR683" s="5">
        <f t="shared" si="486"/>
        <v>7.890669345206533E-3</v>
      </c>
      <c r="AS683" s="5">
        <f t="shared" si="486"/>
        <v>6.7305522016251826E-3</v>
      </c>
      <c r="AT683" s="5">
        <f t="shared" si="486"/>
        <v>5.5951184015242683E-3</v>
      </c>
      <c r="AU683" s="5">
        <f t="shared" si="486"/>
        <v>4.4835884708991983E-3</v>
      </c>
      <c r="AV683" s="5">
        <f t="shared" si="486"/>
        <v>3.3952154138287699E-3</v>
      </c>
      <c r="AW683" s="5">
        <f t="shared" si="486"/>
        <v>2.3292830383474586E-3</v>
      </c>
      <c r="AX683" s="5">
        <f t="shared" si="486"/>
        <v>1.2851043848147309E-3</v>
      </c>
      <c r="AY683" s="5">
        <f t="shared" si="486"/>
        <v>2.6202024953518588E-4</v>
      </c>
      <c r="AZ683" s="5">
        <f t="shared" si="486"/>
        <v>7.406022030387524E-4</v>
      </c>
      <c r="BA683" s="5">
        <f t="shared" si="487"/>
        <v>1.7233707456607364E-3</v>
      </c>
      <c r="BB683" s="5">
        <f t="shared" si="487"/>
        <v>2.6868693168587698E-3</v>
      </c>
      <c r="BC683" s="5">
        <f t="shared" si="487"/>
        <v>3.6316591779364527E-3</v>
      </c>
      <c r="BD683" s="5">
        <f t="shared" si="487"/>
        <v>4.5582800032241688E-3</v>
      </c>
      <c r="BE683" s="5">
        <f t="shared" si="487"/>
        <v>5.4672509080302065E-3</v>
      </c>
      <c r="BF683" s="5">
        <f t="shared" si="487"/>
        <v>6.3590714184059774E-3</v>
      </c>
      <c r="BG683" s="5">
        <f t="shared" si="487"/>
        <v>7.2342223865317079E-3</v>
      </c>
      <c r="BH683" s="5">
        <f t="shared" si="487"/>
        <v>8.0931668552477118E-3</v>
      </c>
      <c r="BI683" s="5">
        <f t="shared" si="487"/>
        <v>8.9363508749964321E-3</v>
      </c>
      <c r="BJ683" s="5">
        <f t="shared" si="487"/>
        <v>9.7642042762042733E-3</v>
      </c>
      <c r="BK683" s="5">
        <f t="shared" ref="BA683:CX688" si="488">ABS(Ct_Na+10^-pH-Kw*10^pH-Ct_CH3COO*Ka*10^pH/(1+Ka*10^pH))</f>
        <v>1.0577141399912886E-2</v>
      </c>
      <c r="BL683" s="5">
        <f t="shared" si="488"/>
        <v>1.1375561789269552E-2</v>
      </c>
      <c r="BM683" s="5">
        <f t="shared" si="488"/>
        <v>1.215985084430133E-2</v>
      </c>
      <c r="BN683" s="5">
        <f t="shared" si="488"/>
        <v>1.2930380442227274E-2</v>
      </c>
      <c r="BO683" s="5">
        <f t="shared" si="488"/>
        <v>1.368750952540667E-2</v>
      </c>
      <c r="BP683" s="5">
        <f t="shared" si="488"/>
        <v>1.4431584658876111E-2</v>
      </c>
      <c r="BQ683" s="5">
        <f t="shared" si="488"/>
        <v>1.516294055929477E-2</v>
      </c>
      <c r="BR683" s="5">
        <f t="shared" si="488"/>
        <v>1.5881900596994465E-2</v>
      </c>
      <c r="BS683" s="5">
        <f t="shared" si="488"/>
        <v>1.6588777272716015E-2</v>
      </c>
      <c r="BT683" s="5">
        <f t="shared" si="488"/>
        <v>1.728387267050889E-2</v>
      </c>
      <c r="BU683" s="5">
        <f t="shared" si="488"/>
        <v>1.796747888817294E-2</v>
      </c>
      <c r="BV683" s="5">
        <f t="shared" si="488"/>
        <v>1.8639878446531026E-2</v>
      </c>
      <c r="BW683" s="5">
        <f t="shared" si="488"/>
        <v>1.9301344678736961E-2</v>
      </c>
      <c r="BX683" s="5">
        <f t="shared" si="488"/>
        <v>1.9952142100746008E-2</v>
      </c>
      <c r="BY683" s="5">
        <f t="shared" si="488"/>
        <v>2.0592526764002909E-2</v>
      </c>
      <c r="BZ683" s="5">
        <f t="shared" si="488"/>
        <v>2.1222746591335113E-2</v>
      </c>
      <c r="CA683" s="5">
        <f t="shared" si="488"/>
        <v>2.1843041696977032E-2</v>
      </c>
      <c r="CB683" s="5">
        <f t="shared" si="488"/>
        <v>2.2453644691593312E-2</v>
      </c>
      <c r="CC683" s="5">
        <f t="shared" si="488"/>
        <v>2.3054780973114752E-2</v>
      </c>
      <c r="CD683" s="5">
        <f t="shared" si="488"/>
        <v>2.3646669004151237E-2</v>
      </c>
      <c r="CE683" s="5">
        <f t="shared" si="488"/>
        <v>2.4229520576698631E-2</v>
      </c>
      <c r="CF683" s="5">
        <f t="shared" si="488"/>
        <v>2.4803541064813493E-2</v>
      </c>
      <c r="CG683" s="5">
        <f t="shared" si="488"/>
        <v>2.536892966588903E-2</v>
      </c>
      <c r="CH683" s="5">
        <f t="shared" si="488"/>
        <v>2.5925879631127621E-2</v>
      </c>
      <c r="CI683" s="5">
        <f t="shared" si="488"/>
        <v>2.6474578485770069E-2</v>
      </c>
      <c r="CJ683" s="5">
        <f t="shared" si="488"/>
        <v>2.7015208239608964E-2</v>
      </c>
      <c r="CK683" s="5">
        <f t="shared" si="488"/>
        <v>2.754794558828233E-2</v>
      </c>
      <c r="CL683" s="5">
        <f t="shared" si="488"/>
        <v>2.8072962105815488E-2</v>
      </c>
      <c r="CM683" s="5">
        <f t="shared" si="488"/>
        <v>2.8590424428851777E-2</v>
      </c>
      <c r="CN683" s="5">
        <f t="shared" si="488"/>
        <v>2.9100494432987546E-2</v>
      </c>
      <c r="CO683" s="5">
        <f t="shared" si="488"/>
        <v>2.9603329401603672E-2</v>
      </c>
      <c r="CP683" s="5">
        <f t="shared" si="488"/>
        <v>3.0099082187563228E-2</v>
      </c>
      <c r="CQ683" s="5">
        <f t="shared" si="488"/>
        <v>3.0587901368124733E-2</v>
      </c>
      <c r="CR683" s="5">
        <f t="shared" si="488"/>
        <v>3.1069931393400668E-2</v>
      </c>
      <c r="CS683" s="5">
        <f t="shared" si="488"/>
        <v>3.1545312728672781E-2</v>
      </c>
      <c r="CT683" s="5">
        <f t="shared" si="488"/>
        <v>3.2014181990859016E-2</v>
      </c>
      <c r="CU683" s="5">
        <f t="shared" si="488"/>
        <v>3.2476672079410032E-2</v>
      </c>
      <c r="CV683" s="5">
        <f t="shared" si="488"/>
        <v>3.293291230189957E-2</v>
      </c>
      <c r="CW683" s="5">
        <f t="shared" si="488"/>
        <v>3.3383028494556995E-2</v>
      </c>
      <c r="CX683" s="5">
        <f t="shared" si="488"/>
        <v>3.3827143137979021E-2</v>
      </c>
    </row>
    <row r="684" spans="1:102">
      <c r="A684" s="23">
        <v>6.59</v>
      </c>
      <c r="B684" s="5">
        <f t="shared" si="482"/>
        <v>9.8552245651797779E-2</v>
      </c>
      <c r="C684" s="5">
        <f t="shared" si="482"/>
        <v>9.4659060087349492E-2</v>
      </c>
      <c r="D684" s="5">
        <f t="shared" si="482"/>
        <v>9.0915612429226189E-2</v>
      </c>
      <c r="E684" s="5">
        <f t="shared" si="482"/>
        <v>8.7313426946881087E-2</v>
      </c>
      <c r="F684" s="5">
        <f t="shared" si="482"/>
        <v>8.3844655741659876E-2</v>
      </c>
      <c r="G684" s="5">
        <f t="shared" si="482"/>
        <v>8.0502021671173998E-2</v>
      </c>
      <c r="H684" s="5">
        <f t="shared" si="482"/>
        <v>7.7278767388919742E-2</v>
      </c>
      <c r="I684" s="5">
        <f t="shared" si="482"/>
        <v>7.4168609748148095E-2</v>
      </c>
      <c r="J684" s="5">
        <f t="shared" si="482"/>
        <v>7.1165698922575502E-2</v>
      </c>
      <c r="K684" s="5">
        <f t="shared" si="482"/>
        <v>6.8264581684310432E-2</v>
      </c>
      <c r="L684" s="5">
        <f t="shared" si="483"/>
        <v>6.5460168353987491E-2</v>
      </c>
      <c r="M684" s="5">
        <f t="shared" si="483"/>
        <v>6.2747703001707983E-2</v>
      </c>
      <c r="N684" s="5">
        <f t="shared" si="483"/>
        <v>6.0122736531760049E-2</v>
      </c>
      <c r="O684" s="5">
        <f t="shared" si="483"/>
        <v>5.7581102330699359E-2</v>
      </c>
      <c r="P684" s="5">
        <f t="shared" si="483"/>
        <v>5.5118894198421794E-2</v>
      </c>
      <c r="Q684" s="5">
        <f t="shared" si="483"/>
        <v>5.2732446316368184E-2</v>
      </c>
      <c r="R684" s="5">
        <f t="shared" si="483"/>
        <v>5.041831503680104E-2</v>
      </c>
      <c r="S684" s="5">
        <f t="shared" si="483"/>
        <v>4.8173262302892615E-2</v>
      </c>
      <c r="T684" s="5">
        <f t="shared" si="483"/>
        <v>4.5994240531746181E-2</v>
      </c>
      <c r="U684" s="5">
        <f t="shared" si="483"/>
        <v>4.3878378811937346E-2</v>
      </c>
      <c r="V684" s="5">
        <f t="shared" si="484"/>
        <v>4.1822970284123052E-2</v>
      </c>
      <c r="W684" s="5">
        <f t="shared" si="484"/>
        <v>3.9825460588078156E-2</v>
      </c>
      <c r="X684" s="5">
        <f t="shared" si="484"/>
        <v>3.7883437272478941E-2</v>
      </c>
      <c r="Y684" s="5">
        <f t="shared" si="484"/>
        <v>3.5994620075115356E-2</v>
      </c>
      <c r="Z684" s="5">
        <f t="shared" si="484"/>
        <v>3.4156851991194032E-2</v>
      </c>
      <c r="AA684" s="5">
        <f t="shared" si="484"/>
        <v>3.2368091056177266E-2</v>
      </c>
      <c r="AB684" s="5">
        <f t="shared" si="484"/>
        <v>3.0626402777345123E-2</v>
      </c>
      <c r="AC684" s="5">
        <f t="shared" si="484"/>
        <v>2.892995315510604E-2</v>
      </c>
      <c r="AD684" s="5">
        <f t="shared" si="484"/>
        <v>2.7277002241129507E-2</v>
      </c>
      <c r="AE684" s="5">
        <f t="shared" si="484"/>
        <v>2.5665898185734677E-2</v>
      </c>
      <c r="AF684" s="5">
        <f t="shared" si="485"/>
        <v>2.4095071731724683E-2</v>
      </c>
      <c r="AG684" s="5">
        <f t="shared" si="485"/>
        <v>2.256303111608534E-2</v>
      </c>
      <c r="AH684" s="5">
        <f t="shared" si="485"/>
        <v>2.1068357344729852E-2</v>
      </c>
      <c r="AI684" s="5">
        <f t="shared" si="485"/>
        <v>1.9609699808828721E-2</v>
      </c>
      <c r="AJ684" s="5">
        <f t="shared" si="485"/>
        <v>1.8185772214258565E-2</v>
      </c>
      <c r="AK684" s="5">
        <f t="shared" si="485"/>
        <v>1.6795348798384187E-2</v>
      </c>
      <c r="AL684" s="5">
        <f t="shared" si="485"/>
        <v>1.5437260810785974E-2</v>
      </c>
      <c r="AM684" s="5">
        <f t="shared" si="485"/>
        <v>1.4110393236695731E-2</v>
      </c>
      <c r="AN684" s="5">
        <f t="shared" si="485"/>
        <v>1.2813681743834821E-2</v>
      </c>
      <c r="AO684" s="5">
        <f t="shared" si="485"/>
        <v>1.1546109835083168E-2</v>
      </c>
      <c r="AP684" s="5">
        <f t="shared" si="486"/>
        <v>1.0306706190970419E-2</v>
      </c>
      <c r="AQ684" s="5">
        <f t="shared" si="486"/>
        <v>9.0945421873876164E-3</v>
      </c>
      <c r="AR684" s="5">
        <f t="shared" si="486"/>
        <v>7.9087295751870609E-3</v>
      </c>
      <c r="AS684" s="5">
        <f t="shared" si="486"/>
        <v>6.7484183094854433E-3</v>
      </c>
      <c r="AT684" s="5">
        <f t="shared" si="486"/>
        <v>5.6127945175221475E-3</v>
      </c>
      <c r="AU684" s="5">
        <f t="shared" si="486"/>
        <v>4.5010785948633655E-3</v>
      </c>
      <c r="AV684" s="5">
        <f t="shared" si="486"/>
        <v>3.4125234205932761E-3</v>
      </c>
      <c r="AW684" s="5">
        <f t="shared" si="486"/>
        <v>2.3464126829060919E-3</v>
      </c>
      <c r="AX684" s="5">
        <f t="shared" si="486"/>
        <v>1.3020593072125206E-3</v>
      </c>
      <c r="AY684" s="5">
        <f t="shared" si="486"/>
        <v>2.7880397951274977E-4</v>
      </c>
      <c r="AZ684" s="5">
        <f t="shared" si="486"/>
        <v>7.2398624163300118E-4</v>
      </c>
      <c r="BA684" s="5">
        <f t="shared" si="488"/>
        <v>1.7069192306768677E-3</v>
      </c>
      <c r="BB684" s="5">
        <f t="shared" si="488"/>
        <v>2.6705790238571378E-3</v>
      </c>
      <c r="BC684" s="5">
        <f t="shared" si="488"/>
        <v>3.6155269763931269E-3</v>
      </c>
      <c r="BD684" s="5">
        <f t="shared" si="488"/>
        <v>4.5423028529187962E-3</v>
      </c>
      <c r="BE684" s="5">
        <f t="shared" si="488"/>
        <v>5.4514258556058875E-3</v>
      </c>
      <c r="BF684" s="5">
        <f t="shared" si="488"/>
        <v>6.3433955940913542E-3</v>
      </c>
      <c r="BG684" s="5">
        <f t="shared" si="488"/>
        <v>7.2186930010163311E-3</v>
      </c>
      <c r="BH684" s="5">
        <f t="shared" si="488"/>
        <v>8.0777811967019594E-3</v>
      </c>
      <c r="BI684" s="5">
        <f t="shared" si="488"/>
        <v>8.9211063062282006E-3</v>
      </c>
      <c r="BJ684" s="5">
        <f t="shared" si="488"/>
        <v>9.7490982319448846E-3</v>
      </c>
      <c r="BK684" s="5">
        <f t="shared" si="488"/>
        <v>1.0562171384225244E-2</v>
      </c>
      <c r="BL684" s="5">
        <f t="shared" si="488"/>
        <v>1.1360725373072013E-2</v>
      </c>
      <c r="BM684" s="5">
        <f t="shared" si="488"/>
        <v>1.2145145663001157E-2</v>
      </c>
      <c r="BN684" s="5">
        <f t="shared" si="488"/>
        <v>1.2915804193457836E-2</v>
      </c>
      <c r="BO684" s="5">
        <f t="shared" si="488"/>
        <v>1.3673059966863091E-2</v>
      </c>
      <c r="BP684" s="5">
        <f t="shared" si="488"/>
        <v>1.4417259606244147E-2</v>
      </c>
      <c r="BQ684" s="5">
        <f t="shared" si="488"/>
        <v>1.5148737884268244E-2</v>
      </c>
      <c r="BR684" s="5">
        <f t="shared" si="488"/>
        <v>1.5867818225376674E-2</v>
      </c>
      <c r="BS684" s="5">
        <f t="shared" si="488"/>
        <v>1.6574813182600935E-2</v>
      </c>
      <c r="BT684" s="5">
        <f t="shared" si="488"/>
        <v>1.7270024890538138E-2</v>
      </c>
      <c r="BU684" s="5">
        <f t="shared" si="488"/>
        <v>1.7953745495864787E-2</v>
      </c>
      <c r="BV684" s="5">
        <f t="shared" si="488"/>
        <v>1.8626257566677892E-2</v>
      </c>
      <c r="BW684" s="5">
        <f t="shared" si="488"/>
        <v>1.9287834481868035E-2</v>
      </c>
      <c r="BX684" s="5">
        <f t="shared" si="488"/>
        <v>1.9938740801651866E-2</v>
      </c>
      <c r="BY684" s="5">
        <f t="shared" si="488"/>
        <v>2.0579232620319153E-2</v>
      </c>
      <c r="BZ684" s="5">
        <f t="shared" si="488"/>
        <v>2.1209557902182215E-2</v>
      </c>
      <c r="CA684" s="5">
        <f t="shared" si="488"/>
        <v>2.1829956801653713E-2</v>
      </c>
      <c r="CB684" s="5">
        <f t="shared" si="488"/>
        <v>2.2440661968320993E-2</v>
      </c>
      <c r="CC684" s="5">
        <f t="shared" si="488"/>
        <v>2.3041898837830622E-2</v>
      </c>
      <c r="CD684" s="5">
        <f t="shared" si="488"/>
        <v>2.3633885909347792E-2</v>
      </c>
      <c r="CE684" s="5">
        <f t="shared" si="488"/>
        <v>2.4216835010307455E-2</v>
      </c>
      <c r="CF684" s="5">
        <f t="shared" si="488"/>
        <v>2.4790951549131371E-2</v>
      </c>
      <c r="CG684" s="5">
        <f t="shared" si="488"/>
        <v>2.5356434756544401E-2</v>
      </c>
      <c r="CH684" s="5">
        <f t="shared" si="488"/>
        <v>2.5913477916085587E-2</v>
      </c>
      <c r="CI684" s="5">
        <f t="shared" si="488"/>
        <v>2.646226858437431E-2</v>
      </c>
      <c r="CJ684" s="5">
        <f t="shared" si="488"/>
        <v>2.7002988801658794E-2</v>
      </c>
      <c r="CK684" s="5">
        <f t="shared" si="488"/>
        <v>2.7535815293143508E-2</v>
      </c>
      <c r="CL684" s="5">
        <f t="shared" si="488"/>
        <v>2.8060919661563211E-2</v>
      </c>
      <c r="CM684" s="5">
        <f t="shared" si="488"/>
        <v>2.8578468571444506E-2</v>
      </c>
      <c r="CN684" s="5">
        <f t="shared" si="488"/>
        <v>2.9088623925470354E-2</v>
      </c>
      <c r="CO684" s="5">
        <f t="shared" si="488"/>
        <v>2.9591543033339829E-2</v>
      </c>
      <c r="CP684" s="5">
        <f t="shared" si="488"/>
        <v>3.0087378773492816E-2</v>
      </c>
      <c r="CQ684" s="5">
        <f t="shared" si="488"/>
        <v>3.0576279748049252E-2</v>
      </c>
      <c r="CR684" s="5">
        <f t="shared" si="488"/>
        <v>3.1058390431292417E-2</v>
      </c>
      <c r="CS684" s="5">
        <f t="shared" si="488"/>
        <v>3.153385131200806E-2</v>
      </c>
      <c r="CT684" s="5">
        <f t="shared" si="488"/>
        <v>3.2002799029974216E-2</v>
      </c>
      <c r="CU684" s="5">
        <f t="shared" si="488"/>
        <v>3.2465366506879582E-2</v>
      </c>
      <c r="CV684" s="5">
        <f t="shared" si="488"/>
        <v>3.2921683071934889E-2</v>
      </c>
      <c r="CW684" s="5">
        <f t="shared" si="488"/>
        <v>3.3371874582425659E-2</v>
      </c>
      <c r="CX684" s="5">
        <f t="shared" si="488"/>
        <v>3.3816063539443254E-2</v>
      </c>
    </row>
    <row r="685" spans="1:102">
      <c r="A685" s="24">
        <v>6.6</v>
      </c>
      <c r="B685" s="5">
        <f t="shared" ref="B685:K694" si="489">ABS(Ct_Na+10^-pH-Kw*10^pH-Ct_CH3COO*Ka*10^pH/(1+Ka*10^pH))</f>
        <v>9.858473609685682E-2</v>
      </c>
      <c r="C685" s="5">
        <f t="shared" si="489"/>
        <v>9.4690913597351253E-2</v>
      </c>
      <c r="D685" s="5">
        <f t="shared" si="489"/>
        <v>9.0946853501672864E-2</v>
      </c>
      <c r="E685" s="5">
        <f t="shared" si="489"/>
        <v>8.7344078692623825E-2</v>
      </c>
      <c r="F685" s="5">
        <f t="shared" si="489"/>
        <v>8.3874739987613633E-2</v>
      </c>
      <c r="G685" s="5">
        <f t="shared" si="489"/>
        <v>8.0531559053694732E-2</v>
      </c>
      <c r="H685" s="5">
        <f t="shared" si="489"/>
        <v>7.7307777438844358E-2</v>
      </c>
      <c r="I685" s="5">
        <f t="shared" si="489"/>
        <v>7.4197110968374697E-2</v>
      </c>
      <c r="J685" s="5">
        <f t="shared" si="489"/>
        <v>7.119370885895572E-2</v>
      </c>
      <c r="K685" s="5">
        <f t="shared" si="489"/>
        <v>6.8292116990534002E-2</v>
      </c>
      <c r="L685" s="5">
        <f t="shared" ref="L685:U694" si="490">ABS(Ct_Na+10^-pH-Kw*10^pH-Ct_CH3COO*Ka*10^pH/(1+Ka*10^pH))</f>
        <v>6.5487244851059667E-2</v>
      </c>
      <c r="M685" s="5">
        <f t="shared" si="490"/>
        <v>6.2774335732551687E-2</v>
      </c>
      <c r="N685" s="5">
        <f t="shared" si="490"/>
        <v>6.0148939811414968E-2</v>
      </c>
      <c r="O685" s="5">
        <f t="shared" si="490"/>
        <v>5.7606889792536531E-2</v>
      </c>
      <c r="P685" s="5">
        <f t="shared" si="490"/>
        <v>5.5144278836748037E-2</v>
      </c>
      <c r="Q685" s="5">
        <f t="shared" si="490"/>
        <v>5.2757440525753069E-2</v>
      </c>
      <c r="R685" s="5">
        <f t="shared" si="490"/>
        <v>5.0442930648424589E-2</v>
      </c>
      <c r="S685" s="5">
        <f t="shared" si="490"/>
        <v>4.8197510618180575E-2</v>
      </c>
      <c r="T685" s="5">
        <f t="shared" si="490"/>
        <v>4.6018132353531922E-2</v>
      </c>
      <c r="U685" s="5">
        <f t="shared" si="490"/>
        <v>4.3901924473365869E-2</v>
      </c>
      <c r="V685" s="5">
        <f t="shared" ref="V685:AE694" si="491">ABS(Ct_Na+10^-pH-Kw*10^pH-Ct_CH3COO*Ka*10^pH/(1+Ka*10^pH))</f>
        <v>4.1846179675490286E-2</v>
      </c>
      <c r="W685" s="5">
        <f t="shared" si="491"/>
        <v>3.9848343181780183E-2</v>
      </c>
      <c r="X685" s="5">
        <f t="shared" si="491"/>
        <v>3.790600214622869E-2</v>
      </c>
      <c r="Y685" s="5">
        <f t="shared" si="491"/>
        <v>3.6016875933569052E-2</v>
      </c>
      <c r="Z685" s="5">
        <f t="shared" si="491"/>
        <v>3.4178807186116406E-2</v>
      </c>
      <c r="AA685" s="5">
        <f t="shared" si="491"/>
        <v>3.2389753605262507E-2</v>
      </c>
      <c r="AB685" s="5">
        <f t="shared" si="491"/>
        <v>3.0647780381799501E-2</v>
      </c>
      <c r="AC685" s="5">
        <f t="shared" si="491"/>
        <v>2.8951053216088769E-2</v>
      </c>
      <c r="AD685" s="5">
        <f t="shared" si="491"/>
        <v>2.7297831875139865E-2</v>
      </c>
      <c r="AE685" s="5">
        <f t="shared" si="491"/>
        <v>2.5686464239025125E-2</v>
      </c>
      <c r="AF685" s="5">
        <f t="shared" ref="AF685:AO694" si="492">ABS(Ct_Na+10^-pH-Kw*10^pH-Ct_CH3COO*Ka*10^pH/(1+Ka*10^pH))</f>
        <v>2.4115380793813215E-2</v>
      </c>
      <c r="AG685" s="5">
        <f t="shared" si="492"/>
        <v>2.258308953243373E-2</v>
      </c>
      <c r="AH685" s="5">
        <f t="shared" si="492"/>
        <v>2.1088171228648853E-2</v>
      </c>
      <c r="AI685" s="5">
        <f t="shared" si="492"/>
        <v>1.9629275052666026E-2</v>
      </c>
      <c r="AJ685" s="5">
        <f t="shared" si="492"/>
        <v>1.8205114499920863E-2</v>
      </c>
      <c r="AK685" s="5">
        <f t="shared" si="492"/>
        <v>1.6814463607240315E-2</v>
      </c>
      <c r="AL685" s="5">
        <f t="shared" si="492"/>
        <v>1.545615343299421E-2</v>
      </c>
      <c r="AM685" s="5">
        <f t="shared" si="492"/>
        <v>1.4129068779995119E-2</v>
      </c>
      <c r="AN685" s="5">
        <f t="shared" si="492"/>
        <v>1.2832145141836913E-2</v>
      </c>
      <c r="AO685" s="5">
        <f t="shared" si="492"/>
        <v>1.1564365855098027E-2</v>
      </c>
      <c r="AP685" s="5">
        <f t="shared" ref="AP685:BE694" si="493">ABS(Ct_Na+10^-pH-Kw*10^pH-Ct_CH3COO*Ka*10^pH/(1+Ka*10^pH))</f>
        <v>1.0324759441397748E-2</v>
      </c>
      <c r="AQ685" s="5">
        <f t="shared" si="493"/>
        <v>9.1123971247018751E-3</v>
      </c>
      <c r="AR685" s="5">
        <f t="shared" si="493"/>
        <v>7.9263905105428772E-3</v>
      </c>
      <c r="AS685" s="5">
        <f t="shared" si="493"/>
        <v>6.765889414967946E-3</v>
      </c>
      <c r="AT685" s="5">
        <f t="shared" si="493"/>
        <v>5.6300798320648091E-3</v>
      </c>
      <c r="AU685" s="5">
        <f t="shared" si="493"/>
        <v>4.5181820298543993E-3</v>
      </c>
      <c r="AV685" s="5">
        <f t="shared" si="493"/>
        <v>3.4294487651899963E-3</v>
      </c>
      <c r="AW685" s="5">
        <f t="shared" si="493"/>
        <v>2.3631636090754096E-3</v>
      </c>
      <c r="AX685" s="5">
        <f t="shared" si="493"/>
        <v>1.3186393745141661E-3</v>
      </c>
      <c r="AY685" s="5">
        <f t="shared" si="493"/>
        <v>2.9521663964102163E-4</v>
      </c>
      <c r="AZ685" s="5">
        <f t="shared" si="493"/>
        <v>7.0773764053463917E-4</v>
      </c>
      <c r="BA685" s="5">
        <f t="shared" si="493"/>
        <v>1.6908314399147542E-3</v>
      </c>
      <c r="BB685" s="5">
        <f t="shared" si="493"/>
        <v>2.6546488902874157E-3</v>
      </c>
      <c r="BC685" s="5">
        <f t="shared" si="493"/>
        <v>3.5997514387110935E-3</v>
      </c>
      <c r="BD685" s="5">
        <f t="shared" si="493"/>
        <v>4.5266789381266173E-3</v>
      </c>
      <c r="BE685" s="5">
        <f t="shared" si="493"/>
        <v>5.4359506756485113E-3</v>
      </c>
      <c r="BF685" s="5">
        <f t="shared" si="488"/>
        <v>6.3280663426511438E-3</v>
      </c>
      <c r="BG685" s="5">
        <f t="shared" si="488"/>
        <v>7.2035069504574542E-3</v>
      </c>
      <c r="BH685" s="5">
        <f t="shared" si="488"/>
        <v>8.0627356951562396E-3</v>
      </c>
      <c r="BI685" s="5">
        <f t="shared" si="488"/>
        <v>8.9061987748146679E-3</v>
      </c>
      <c r="BJ685" s="5">
        <f t="shared" si="488"/>
        <v>9.7343261621156765E-3</v>
      </c>
      <c r="BK685" s="5">
        <f t="shared" si="488"/>
        <v>1.0547532335231091E-2</v>
      </c>
      <c r="BL685" s="5">
        <f t="shared" si="488"/>
        <v>1.1346216969540864E-2</v>
      </c>
      <c r="BM685" s="5">
        <f t="shared" si="488"/>
        <v>1.2130765592623938E-2</v>
      </c>
      <c r="BN685" s="5">
        <f t="shared" si="488"/>
        <v>1.2901550204775694E-2</v>
      </c>
      <c r="BO685" s="5">
        <f t="shared" si="488"/>
        <v>1.36589298671509E-2</v>
      </c>
      <c r="BP685" s="5">
        <f t="shared" si="488"/>
        <v>1.4403251259485196E-2</v>
      </c>
      <c r="BQ685" s="5">
        <f t="shared" si="488"/>
        <v>1.5134849209215449E-2</v>
      </c>
      <c r="BR685" s="5">
        <f t="shared" si="488"/>
        <v>1.5854047193696041E-2</v>
      </c>
      <c r="BS685" s="5">
        <f t="shared" si="488"/>
        <v>1.6561157817092935E-2</v>
      </c>
      <c r="BT685" s="5">
        <f t="shared" si="488"/>
        <v>1.7256483263433216E-2</v>
      </c>
      <c r="BU685" s="5">
        <f t="shared" si="488"/>
        <v>1.7940315727189356E-2</v>
      </c>
      <c r="BV685" s="5">
        <f t="shared" si="488"/>
        <v>1.8612937822687199E-2</v>
      </c>
      <c r="BW685" s="5">
        <f t="shared" si="488"/>
        <v>1.9274622973542807E-2</v>
      </c>
      <c r="BX685" s="5">
        <f t="shared" si="488"/>
        <v>1.9925635783255569E-2</v>
      </c>
      <c r="BY685" s="5">
        <f t="shared" si="488"/>
        <v>2.0566232388012924E-2</v>
      </c>
      <c r="BZ685" s="5">
        <f t="shared" si="488"/>
        <v>2.1196660792694791E-2</v>
      </c>
      <c r="CA685" s="5">
        <f t="shared" si="488"/>
        <v>2.1817161191003687E-2</v>
      </c>
      <c r="CB685" s="5">
        <f t="shared" si="488"/>
        <v>2.2427966270589031E-2</v>
      </c>
      <c r="CC685" s="5">
        <f t="shared" si="488"/>
        <v>2.3029301503979235E-2</v>
      </c>
      <c r="CD685" s="5">
        <f t="shared" si="488"/>
        <v>2.3621385426086508E-2</v>
      </c>
      <c r="CE685" s="5">
        <f t="shared" si="488"/>
        <v>2.4204429899001317E-2</v>
      </c>
      <c r="CF685" s="5">
        <f t="shared" si="488"/>
        <v>2.4778640364750755E-2</v>
      </c>
      <c r="CG685" s="5">
        <f t="shared" si="488"/>
        <v>2.5344216086654325E-2</v>
      </c>
      <c r="CH685" s="5">
        <f t="shared" si="488"/>
        <v>2.5901350379872769E-2</v>
      </c>
      <c r="CI685" s="5">
        <f t="shared" si="488"/>
        <v>2.6450230831710199E-2</v>
      </c>
      <c r="CJ685" s="5">
        <f t="shared" si="488"/>
        <v>2.6991039512197085E-2</v>
      </c>
      <c r="CK685" s="5">
        <f t="shared" si="488"/>
        <v>2.7523953175450581E-2</v>
      </c>
      <c r="CL685" s="5">
        <f t="shared" si="488"/>
        <v>2.8049143452280108E-2</v>
      </c>
      <c r="CM685" s="5">
        <f t="shared" si="488"/>
        <v>2.8566777034478998E-2</v>
      </c>
      <c r="CN685" s="5">
        <f t="shared" si="488"/>
        <v>2.9077015851217899E-2</v>
      </c>
      <c r="CO685" s="5">
        <f t="shared" si="488"/>
        <v>2.958001723793216E-2</v>
      </c>
      <c r="CP685" s="5">
        <f t="shared" si="488"/>
        <v>3.0075934098072965E-2</v>
      </c>
      <c r="CQ685" s="5">
        <f t="shared" si="488"/>
        <v>3.0564915058071934E-2</v>
      </c>
      <c r="CR685" s="5">
        <f t="shared" si="488"/>
        <v>3.1047104615848704E-2</v>
      </c>
      <c r="CS685" s="5">
        <f t="shared" si="488"/>
        <v>3.1522643283173356E-2</v>
      </c>
      <c r="CT685" s="5">
        <f t="shared" si="488"/>
        <v>3.1991667722178527E-2</v>
      </c>
      <c r="CU685" s="5">
        <f t="shared" si="488"/>
        <v>3.2454310876299255E-2</v>
      </c>
      <c r="CV685" s="5">
        <f t="shared" si="488"/>
        <v>3.291070209590486E-2</v>
      </c>
      <c r="CW685" s="5">
        <f t="shared" si="488"/>
        <v>3.3360967258871416E-2</v>
      </c>
      <c r="CX685" s="5">
        <f t="shared" si="488"/>
        <v>3.3805228886331792E-2</v>
      </c>
    </row>
    <row r="686" spans="1:102">
      <c r="A686" s="23">
        <v>6.61</v>
      </c>
      <c r="B686" s="5">
        <f t="shared" si="489"/>
        <v>9.8616507705659717E-2</v>
      </c>
      <c r="C686" s="5">
        <f t="shared" si="489"/>
        <v>9.4722062363727877E-2</v>
      </c>
      <c r="D686" s="5">
        <f t="shared" si="489"/>
        <v>9.0977403381101121E-2</v>
      </c>
      <c r="E686" s="5">
        <f t="shared" si="489"/>
        <v>8.7374052284611203E-2</v>
      </c>
      <c r="F686" s="5">
        <f t="shared" si="489"/>
        <v>8.3904158636139439E-2</v>
      </c>
      <c r="G686" s="5">
        <f t="shared" si="489"/>
        <v>8.0560442938521215E-2</v>
      </c>
      <c r="H686" s="5">
        <f t="shared" si="489"/>
        <v>7.733614565867504E-2</v>
      </c>
      <c r="I686" s="5">
        <f t="shared" si="489"/>
        <v>7.4224981616718227E-2</v>
      </c>
      <c r="J686" s="5">
        <f t="shared" si="489"/>
        <v>7.1221099093449577E-2</v>
      </c>
      <c r="K686" s="5">
        <f t="shared" si="489"/>
        <v>6.8319043096393431E-2</v>
      </c>
      <c r="L686" s="5">
        <f t="shared" si="490"/>
        <v>6.5513722299239116E-2</v>
      </c>
      <c r="M686" s="5">
        <f t="shared" si="490"/>
        <v>6.2800379233139053E-2</v>
      </c>
      <c r="N686" s="5">
        <f t="shared" si="490"/>
        <v>6.0174563362719667E-2</v>
      </c>
      <c r="O686" s="5">
        <f t="shared" si="490"/>
        <v>5.7632106726281843E-2</v>
      </c>
      <c r="P686" s="5">
        <f t="shared" si="490"/>
        <v>5.5169101859732672E-2</v>
      </c>
      <c r="Q686" s="5">
        <f t="shared" si="490"/>
        <v>5.2781881758308127E-2</v>
      </c>
      <c r="R686" s="5">
        <f t="shared" si="490"/>
        <v>5.0467001659957031E-2</v>
      </c>
      <c r="S686" s="5">
        <f t="shared" si="490"/>
        <v>4.8221222460064203E-2</v>
      </c>
      <c r="T686" s="5">
        <f t="shared" si="490"/>
        <v>4.6041495589579963E-2</v>
      </c>
      <c r="U686" s="5">
        <f t="shared" si="490"/>
        <v>4.3924949208095268E-2</v>
      </c>
      <c r="V686" s="5">
        <f t="shared" si="491"/>
        <v>4.1868875580367282E-2</v>
      </c>
      <c r="W686" s="5">
        <f t="shared" si="491"/>
        <v>3.9870719519617556E-2</v>
      </c>
      <c r="X686" s="5">
        <f t="shared" si="491"/>
        <v>3.7928067793888631E-2</v>
      </c>
      <c r="Y686" s="5">
        <f t="shared" si="491"/>
        <v>3.6038639403111195E-2</v>
      </c>
      <c r="Z686" s="5">
        <f t="shared" si="491"/>
        <v>3.4200276644516935E-2</v>
      </c>
      <c r="AA686" s="5">
        <f t="shared" si="491"/>
        <v>3.2410936892818529E-2</v>
      </c>
      <c r="AB686" s="5">
        <f t="shared" si="491"/>
        <v>3.0668685029322698E-2</v>
      </c>
      <c r="AC686" s="5">
        <f t="shared" si="491"/>
        <v>2.897168646098261E-2</v>
      </c>
      <c r="AD686" s="5">
        <f t="shared" si="491"/>
        <v>2.7318200676446122E-2</v>
      </c>
      <c r="AE686" s="5">
        <f t="shared" si="491"/>
        <v>2.5706575291518159E-2</v>
      </c>
      <c r="AF686" s="5">
        <f t="shared" si="492"/>
        <v>2.4135240541213382E-2</v>
      </c>
      <c r="AG686" s="5">
        <f t="shared" si="492"/>
        <v>2.260270417980504E-2</v>
      </c>
      <c r="AH686" s="5">
        <f t="shared" si="492"/>
        <v>2.1107546754040772E-2</v>
      </c>
      <c r="AI686" s="5">
        <f t="shared" si="492"/>
        <v>1.9648417218053979E-2</v>
      </c>
      <c r="AJ686" s="5">
        <f t="shared" si="492"/>
        <v>1.822402886149542E-2</v>
      </c>
      <c r="AK686" s="5">
        <f t="shared" si="492"/>
        <v>1.6833155525091195E-2</v>
      </c>
      <c r="AL686" s="5">
        <f t="shared" si="492"/>
        <v>1.5474628080231277E-2</v>
      </c>
      <c r="AM686" s="5">
        <f t="shared" si="492"/>
        <v>1.4147331151345109E-2</v>
      </c>
      <c r="AN686" s="5">
        <f t="shared" si="492"/>
        <v>1.2850200061751818E-2</v>
      </c>
      <c r="AO686" s="5">
        <f t="shared" si="492"/>
        <v>1.1582217985407844E-2</v>
      </c>
      <c r="AP686" s="5">
        <f t="shared" si="493"/>
        <v>1.0342413288538146E-2</v>
      </c>
      <c r="AQ686" s="5">
        <f t="shared" si="493"/>
        <v>9.1298570465447176E-3</v>
      </c>
      <c r="AR686" s="5">
        <f t="shared" si="493"/>
        <v>7.943660722855489E-3</v>
      </c>
      <c r="AS686" s="5">
        <f t="shared" si="493"/>
        <v>6.7829739975251782E-3</v>
      </c>
      <c r="AT686" s="5">
        <f t="shared" si="493"/>
        <v>5.6469827344359305E-3</v>
      </c>
      <c r="AU686" s="5">
        <f t="shared" si="493"/>
        <v>4.5349070768854194E-3</v>
      </c>
      <c r="AV686" s="5">
        <f t="shared" si="493"/>
        <v>3.4459996622005218E-3</v>
      </c>
      <c r="AW686" s="5">
        <f t="shared" si="493"/>
        <v>2.3795439467874935E-3</v>
      </c>
      <c r="AX686" s="5">
        <f t="shared" si="493"/>
        <v>1.334852633729823E-3</v>
      </c>
      <c r="AY686" s="5">
        <f t="shared" si="493"/>
        <v>3.1126619568341146E-4</v>
      </c>
      <c r="AZ686" s="5">
        <f t="shared" si="493"/>
        <v>6.9184851360204469E-4</v>
      </c>
      <c r="BA686" s="5">
        <f t="shared" si="488"/>
        <v>1.6750995652779072E-3</v>
      </c>
      <c r="BB686" s="5">
        <f t="shared" si="488"/>
        <v>2.6390711845679579E-3</v>
      </c>
      <c r="BC686" s="5">
        <f t="shared" si="488"/>
        <v>3.5843249083378284E-3</v>
      </c>
      <c r="BD686" s="5">
        <f t="shared" si="488"/>
        <v>4.5114006758813427E-3</v>
      </c>
      <c r="BE686" s="5">
        <f t="shared" si="488"/>
        <v>5.4208178573764074E-3</v>
      </c>
      <c r="BF686" s="5">
        <f t="shared" si="488"/>
        <v>6.3130762241263086E-3</v>
      </c>
      <c r="BG686" s="5">
        <f t="shared" si="488"/>
        <v>7.1886568643948767E-3</v>
      </c>
      <c r="BH686" s="5">
        <f t="shared" si="488"/>
        <v>8.0480230483621906E-3</v>
      </c>
      <c r="BI686" s="5">
        <f t="shared" si="488"/>
        <v>8.8916210454677014E-3</v>
      </c>
      <c r="BJ686" s="5">
        <f t="shared" si="488"/>
        <v>9.7198808971712888E-3</v>
      </c>
      <c r="BK686" s="5">
        <f t="shared" si="488"/>
        <v>1.0533217147943301E-2</v>
      </c>
      <c r="BL686" s="5">
        <f t="shared" si="488"/>
        <v>1.1332029537094376E-2</v>
      </c>
      <c r="BM686" s="5">
        <f t="shared" si="488"/>
        <v>1.2116703653871116E-2</v>
      </c>
      <c r="BN686" s="5">
        <f t="shared" si="488"/>
        <v>1.288761155807279E-2</v>
      </c>
      <c r="BO686" s="5">
        <f t="shared" si="488"/>
        <v>1.3645112368288352E-2</v>
      </c>
      <c r="BP686" s="5">
        <f t="shared" si="488"/>
        <v>1.4389552819707122E-2</v>
      </c>
      <c r="BQ686" s="5">
        <f t="shared" si="488"/>
        <v>1.5121267793323845E-2</v>
      </c>
      <c r="BR686" s="5">
        <f t="shared" si="488"/>
        <v>1.5840580818235188E-2</v>
      </c>
      <c r="BS686" s="5">
        <f t="shared" si="488"/>
        <v>1.6547804548610226E-2</v>
      </c>
      <c r="BT686" s="5">
        <f t="shared" si="488"/>
        <v>1.7243241216812345E-2</v>
      </c>
      <c r="BU686" s="5">
        <f t="shared" si="488"/>
        <v>1.7927183064052436E-2</v>
      </c>
      <c r="BV686" s="5">
        <f t="shared" si="488"/>
        <v>1.859991274986237E-2</v>
      </c>
      <c r="BW686" s="5">
        <f t="shared" si="488"/>
        <v>1.926170374159409E-2</v>
      </c>
      <c r="BX686" s="5">
        <f t="shared" si="488"/>
        <v>1.9912820685072073E-2</v>
      </c>
      <c r="BY686" s="5">
        <f t="shared" si="488"/>
        <v>2.055351975745439E-2</v>
      </c>
      <c r="BZ686" s="5">
        <f t="shared" si="488"/>
        <v>2.1184049003290989E-2</v>
      </c>
      <c r="CA686" s="5">
        <f t="shared" si="488"/>
        <v>2.1804648654704939E-2</v>
      </c>
      <c r="CB686" s="5">
        <f t="shared" si="488"/>
        <v>2.2415551436565567E-2</v>
      </c>
      <c r="CC686" s="5">
        <f t="shared" si="488"/>
        <v>2.3016982857467096E-2</v>
      </c>
      <c r="CD686" s="5">
        <f t="shared" si="488"/>
        <v>2.3609161487277833E-2</v>
      </c>
      <c r="CE686" s="5">
        <f t="shared" si="488"/>
        <v>2.4192299221976958E-2</v>
      </c>
      <c r="CF686" s="5">
        <f t="shared" si="488"/>
        <v>2.4766601536453388E-2</v>
      </c>
      <c r="CG686" s="5">
        <f t="shared" si="488"/>
        <v>2.5332267725900082E-2</v>
      </c>
      <c r="CH686" s="5">
        <f t="shared" si="488"/>
        <v>2.5889491136399802E-2</v>
      </c>
      <c r="CI686" s="5">
        <f t="shared" si="488"/>
        <v>2.6438459385262493E-2</v>
      </c>
      <c r="CJ686" s="5">
        <f t="shared" si="488"/>
        <v>2.6979354571641911E-2</v>
      </c>
      <c r="CK686" s="5">
        <f t="shared" si="488"/>
        <v>2.7512353477928207E-2</v>
      </c>
      <c r="CL686" s="5">
        <f t="shared" si="488"/>
        <v>2.8037627762384255E-2</v>
      </c>
      <c r="CM686" s="5">
        <f t="shared" si="488"/>
        <v>2.8555344143466846E-2</v>
      </c>
      <c r="CN686" s="5">
        <f t="shared" si="488"/>
        <v>2.9065664576248249E-2</v>
      </c>
      <c r="CO686" s="5">
        <f t="shared" si="488"/>
        <v>2.9568746421330644E-2</v>
      </c>
      <c r="CP686" s="5">
        <f t="shared" si="488"/>
        <v>3.0064742606623125E-2</v>
      </c>
      <c r="CQ686" s="5">
        <f t="shared" si="488"/>
        <v>3.0553801782331108E-2</v>
      </c>
      <c r="CR686" s="5">
        <f t="shared" si="488"/>
        <v>3.1036068469487581E-2</v>
      </c>
      <c r="CS686" s="5">
        <f t="shared" si="488"/>
        <v>3.1511683202338436E-2</v>
      </c>
      <c r="CT686" s="5">
        <f t="shared" si="488"/>
        <v>3.1980782664876299E-2</v>
      </c>
      <c r="CU686" s="5">
        <f t="shared" si="488"/>
        <v>3.2443499821801378E-2</v>
      </c>
      <c r="CV686" s="5">
        <f t="shared" si="488"/>
        <v>3.289996404417344E-2</v>
      </c>
      <c r="CW686" s="5">
        <f t="shared" si="488"/>
        <v>3.3350301230003543E-2</v>
      </c>
      <c r="CX686" s="5">
        <f t="shared" si="488"/>
        <v>3.3794633920022625E-2</v>
      </c>
    </row>
    <row r="687" spans="1:102">
      <c r="A687" s="24">
        <v>6.62</v>
      </c>
      <c r="B687" s="5">
        <f t="shared" si="489"/>
        <v>9.8647575929581927E-2</v>
      </c>
      <c r="C687" s="5">
        <f t="shared" si="489"/>
        <v>9.4752521534955739E-2</v>
      </c>
      <c r="D687" s="5">
        <f t="shared" si="489"/>
        <v>9.1007276924738256E-2</v>
      </c>
      <c r="E687" s="5">
        <f t="shared" si="489"/>
        <v>8.7403362299811979E-2</v>
      </c>
      <c r="F687" s="5">
        <f t="shared" si="489"/>
        <v>8.3932925994327418E-2</v>
      </c>
      <c r="G687" s="5">
        <f t="shared" si="489"/>
        <v>8.0588687372678686E-2</v>
      </c>
      <c r="H687" s="5">
        <f t="shared" si="489"/>
        <v>7.7363885844660252E-2</v>
      </c>
      <c r="I687" s="5">
        <f t="shared" si="489"/>
        <v>7.4252235247449477E-2</v>
      </c>
      <c r="J687" s="5">
        <f t="shared" si="489"/>
        <v>7.1247882946694263E-2</v>
      </c>
      <c r="K687" s="5">
        <f t="shared" si="489"/>
        <v>6.8345373096812101E-2</v>
      </c>
      <c r="L687" s="5">
        <f t="shared" si="490"/>
        <v>6.5539613575259337E-2</v>
      </c>
      <c r="M687" s="5">
        <f t="shared" si="490"/>
        <v>6.282584616916731E-2</v>
      </c>
      <c r="N687" s="5">
        <f t="shared" si="490"/>
        <v>6.019961964714278E-2</v>
      </c>
      <c r="O687" s="5">
        <f t="shared" si="490"/>
        <v>5.765676539565872E-2</v>
      </c>
      <c r="P687" s="5">
        <f t="shared" si="490"/>
        <v>5.5193375339533515E-2</v>
      </c>
      <c r="Q687" s="5">
        <f t="shared" si="490"/>
        <v>5.2805781900519891E-2</v>
      </c>
      <c r="R687" s="5">
        <f t="shared" si="490"/>
        <v>5.0490539777839988E-2</v>
      </c>
      <c r="S687" s="5">
        <f t="shared" si="490"/>
        <v>4.8244409360314704E-2</v>
      </c>
      <c r="T687" s="5">
        <f t="shared" si="490"/>
        <v>4.6064341602128411E-2</v>
      </c>
      <c r="U687" s="5">
        <f t="shared" si="490"/>
        <v>4.3947464213744611E-2</v>
      </c>
      <c r="V687" s="5">
        <f t="shared" si="491"/>
        <v>4.18910690364575E-2</v>
      </c>
      <c r="W687" s="5">
        <f t="shared" si="491"/>
        <v>3.9892600483882691E-2</v>
      </c>
      <c r="X687" s="5">
        <f t="shared" si="491"/>
        <v>3.7949644946657181E-2</v>
      </c>
      <c r="Y687" s="5">
        <f t="shared" si="491"/>
        <v>3.6059921067985792E-2</v>
      </c>
      <c r="Z687" s="5">
        <f t="shared" si="491"/>
        <v>3.4221270807656891E-2</v>
      </c>
      <c r="AA687" s="5">
        <f t="shared" si="491"/>
        <v>3.2431651220936747E-2</v>
      </c>
      <c r="AB687" s="5">
        <f t="shared" si="491"/>
        <v>3.0689126886498719E-2</v>
      </c>
      <c r="AC687" s="5">
        <f t="shared" si="491"/>
        <v>2.8991862924383743E-2</v>
      </c>
      <c r="AD687" s="5">
        <f t="shared" si="491"/>
        <v>2.7338118551040957E-2</v>
      </c>
      <c r="AE687" s="5">
        <f t="shared" si="491"/>
        <v>2.5726241123858767E-2</v>
      </c>
      <c r="AF687" s="5">
        <f t="shared" si="492"/>
        <v>2.4154660632356106E-2</v>
      </c>
      <c r="AG687" s="5">
        <f t="shared" si="492"/>
        <v>2.2621884597433778E-2</v>
      </c>
      <c r="AH687" s="5">
        <f t="shared" si="492"/>
        <v>2.1126493343850986E-2</v>
      </c>
      <c r="AI687" s="5">
        <f t="shared" si="492"/>
        <v>1.9667135614450951E-2</v>
      </c>
      <c r="AJ687" s="5">
        <f t="shared" si="492"/>
        <v>1.8242524497655649E-2</v>
      </c>
      <c r="AK687" s="5">
        <f t="shared" si="492"/>
        <v>1.6851433642432002E-2</v>
      </c>
      <c r="AL687" s="5">
        <f t="shared" si="492"/>
        <v>1.5492693737329866E-2</v>
      </c>
      <c r="AM687" s="5">
        <f t="shared" si="492"/>
        <v>1.4165189232344985E-2</v>
      </c>
      <c r="AN687" s="5">
        <f t="shared" si="492"/>
        <v>1.2867855284291581E-2</v>
      </c>
      <c r="AO687" s="5">
        <f t="shared" si="492"/>
        <v>1.1599674908104582E-2</v>
      </c>
      <c r="AP687" s="5">
        <f t="shared" si="493"/>
        <v>1.0359676318055039E-2</v>
      </c>
      <c r="AQ687" s="5">
        <f t="shared" si="493"/>
        <v>9.1469304442703195E-3</v>
      </c>
      <c r="AR687" s="5">
        <f t="shared" si="493"/>
        <v>7.9605486112200655E-3</v>
      </c>
      <c r="AS687" s="5">
        <f t="shared" si="493"/>
        <v>6.7996803659773411E-3</v>
      </c>
      <c r="AT687" s="5">
        <f t="shared" si="493"/>
        <v>5.6635114451014726E-3</v>
      </c>
      <c r="AU687" s="5">
        <f t="shared" si="493"/>
        <v>4.5512618699282831E-3</v>
      </c>
      <c r="AV687" s="5">
        <f t="shared" si="493"/>
        <v>3.4621841609044912E-3</v>
      </c>
      <c r="AW687" s="5">
        <f t="shared" si="493"/>
        <v>2.3955616623760612E-3</v>
      </c>
      <c r="AX687" s="5">
        <f t="shared" si="493"/>
        <v>1.3507069699400451E-3</v>
      </c>
      <c r="AY687" s="5">
        <f t="shared" si="493"/>
        <v>3.2696045310878774E-4</v>
      </c>
      <c r="AZ687" s="5">
        <f t="shared" si="493"/>
        <v>6.7631113338582211E-4</v>
      </c>
      <c r="BA687" s="5">
        <f t="shared" si="488"/>
        <v>1.6597159557914451E-3</v>
      </c>
      <c r="BB687" s="5">
        <f t="shared" si="488"/>
        <v>2.6238383306989091E-3</v>
      </c>
      <c r="BC687" s="5">
        <f t="shared" si="488"/>
        <v>3.5692398827926533E-3</v>
      </c>
      <c r="BD687" s="5">
        <f t="shared" si="488"/>
        <v>4.4964606358076573E-3</v>
      </c>
      <c r="BE687" s="5">
        <f t="shared" si="488"/>
        <v>5.4060200411461881E-3</v>
      </c>
      <c r="BF687" s="5">
        <f t="shared" si="488"/>
        <v>6.2984179482708028E-3</v>
      </c>
      <c r="BG687" s="5">
        <f t="shared" si="488"/>
        <v>7.1741355206827867E-3</v>
      </c>
      <c r="BH687" s="5">
        <f t="shared" si="488"/>
        <v>8.0336361010130766E-3</v>
      </c>
      <c r="BI687" s="5">
        <f t="shared" si="488"/>
        <v>8.877366028493254E-3</v>
      </c>
      <c r="BJ687" s="5">
        <f t="shared" si="488"/>
        <v>9.7057554118374356E-3</v>
      </c>
      <c r="BK687" s="5">
        <f t="shared" si="488"/>
        <v>1.0519218860346589E-2</v>
      </c>
      <c r="BL687" s="5">
        <f t="shared" si="488"/>
        <v>1.1318156175846653E-2</v>
      </c>
      <c r="BM687" s="5">
        <f t="shared" si="488"/>
        <v>1.2102953007886552E-2</v>
      </c>
      <c r="BN687" s="5">
        <f t="shared" si="488"/>
        <v>1.287398147445204E-2</v>
      </c>
      <c r="BO687" s="5">
        <f t="shared" si="488"/>
        <v>1.3631600750294647E-2</v>
      </c>
      <c r="BP687" s="5">
        <f t="shared" si="488"/>
        <v>1.4376157624829661E-2</v>
      </c>
      <c r="BQ687" s="5">
        <f t="shared" si="488"/>
        <v>1.5107987031423874E-2</v>
      </c>
      <c r="BR687" s="5">
        <f t="shared" si="488"/>
        <v>1.5827412549770728E-2</v>
      </c>
      <c r="BS687" s="5">
        <f t="shared" si="488"/>
        <v>1.653474688293529E-2</v>
      </c>
      <c r="BT687" s="5">
        <f t="shared" si="488"/>
        <v>1.7230292310547117E-2</v>
      </c>
      <c r="BU687" s="5">
        <f t="shared" si="488"/>
        <v>1.791434111952072E-2</v>
      </c>
      <c r="BV687" s="5">
        <f t="shared" si="488"/>
        <v>1.8587176013593117E-2</v>
      </c>
      <c r="BW687" s="5">
        <f t="shared" si="488"/>
        <v>1.9249070502883867E-2</v>
      </c>
      <c r="BX687" s="5">
        <f t="shared" si="488"/>
        <v>1.9900289274605396E-2</v>
      </c>
      <c r="BY687" s="5">
        <f t="shared" si="488"/>
        <v>2.0541088545979372E-2</v>
      </c>
      <c r="BZ687" s="5">
        <f t="shared" si="488"/>
        <v>2.1171716400347429E-2</v>
      </c>
      <c r="CA687" s="5">
        <f t="shared" si="488"/>
        <v>2.1792413107402583E-2</v>
      </c>
      <c r="CB687" s="5">
        <f t="shared" si="488"/>
        <v>2.2403411428410028E-2</v>
      </c>
      <c r="CC687" s="5">
        <f t="shared" si="488"/>
        <v>2.3004936907231287E-2</v>
      </c>
      <c r="CD687" s="5">
        <f t="shared" si="488"/>
        <v>2.3597208147916833E-2</v>
      </c>
      <c r="CE687" s="5">
        <f t="shared" si="488"/>
        <v>2.418043707958429E-2</v>
      </c>
      <c r="CF687" s="5">
        <f t="shared" si="488"/>
        <v>2.4754829209256791E-2</v>
      </c>
      <c r="CG687" s="5">
        <f t="shared" si="488"/>
        <v>2.532058386329511E-2</v>
      </c>
      <c r="CH687" s="5">
        <f t="shared" si="488"/>
        <v>2.587789441801943E-2</v>
      </c>
      <c r="CI687" s="5">
        <f t="shared" si="488"/>
        <v>2.642694852008115E-2</v>
      </c>
      <c r="CJ687" s="5">
        <f t="shared" si="488"/>
        <v>2.6967928297112566E-2</v>
      </c>
      <c r="CK687" s="5">
        <f t="shared" si="488"/>
        <v>2.7501010559150829E-2</v>
      </c>
      <c r="CL687" s="5">
        <f t="shared" si="488"/>
        <v>2.8026366991304466E-2</v>
      </c>
      <c r="CM687" s="5">
        <f t="shared" si="488"/>
        <v>2.8544164338103376E-2</v>
      </c>
      <c r="CN687" s="5">
        <f t="shared" si="488"/>
        <v>2.9054564579948018E-2</v>
      </c>
      <c r="CO687" s="5">
        <f t="shared" si="488"/>
        <v>2.9557725102050195E-2</v>
      </c>
      <c r="CP687" s="5">
        <f t="shared" si="488"/>
        <v>3.0053798856235436E-2</v>
      </c>
      <c r="CQ687" s="5">
        <f t="shared" si="488"/>
        <v>3.0542934515956535E-2</v>
      </c>
      <c r="CR687" s="5">
        <f t="shared" si="488"/>
        <v>3.1025276624848185E-2</v>
      </c>
      <c r="CS687" s="5">
        <f t="shared" si="488"/>
        <v>3.1500965739134412E-2</v>
      </c>
      <c r="CT687" s="5">
        <f t="shared" si="488"/>
        <v>3.1970138564183882E-2</v>
      </c>
      <c r="CU687" s="5">
        <f t="shared" si="488"/>
        <v>3.2432928085491149E-2</v>
      </c>
      <c r="CV687" s="5">
        <f t="shared" si="488"/>
        <v>3.2889463694348343E-2</v>
      </c>
      <c r="CW687" s="5">
        <f t="shared" si="488"/>
        <v>3.3339871308455733E-2</v>
      </c>
      <c r="CX687" s="5">
        <f t="shared" si="488"/>
        <v>3.3784273487708398E-2</v>
      </c>
    </row>
    <row r="688" spans="1:102">
      <c r="A688" s="23">
        <v>6.63</v>
      </c>
      <c r="B688" s="5">
        <f t="shared" si="489"/>
        <v>9.8677955908112971E-2</v>
      </c>
      <c r="C688" s="5">
        <f t="shared" si="489"/>
        <v>9.4782305953739585E-2</v>
      </c>
      <c r="D688" s="5">
        <f t="shared" si="489"/>
        <v>9.1036488689919023E-2</v>
      </c>
      <c r="E688" s="5">
        <f t="shared" si="489"/>
        <v>8.7432023020959607E-2</v>
      </c>
      <c r="F688" s="5">
        <f t="shared" si="489"/>
        <v>8.396105608048017E-2</v>
      </c>
      <c r="G688" s="5">
        <f t="shared" si="489"/>
        <v>8.0616306119654563E-2</v>
      </c>
      <c r="H688" s="5">
        <f t="shared" si="489"/>
        <v>7.7391011514572686E-2</v>
      </c>
      <c r="I688" s="5">
        <f t="shared" si="489"/>
        <v>7.4278885141248085E-2</v>
      </c>
      <c r="J688" s="5">
        <f t="shared" si="489"/>
        <v>7.1274073470451921E-2</v>
      </c>
      <c r="K688" s="5">
        <f t="shared" si="489"/>
        <v>6.8371119822394619E-2</v>
      </c>
      <c r="L688" s="5">
        <f t="shared" si="490"/>
        <v>6.5564931295939183E-2</v>
      </c>
      <c r="M688" s="5">
        <f t="shared" si="490"/>
        <v>6.2850748950679047E-2</v>
      </c>
      <c r="N688" s="5">
        <f t="shared" si="490"/>
        <v>6.0224120874620854E-2</v>
      </c>
      <c r="O688" s="5">
        <f t="shared" si="490"/>
        <v>5.7680877816850204E-2</v>
      </c>
      <c r="P688" s="5">
        <f t="shared" si="490"/>
        <v>5.5217111104634876E-2</v>
      </c>
      <c r="Q688" s="5">
        <f t="shared" si="490"/>
        <v>5.2829152598949283E-2</v>
      </c>
      <c r="R688" s="5">
        <f t="shared" si="490"/>
        <v>5.0513556472223851E-2</v>
      </c>
      <c r="S688" s="5">
        <f t="shared" si="490"/>
        <v>4.8267082617937981E-2</v>
      </c>
      <c r="T688" s="5">
        <f t="shared" si="490"/>
        <v>4.6086681524072276E-2</v>
      </c>
      <c r="U688" s="5">
        <f t="shared" si="490"/>
        <v>4.3969480461912819E-2</v>
      </c>
      <c r="V688" s="5">
        <f t="shared" si="491"/>
        <v>4.1912770858672219E-2</v>
      </c>
      <c r="W688" s="5">
        <f t="shared" si="491"/>
        <v>3.9913996737213034E-2</v>
      </c>
      <c r="X688" s="5">
        <f t="shared" si="491"/>
        <v>3.7970744119127708E-2</v>
      </c>
      <c r="Y688" s="5">
        <f t="shared" si="491"/>
        <v>3.6080731298798172E-2</v>
      </c>
      <c r="Z688" s="5">
        <f t="shared" si="491"/>
        <v>3.4241799906045096E-2</v>
      </c>
      <c r="AA688" s="5">
        <f t="shared" si="491"/>
        <v>3.2451906683765436E-2</v>
      </c>
      <c r="AB688" s="5">
        <f t="shared" si="491"/>
        <v>3.0709115914703641E-2</v>
      </c>
      <c r="AC688" s="5">
        <f t="shared" si="491"/>
        <v>2.9011592438344766E-2</v>
      </c>
      <c r="AD688" s="5">
        <f t="shared" si="491"/>
        <v>2.7357595204969457E-2</v>
      </c>
      <c r="AE688" s="5">
        <f t="shared" si="491"/>
        <v>2.5745471319274536E-2</v>
      </c>
      <c r="AF688" s="5">
        <f t="shared" si="492"/>
        <v>2.4173650530721985E-2</v>
      </c>
      <c r="AG688" s="5">
        <f t="shared" si="492"/>
        <v>2.2640640132010247E-2</v>
      </c>
      <c r="AH688" s="5">
        <f t="shared" si="492"/>
        <v>2.1145020230828038E-2</v>
      </c>
      <c r="AI688" s="5">
        <f t="shared" si="492"/>
        <v>1.9685439363409281E-2</v>
      </c>
      <c r="AJ688" s="5">
        <f t="shared" si="492"/>
        <v>1.8260610421405241E-2</v>
      </c>
      <c r="AK688" s="5">
        <f t="shared" si="492"/>
        <v>1.6869306866271888E-2</v>
      </c>
      <c r="AL688" s="5">
        <f t="shared" si="492"/>
        <v>1.551035920776956E-2</v>
      </c>
      <c r="AM688" s="5">
        <f t="shared" si="492"/>
        <v>1.4182651725324728E-2</v>
      </c>
      <c r="AN688" s="5">
        <f t="shared" si="492"/>
        <v>1.2885119412935464E-2</v>
      </c>
      <c r="AO688" s="5">
        <f t="shared" si="492"/>
        <v>1.1616745130038124E-2</v>
      </c>
      <c r="AP688" s="5">
        <f t="shared" si="493"/>
        <v>1.0376556942316248E-2</v>
      </c>
      <c r="AQ688" s="5">
        <f t="shared" si="493"/>
        <v>9.1636256378410108E-3</v>
      </c>
      <c r="AR688" s="5">
        <f t="shared" si="493"/>
        <v>7.9770624052022052E-3</v>
      </c>
      <c r="AS688" s="5">
        <f t="shared" si="493"/>
        <v>6.8160166614373505E-3</v>
      </c>
      <c r="AT688" s="5">
        <f t="shared" si="493"/>
        <v>5.679674018603649E-3</v>
      </c>
      <c r="AU688" s="5">
        <f t="shared" si="493"/>
        <v>4.5672543787770026E-3</v>
      </c>
      <c r="AV688" s="5">
        <f t="shared" si="493"/>
        <v>3.4780101481133724E-3</v>
      </c>
      <c r="AW688" s="5">
        <f t="shared" si="493"/>
        <v>2.411224561380973E-3</v>
      </c>
      <c r="AX688" s="5">
        <f t="shared" si="493"/>
        <v>1.3662101090716819E-3</v>
      </c>
      <c r="AY688" s="5">
        <f t="shared" si="493"/>
        <v>3.4230705983934184E-4</v>
      </c>
      <c r="AZ688" s="5">
        <f t="shared" si="493"/>
        <v>6.6111792840833905E-4</v>
      </c>
      <c r="BA688" s="5">
        <f t="shared" si="488"/>
        <v>1.6446731149085542E-3</v>
      </c>
      <c r="BB688" s="5">
        <f t="shared" si="488"/>
        <v>2.6089429055950325E-3</v>
      </c>
      <c r="BC688" s="5">
        <f t="shared" si="488"/>
        <v>3.5544890110254732E-3</v>
      </c>
      <c r="BD688" s="5">
        <f t="shared" si="488"/>
        <v>4.4818515375053131E-3</v>
      </c>
      <c r="BE688" s="5">
        <f t="shared" si="488"/>
        <v>5.3915500158617236E-3</v>
      </c>
      <c r="BF688" s="5">
        <f t="shared" si="488"/>
        <v>6.2840843719850284E-3</v>
      </c>
      <c r="BG688" s="5">
        <f t="shared" si="488"/>
        <v>7.159935842947121E-3</v>
      </c>
      <c r="BH688" s="5">
        <f t="shared" si="488"/>
        <v>8.0195678422247466E-3</v>
      </c>
      <c r="BI688" s="5">
        <f t="shared" si="488"/>
        <v>8.8634267772954231E-3</v>
      </c>
      <c r="BJ688" s="5">
        <f t="shared" si="488"/>
        <v>9.6919428226375434E-3</v>
      </c>
      <c r="BK688" s="5">
        <f t="shared" si="488"/>
        <v>1.0505530650946497E-2</v>
      </c>
      <c r="BL688" s="5">
        <f t="shared" si="488"/>
        <v>1.1304590125178482E-2</v>
      </c>
      <c r="BM688" s="5">
        <f t="shared" si="488"/>
        <v>1.2089506953848861E-2</v>
      </c>
      <c r="BN688" s="5">
        <f t="shared" si="488"/>
        <v>1.2860653311840782E-2</v>
      </c>
      <c r="BO688" s="5">
        <f t="shared" si="488"/>
        <v>1.3618388428824152E-2</v>
      </c>
      <c r="BP688" s="5">
        <f t="shared" si="488"/>
        <v>1.4363059147238871E-2</v>
      </c>
      <c r="BQ688" s="5">
        <f t="shared" si="488"/>
        <v>1.5095000451663572E-2</v>
      </c>
      <c r="BR688" s="5">
        <f t="shared" si="488"/>
        <v>1.5814535971267515E-2</v>
      </c>
      <c r="BS688" s="5">
        <f t="shared" si="488"/>
        <v>1.652197845692855E-2</v>
      </c>
      <c r="BT688" s="5">
        <f t="shared" si="488"/>
        <v>1.7217630234495233E-2</v>
      </c>
      <c r="BU688" s="5">
        <f t="shared" ref="BA688:CX693" si="494">ABS(Ct_Na+10^-pH-Kw*10^pH-Ct_CH3COO*Ka*10^pH/(1+Ka*10^pH))</f>
        <v>1.7901783635573203E-2</v>
      </c>
      <c r="BV688" s="5">
        <f t="shared" si="494"/>
        <v>1.8574721407125294E-2</v>
      </c>
      <c r="BW688" s="5">
        <f t="shared" si="494"/>
        <v>1.9236717101091198E-2</v>
      </c>
      <c r="BX688" s="5">
        <f t="shared" si="494"/>
        <v>1.9888035445154405E-2</v>
      </c>
      <c r="BY688" s="5">
        <f t="shared" si="494"/>
        <v>2.0528932695712598E-2</v>
      </c>
      <c r="BZ688" s="5">
        <f t="shared" si="494"/>
        <v>2.115965697403973E-2</v>
      </c>
      <c r="CA688" s="5">
        <f t="shared" si="494"/>
        <v>2.1780448586566414E-2</v>
      </c>
      <c r="CB688" s="5">
        <f t="shared" si="494"/>
        <v>2.239154033014739E-2</v>
      </c>
      <c r="CC688" s="5">
        <f t="shared" si="494"/>
        <v>2.2993157783130193E-2</v>
      </c>
      <c r="CD688" s="5">
        <f t="shared" si="494"/>
        <v>2.3585519582990176E-2</v>
      </c>
      <c r="CE688" s="5">
        <f t="shared" si="494"/>
        <v>2.4168837691249258E-2</v>
      </c>
      <c r="CF688" s="5">
        <f t="shared" si="494"/>
        <v>2.4743317646352903E-2</v>
      </c>
      <c r="CG688" s="5">
        <f t="shared" si="494"/>
        <v>2.530915880513919E-2</v>
      </c>
      <c r="CH688" s="5">
        <f t="shared" si="494"/>
        <v>2.5866554573495848E-2</v>
      </c>
      <c r="CI688" s="5">
        <f t="shared" si="494"/>
        <v>2.6415692626765727E-2</v>
      </c>
      <c r="CJ688" s="5">
        <f t="shared" si="494"/>
        <v>2.6956755120428694E-2</v>
      </c>
      <c r="CK688" s="5">
        <f t="shared" si="494"/>
        <v>2.7489918891556442E-2</v>
      </c>
      <c r="CL688" s="5">
        <f t="shared" si="494"/>
        <v>2.8015355651508415E-2</v>
      </c>
      <c r="CM688" s="5">
        <f t="shared" si="494"/>
        <v>2.8533232170310001E-2</v>
      </c>
      <c r="CN688" s="5">
        <f t="shared" si="494"/>
        <v>2.9043710453128715E-2</v>
      </c>
      <c r="CO688" s="5">
        <f t="shared" si="494"/>
        <v>2.9546947909240791E-2</v>
      </c>
      <c r="CP688" s="5">
        <f t="shared" si="494"/>
        <v>3.0043097513858322E-2</v>
      </c>
      <c r="CQ688" s="5">
        <f t="shared" si="494"/>
        <v>3.0532307963166506E-2</v>
      </c>
      <c r="CR688" s="5">
        <f t="shared" si="494"/>
        <v>3.1014723822900978E-2</v>
      </c>
      <c r="CS688" s="5">
        <f t="shared" si="494"/>
        <v>3.1490485670777023E-2</v>
      </c>
      <c r="CT688" s="5">
        <f t="shared" si="494"/>
        <v>3.1959730233065753E-2</v>
      </c>
      <c r="CU688" s="5">
        <f t="shared" si="494"/>
        <v>3.2422590515595436E-2</v>
      </c>
      <c r="CV688" s="5">
        <f t="shared" si="494"/>
        <v>3.2879195929442301E-2</v>
      </c>
      <c r="CW688" s="5">
        <f t="shared" si="494"/>
        <v>3.3329672411559638E-2</v>
      </c>
      <c r="CX688" s="5">
        <f t="shared" si="494"/>
        <v>3.3774142540582114E-2</v>
      </c>
    </row>
    <row r="689" spans="1:102">
      <c r="A689" s="24">
        <v>6.64</v>
      </c>
      <c r="B689" s="5">
        <f t="shared" si="489"/>
        <v>9.8707662474246352E-2</v>
      </c>
      <c r="C689" s="5">
        <f t="shared" si="489"/>
        <v>9.4811430162296789E-2</v>
      </c>
      <c r="D689" s="5">
        <f t="shared" si="489"/>
        <v>9.1065052939268337E-2</v>
      </c>
      <c r="E689" s="5">
        <f t="shared" si="489"/>
        <v>8.7460048441637198E-2</v>
      </c>
      <c r="F689" s="5">
        <f t="shared" si="489"/>
        <v>8.3988562629103494E-2</v>
      </c>
      <c r="G689" s="5">
        <f t="shared" si="489"/>
        <v>8.0643312664298319E-2</v>
      </c>
      <c r="H689" s="5">
        <f t="shared" si="489"/>
        <v>7.7417535912521873E-2</v>
      </c>
      <c r="I689" s="5">
        <f t="shared" si="489"/>
        <v>7.4304944309930579E-2</v>
      </c>
      <c r="J689" s="5">
        <f t="shared" si="489"/>
        <v>7.1299683452256235E-2</v>
      </c>
      <c r="K689" s="5">
        <f t="shared" si="489"/>
        <v>6.8396295843994578E-2</v>
      </c>
      <c r="L689" s="5">
        <f t="shared" si="490"/>
        <v>6.558968782267495E-2</v>
      </c>
      <c r="M689" s="5">
        <f t="shared" si="490"/>
        <v>6.2875099736480561E-2</v>
      </c>
      <c r="N689" s="5">
        <f t="shared" si="490"/>
        <v>6.0248079007905381E-2</v>
      </c>
      <c r="O689" s="5">
        <f t="shared" si="490"/>
        <v>5.7704455762776996E-2</v>
      </c>
      <c r="P689" s="5">
        <f t="shared" si="490"/>
        <v>5.5240320744058873E-2</v>
      </c>
      <c r="Q689" s="5">
        <f t="shared" si="490"/>
        <v>5.2852005264378263E-2</v>
      </c>
      <c r="R689" s="5">
        <f t="shared" si="490"/>
        <v>5.0536062981051587E-2</v>
      </c>
      <c r="S689" s="5">
        <f t="shared" si="490"/>
        <v>4.828925330319736E-2</v>
      </c>
      <c r="T689" s="5">
        <f t="shared" si="490"/>
        <v>4.6108526262927066E-2</v>
      </c>
      <c r="U689" s="5">
        <f t="shared" si="490"/>
        <v>4.3991008702084902E-2</v>
      </c>
      <c r="V689" s="5">
        <f t="shared" si="491"/>
        <v>4.1933991642981103E-2</v>
      </c>
      <c r="W689" s="5">
        <f t="shared" si="491"/>
        <v>3.9934918726387242E-2</v>
      </c>
      <c r="X689" s="5">
        <f t="shared" si="491"/>
        <v>3.7991375613032105E-2</v>
      </c>
      <c r="Y689" s="5">
        <f t="shared" si="491"/>
        <v>3.6101080256207251E-2</v>
      </c>
      <c r="Z689" s="5">
        <f t="shared" si="491"/>
        <v>3.4261873963080378E-2</v>
      </c>
      <c r="AA689" s="5">
        <f t="shared" si="491"/>
        <v>3.2471713171103554E-2</v>
      </c>
      <c r="AB689" s="5">
        <f t="shared" si="491"/>
        <v>3.0728661873652412E-2</v>
      </c>
      <c r="AC689" s="5">
        <f t="shared" si="491"/>
        <v>2.9030884635875338E-2</v>
      </c>
      <c r="AD689" s="5">
        <f t="shared" si="491"/>
        <v>2.7376640147784854E-2</v>
      </c>
      <c r="AE689" s="5">
        <f t="shared" si="491"/>
        <v>2.5764275266987824E-2</v>
      </c>
      <c r="AF689" s="5">
        <f t="shared" si="492"/>
        <v>2.4192219508210683E-2</v>
      </c>
      <c r="AG689" s="5">
        <f t="shared" si="492"/>
        <v>2.2658979941008323E-2</v>
      </c>
      <c r="AH689" s="5">
        <f t="shared" si="492"/>
        <v>2.1163136460810868E-2</v>
      </c>
      <c r="AI689" s="5">
        <f t="shared" si="492"/>
        <v>1.9703337401823E-2</v>
      </c>
      <c r="AJ689" s="5">
        <f t="shared" si="492"/>
        <v>1.8278295463287221E-2</v>
      </c>
      <c r="AK689" s="5">
        <f t="shared" si="492"/>
        <v>1.6886783923305226E-2</v>
      </c>
      <c r="AL689" s="5">
        <f t="shared" si="492"/>
        <v>1.5527633116811219E-2</v>
      </c>
      <c r="AM689" s="5">
        <f t="shared" si="492"/>
        <v>1.4199727156443458E-2</v>
      </c>
      <c r="AN689" s="5">
        <f t="shared" si="492"/>
        <v>1.2902000876993162E-2</v>
      </c>
      <c r="AO689" s="5">
        <f t="shared" si="492"/>
        <v>1.1633436985845146E-2</v>
      </c>
      <c r="AP689" s="5">
        <f t="shared" si="493"/>
        <v>1.0393063403389281E-2</v>
      </c>
      <c r="AQ689" s="5">
        <f t="shared" si="493"/>
        <v>9.1799507787895876E-3</v>
      </c>
      <c r="AR689" s="5">
        <f t="shared" si="493"/>
        <v>7.9932101677681611E-3</v>
      </c>
      <c r="AS689" s="5">
        <f t="shared" si="493"/>
        <v>6.8319908602095664E-3</v>
      </c>
      <c r="AT689" s="5">
        <f t="shared" si="493"/>
        <v>5.6954783464287922E-3</v>
      </c>
      <c r="AU689" s="5">
        <f t="shared" si="493"/>
        <v>4.5828924118855308E-3</v>
      </c>
      <c r="AV689" s="5">
        <f t="shared" si="493"/>
        <v>3.4934853509785632E-3</v>
      </c>
      <c r="AW689" s="5">
        <f t="shared" si="493"/>
        <v>2.4265402913274253E-3</v>
      </c>
      <c r="AX689" s="5">
        <f t="shared" si="493"/>
        <v>1.3813696206487619E-3</v>
      </c>
      <c r="AY689" s="5">
        <f t="shared" si="493"/>
        <v>3.5731350897369452E-4</v>
      </c>
      <c r="AZ689" s="5">
        <f t="shared" si="493"/>
        <v>6.4626148046785514E-4</v>
      </c>
      <c r="BA689" s="5">
        <f t="shared" si="494"/>
        <v>1.6299636978412621E-3</v>
      </c>
      <c r="BB689" s="5">
        <f t="shared" si="494"/>
        <v>2.5943776364426366E-3</v>
      </c>
      <c r="BC689" s="5">
        <f t="shared" si="494"/>
        <v>3.5400650907993353E-3</v>
      </c>
      <c r="BD689" s="5">
        <f t="shared" si="494"/>
        <v>4.4675662479568626E-3</v>
      </c>
      <c r="BE689" s="5">
        <f t="shared" si="494"/>
        <v>5.377400716406619E-3</v>
      </c>
      <c r="BF689" s="5">
        <f t="shared" si="494"/>
        <v>6.2700684967724393E-3</v>
      </c>
      <c r="BG689" s="5">
        <f t="shared" si="494"/>
        <v>7.1460508980659906E-3</v>
      </c>
      <c r="BH689" s="5">
        <f t="shared" si="494"/>
        <v>8.005811403039291E-3</v>
      </c>
      <c r="BI689" s="5">
        <f t="shared" si="494"/>
        <v>8.8497964859029707E-3</v>
      </c>
      <c r="BJ689" s="5">
        <f t="shared" si="494"/>
        <v>9.6784363854418715E-3</v>
      </c>
      <c r="BK689" s="5">
        <f t="shared" si="494"/>
        <v>1.0492145836340436E-2</v>
      </c>
      <c r="BL689" s="5">
        <f t="shared" si="494"/>
        <v>1.1291324761330088E-2</v>
      </c>
      <c r="BM689" s="5">
        <f t="shared" si="494"/>
        <v>1.2076358926585429E-2</v>
      </c>
      <c r="BN689" s="5">
        <f t="shared" si="494"/>
        <v>1.2847620562625742E-2</v>
      </c>
      <c r="BO689" s="5">
        <f t="shared" si="494"/>
        <v>1.3605468952821873E-2</v>
      </c>
      <c r="BP689" s="5">
        <f t="shared" si="494"/>
        <v>1.4350250991462921E-2</v>
      </c>
      <c r="BQ689" s="5">
        <f t="shared" si="494"/>
        <v>1.5082301713204106E-2</v>
      </c>
      <c r="BR689" s="5">
        <f t="shared" si="494"/>
        <v>1.5801944795593742E-2</v>
      </c>
      <c r="BS689" s="5">
        <f t="shared" si="494"/>
        <v>1.6509493036262556E-2</v>
      </c>
      <c r="BT689" s="5">
        <f t="shared" si="494"/>
        <v>1.7205248806253556E-2</v>
      </c>
      <c r="BU689" s="5">
        <f t="shared" si="494"/>
        <v>1.78895044808728E-2</v>
      </c>
      <c r="BV689" s="5">
        <f t="shared" si="494"/>
        <v>1.8562542849350744E-2</v>
      </c>
      <c r="BW689" s="5">
        <f t="shared" si="494"/>
        <v>1.9224637504520116E-2</v>
      </c>
      <c r="BX689" s="5">
        <f t="shared" si="494"/>
        <v>1.9876053213638348E-2</v>
      </c>
      <c r="BY689" s="5">
        <f t="shared" si="494"/>
        <v>2.051704627141069E-2</v>
      </c>
      <c r="BZ689" s="5">
        <f t="shared" si="494"/>
        <v>2.114786483620254E-2</v>
      </c>
      <c r="CA689" s="5">
        <f t="shared" si="494"/>
        <v>2.1768749250367724E-2</v>
      </c>
      <c r="CB689" s="5">
        <f t="shared" si="494"/>
        <v>2.2379932345561598E-2</v>
      </c>
      <c r="CC689" s="5">
        <f t="shared" si="494"/>
        <v>2.2981639733853226E-2</v>
      </c>
      <c r="CD689" s="5">
        <f t="shared" si="494"/>
        <v>2.3574090085401893E-2</v>
      </c>
      <c r="CE689" s="5">
        <f t="shared" si="494"/>
        <v>2.4157495393415482E-2</v>
      </c>
      <c r="CF689" s="5">
        <f t="shared" si="494"/>
        <v>2.4732061227065241E-2</v>
      </c>
      <c r="CG689" s="5">
        <f t="shared" si="494"/>
        <v>2.5297986972990925E-2</v>
      </c>
      <c r="CH689" s="5">
        <f t="shared" si="494"/>
        <v>2.5855466065992358E-2</v>
      </c>
      <c r="CI689" s="5">
        <f t="shared" si="494"/>
        <v>2.6404686209467829E-2</v>
      </c>
      <c r="CJ689" s="5">
        <f t="shared" si="494"/>
        <v>2.6945829586127498E-2</v>
      </c>
      <c r="CK689" s="5">
        <f t="shared" si="494"/>
        <v>2.7479073059478262E-2</v>
      </c>
      <c r="CL689" s="5">
        <f t="shared" si="494"/>
        <v>2.8004588366548573E-2</v>
      </c>
      <c r="CM689" s="5">
        <f t="shared" si="494"/>
        <v>2.8522542302294139E-2</v>
      </c>
      <c r="CN689" s="5">
        <f t="shared" si="494"/>
        <v>2.9033096896100473E-2</v>
      </c>
      <c r="CO689" s="5">
        <f t="shared" si="494"/>
        <v>2.9536409580774824E-2</v>
      </c>
      <c r="CP689" s="5">
        <f t="shared" si="494"/>
        <v>3.0032633354397417E-2</v>
      </c>
      <c r="CQ689" s="5">
        <f t="shared" si="494"/>
        <v>3.0521916935381921E-2</v>
      </c>
      <c r="CR689" s="5">
        <f t="shared" si="494"/>
        <v>3.1004404911074979E-2</v>
      </c>
      <c r="CS689" s="5">
        <f t="shared" si="494"/>
        <v>3.1480237880206735E-2</v>
      </c>
      <c r="CT689" s="5">
        <f t="shared" si="494"/>
        <v>3.1949552589487409E-2</v>
      </c>
      <c r="CU689" s="5">
        <f t="shared" si="494"/>
        <v>3.2412482064628177E-2</v>
      </c>
      <c r="CV689" s="5">
        <f t="shared" si="494"/>
        <v>3.2869155736050856E-2</v>
      </c>
      <c r="CW689" s="5">
        <f t="shared" si="494"/>
        <v>3.3319699559534934E-2</v>
      </c>
      <c r="CX689" s="5">
        <f t="shared" si="494"/>
        <v>3.3764236132039251E-2</v>
      </c>
    </row>
    <row r="690" spans="1:102">
      <c r="A690" s="23">
        <v>6.65</v>
      </c>
      <c r="B690" s="5">
        <f t="shared" si="489"/>
        <v>9.8736710159818428E-2</v>
      </c>
      <c r="C690" s="5">
        <f t="shared" si="489"/>
        <v>9.4839908407591489E-2</v>
      </c>
      <c r="D690" s="5">
        <f t="shared" si="489"/>
        <v>9.1092983645834846E-2</v>
      </c>
      <c r="E690" s="5">
        <f t="shared" si="489"/>
        <v>8.7487452271314284E-2</v>
      </c>
      <c r="F690" s="5">
        <f t="shared" si="489"/>
        <v>8.4015459095850037E-2</v>
      </c>
      <c r="G690" s="5">
        <f t="shared" si="489"/>
        <v>8.066972021767542E-2</v>
      </c>
      <c r="H690" s="5">
        <f t="shared" si="489"/>
        <v>7.7443472013721315E-2</v>
      </c>
      <c r="I690" s="5">
        <f t="shared" si="489"/>
        <v>7.4330425501134001E-2</v>
      </c>
      <c r="J690" s="5">
        <f t="shared" si="489"/>
        <v>7.1324725420015236E-2</v>
      </c>
      <c r="K690" s="5">
        <f t="shared" si="489"/>
        <v>6.8420913477239498E-2</v>
      </c>
      <c r="L690" s="5">
        <f t="shared" si="490"/>
        <v>6.561389526588958E-2</v>
      </c>
      <c r="M690" s="5">
        <f t="shared" si="490"/>
        <v>6.2898910438518363E-2</v>
      </c>
      <c r="N690" s="5">
        <f t="shared" si="490"/>
        <v>6.0271505766868801E-2</v>
      </c>
      <c r="O690" s="5">
        <f t="shared" si="490"/>
        <v>5.7727510767335094E-2</v>
      </c>
      <c r="P690" s="5">
        <f t="shared" si="490"/>
        <v>5.5263015611536806E-2</v>
      </c>
      <c r="Q690" s="5">
        <f t="shared" si="490"/>
        <v>5.2874351075916953E-2</v>
      </c>
      <c r="R690" s="5">
        <f t="shared" si="490"/>
        <v>5.055807031410374E-2</v>
      </c>
      <c r="S690" s="5">
        <f t="shared" si="490"/>
        <v>4.8310932261598397E-2</v>
      </c>
      <c r="T690" s="5">
        <f t="shared" si="490"/>
        <v>4.6129886504754976E-2</v>
      </c>
      <c r="U690" s="5">
        <f t="shared" si="490"/>
        <v>4.4012059465501199E-2</v>
      </c>
      <c r="V690" s="5">
        <f t="shared" si="491"/>
        <v>4.1954741770226137E-2</v>
      </c>
      <c r="W690" s="5">
        <f t="shared" si="491"/>
        <v>3.995537668608555E-2</v>
      </c>
      <c r="X690" s="5">
        <f t="shared" si="491"/>
        <v>3.8011549520948873E-2</v>
      </c>
      <c r="Y690" s="5">
        <f t="shared" si="491"/>
        <v>3.6120977894583066E-2</v>
      </c>
      <c r="Z690" s="5">
        <f t="shared" si="491"/>
        <v>3.4281502798659588E-2</v>
      </c>
      <c r="AA690" s="5">
        <f t="shared" si="491"/>
        <v>3.2491080371960739E-2</v>
      </c>
      <c r="AB690" s="5">
        <f t="shared" si="491"/>
        <v>3.0747774324911846E-2</v>
      </c>
      <c r="AC690" s="5">
        <f t="shared" si="491"/>
        <v>2.904974895440967E-2</v>
      </c>
      <c r="AD690" s="5">
        <f t="shared" si="491"/>
        <v>2.7395262695971666E-2</v>
      </c>
      <c r="AE690" s="5">
        <f t="shared" si="491"/>
        <v>2.5782662165595403E-2</v>
      </c>
      <c r="AF690" s="5">
        <f t="shared" si="492"/>
        <v>2.421037664847852E-2</v>
      </c>
      <c r="AG690" s="5">
        <f t="shared" si="492"/>
        <v>2.2676912995981825E-2</v>
      </c>
      <c r="AH690" s="5">
        <f t="shared" si="492"/>
        <v>2.1180850895985023E-2</v>
      </c>
      <c r="AI690" s="5">
        <f t="shared" si="492"/>
        <v>1.9720838485144797E-2</v>
      </c>
      <c r="AJ690" s="5">
        <f t="shared" si="492"/>
        <v>1.8295588274562652E-2</v>
      </c>
      <c r="AK690" s="5">
        <f t="shared" si="492"/>
        <v>1.6903873363053032E-2</v>
      </c>
      <c r="AL690" s="5">
        <f t="shared" si="492"/>
        <v>1.5544523914601809E-2</v>
      </c>
      <c r="AM690" s="5">
        <f t="shared" si="492"/>
        <v>1.4216423878758613E-2</v>
      </c>
      <c r="AN690" s="5">
        <f t="shared" si="492"/>
        <v>1.2918507934639133E-2</v>
      </c>
      <c r="AO690" s="5">
        <f t="shared" si="492"/>
        <v>1.1649758640949338E-2</v>
      </c>
      <c r="AP690" s="5">
        <f t="shared" si="493"/>
        <v>1.040920377600818E-2</v>
      </c>
      <c r="AQ690" s="5">
        <f t="shared" si="493"/>
        <v>9.1959138531536311E-3</v>
      </c>
      <c r="AR690" s="5">
        <f t="shared" si="493"/>
        <v>8.0089997981872343E-3</v>
      </c>
      <c r="AS690" s="5">
        <f t="shared" si="493"/>
        <v>6.8476107766609895E-3</v>
      </c>
      <c r="AT690" s="5">
        <f t="shared" si="493"/>
        <v>5.7109321598480464E-3</v>
      </c>
      <c r="AU690" s="5">
        <f t="shared" si="493"/>
        <v>4.5981836191785613E-3</v>
      </c>
      <c r="AV690" s="5">
        <f t="shared" si="493"/>
        <v>3.5086173397729861E-3</v>
      </c>
      <c r="AW690" s="5">
        <f t="shared" si="493"/>
        <v>2.4415163444788945E-3</v>
      </c>
      <c r="AX690" s="5">
        <f t="shared" si="493"/>
        <v>1.3961929205173265E-3</v>
      </c>
      <c r="AY690" s="5">
        <f t="shared" si="493"/>
        <v>3.7198714148427292E-4</v>
      </c>
      <c r="AZ690" s="5">
        <f t="shared" si="493"/>
        <v>6.3173452196810947E-4</v>
      </c>
      <c r="BA690" s="5">
        <f t="shared" si="494"/>
        <v>1.6155805089164907E-3</v>
      </c>
      <c r="BB690" s="5">
        <f t="shared" si="494"/>
        <v>2.5801353980815719E-3</v>
      </c>
      <c r="BC690" s="5">
        <f t="shared" si="494"/>
        <v>3.5259610660978158E-3</v>
      </c>
      <c r="BD690" s="5">
        <f t="shared" si="494"/>
        <v>4.4535977789599002E-3</v>
      </c>
      <c r="BE690" s="5">
        <f t="shared" si="494"/>
        <v>5.3635652211007911E-3</v>
      </c>
      <c r="BF690" s="5">
        <f t="shared" si="494"/>
        <v>6.2563634662201884E-3</v>
      </c>
      <c r="BG690" s="5">
        <f t="shared" si="494"/>
        <v>7.1324738936737742E-3</v>
      </c>
      <c r="BH690" s="5">
        <f t="shared" si="494"/>
        <v>7.9923600539523118E-3</v>
      </c>
      <c r="BI690" s="5">
        <f t="shared" si="494"/>
        <v>8.8364684865192902E-3</v>
      </c>
      <c r="BJ690" s="5">
        <f t="shared" si="494"/>
        <v>9.6652294930396065E-3</v>
      </c>
      <c r="BK690" s="5">
        <f t="shared" si="494"/>
        <v>1.0479057868811821E-2</v>
      </c>
      <c r="BL690" s="5">
        <f t="shared" si="494"/>
        <v>1.1278353595016659E-2</v>
      </c>
      <c r="BM690" s="5">
        <f t="shared" si="494"/>
        <v>1.2063502494209052E-2</v>
      </c>
      <c r="BN690" s="5">
        <f t="shared" si="494"/>
        <v>1.2834876851310316E-2</v>
      </c>
      <c r="BO690" s="5">
        <f t="shared" si="494"/>
        <v>1.3592836002201118E-2</v>
      </c>
      <c r="BP690" s="5">
        <f t="shared" si="494"/>
        <v>1.4337726891869712E-2</v>
      </c>
      <c r="BQ690" s="5">
        <f t="shared" si="494"/>
        <v>1.5069884603937093E-2</v>
      </c>
      <c r="BR690" s="5">
        <f t="shared" si="494"/>
        <v>1.5789632863257574E-2</v>
      </c>
      <c r="BS690" s="5">
        <f t="shared" si="494"/>
        <v>1.6497284513177717E-2</v>
      </c>
      <c r="BT690" s="5">
        <f t="shared" si="494"/>
        <v>1.7193141968932533E-2</v>
      </c>
      <c r="BU690" s="5">
        <f t="shared" si="494"/>
        <v>1.7877497648559164E-2</v>
      </c>
      <c r="BV690" s="5">
        <f t="shared" si="494"/>
        <v>1.8550634382618135E-2</v>
      </c>
      <c r="BW690" s="5">
        <f t="shared" si="494"/>
        <v>1.9212825803928205E-2</v>
      </c>
      <c r="BX690" s="5">
        <f t="shared" si="494"/>
        <v>1.9864336718442926E-2</v>
      </c>
      <c r="BY690" s="5">
        <f t="shared" si="494"/>
        <v>2.0505423458325414E-2</v>
      </c>
      <c r="BZ690" s="5">
        <f t="shared" si="494"/>
        <v>2.1136334218209783E-2</v>
      </c>
      <c r="CA690" s="5">
        <f t="shared" si="494"/>
        <v>2.1757309375576267E-2</v>
      </c>
      <c r="CB690" s="5">
        <f t="shared" si="494"/>
        <v>2.236858179610892E-2</v>
      </c>
      <c r="CC690" s="5">
        <f t="shared" si="494"/>
        <v>2.2970377124850359E-2</v>
      </c>
      <c r="CD690" s="5">
        <f t="shared" si="494"/>
        <v>2.356291406391884E-2</v>
      </c>
      <c r="CE690" s="5">
        <f t="shared" si="494"/>
        <v>2.4146404637505371E-2</v>
      </c>
      <c r="CF690" s="5">
        <f t="shared" si="494"/>
        <v>2.4721054444825453E-2</v>
      </c>
      <c r="CG690" s="5">
        <f t="shared" si="494"/>
        <v>2.5287062901659503E-2</v>
      </c>
      <c r="CH690" s="5">
        <f t="shared" si="494"/>
        <v>2.5844623471078132E-2</v>
      </c>
      <c r="CI690" s="5">
        <f t="shared" si="494"/>
        <v>2.6393923883912762E-2</v>
      </c>
      <c r="CJ690" s="5">
        <f t="shared" si="494"/>
        <v>2.6935146349499832E-2</v>
      </c>
      <c r="CK690" s="5">
        <f t="shared" si="494"/>
        <v>2.7468467757195136E-2</v>
      </c>
      <c r="CL690" s="5">
        <f t="shared" si="494"/>
        <v>2.7994059869126717E-2</v>
      </c>
      <c r="CM690" s="5">
        <f t="shared" si="494"/>
        <v>2.8512089504627636E-2</v>
      </c>
      <c r="CN690" s="5">
        <f t="shared" si="494"/>
        <v>2.9022718716764248E-2</v>
      </c>
      <c r="CO690" s="5">
        <f t="shared" si="494"/>
        <v>2.9526104961352849E-2</v>
      </c>
      <c r="CP690" s="5">
        <f t="shared" si="494"/>
        <v>3.0022401258834555E-2</v>
      </c>
      <c r="CQ690" s="5">
        <f t="shared" si="494"/>
        <v>3.0511756349358467E-2</v>
      </c>
      <c r="CR690" s="5">
        <f t="shared" si="494"/>
        <v>3.0994314841402887E-2</v>
      </c>
      <c r="CS690" s="5">
        <f t="shared" si="494"/>
        <v>3.1470217354246675E-2</v>
      </c>
      <c r="CT690" s="5">
        <f t="shared" si="494"/>
        <v>3.1939600654585794E-2</v>
      </c>
      <c r="CU690" s="5">
        <f t="shared" si="494"/>
        <v>3.2402597787573331E-2</v>
      </c>
      <c r="CV690" s="5">
        <f t="shared" si="494"/>
        <v>3.2859338202547543E-2</v>
      </c>
      <c r="CW690" s="5">
        <f t="shared" si="494"/>
        <v>3.3309947873696559E-2</v>
      </c>
      <c r="CX690" s="5">
        <f t="shared" si="494"/>
        <v>3.3754549415896951E-2</v>
      </c>
    </row>
    <row r="691" spans="1:102">
      <c r="A691" s="24">
        <v>6.66</v>
      </c>
      <c r="B691" s="5">
        <f t="shared" si="489"/>
        <v>9.8765113200794716E-2</v>
      </c>
      <c r="C691" s="5">
        <f t="shared" si="489"/>
        <v>9.4867754646517491E-2</v>
      </c>
      <c r="D691" s="5">
        <f t="shared" si="489"/>
        <v>9.112029449817402E-2</v>
      </c>
      <c r="E691" s="5">
        <f t="shared" si="489"/>
        <v>8.751424794033405E-2</v>
      </c>
      <c r="F691" s="5">
        <f t="shared" si="489"/>
        <v>8.404175866241409E-2</v>
      </c>
      <c r="G691" s="5">
        <f t="shared" si="489"/>
        <v>8.0695541721873071E-2</v>
      </c>
      <c r="H691" s="5">
        <f t="shared" si="489"/>
        <v>7.7468832529208484E-2</v>
      </c>
      <c r="I691" s="5">
        <f t="shared" si="489"/>
        <v>7.4355341202953187E-2</v>
      </c>
      <c r="J691" s="5">
        <f t="shared" si="489"/>
        <v>7.1349211646568766E-2</v>
      </c>
      <c r="K691" s="5">
        <f t="shared" si="489"/>
        <v>6.8444984787010929E-2</v>
      </c>
      <c r="L691" s="5">
        <f t="shared" si="490"/>
        <v>6.5637565489438332E-2</v>
      </c>
      <c r="M691" s="5">
        <f t="shared" si="490"/>
        <v>6.2922192726212411E-2</v>
      </c>
      <c r="N691" s="5">
        <f t="shared" si="490"/>
        <v>6.0294412632767969E-2</v>
      </c>
      <c r="O691" s="5">
        <f t="shared" si="490"/>
        <v>5.7750054129591603E-2</v>
      </c>
      <c r="P691" s="5">
        <f t="shared" si="490"/>
        <v>5.5285206829639486E-2</v>
      </c>
      <c r="Q691" s="5">
        <f t="shared" si="490"/>
        <v>5.2896200985070543E-2</v>
      </c>
      <c r="R691" s="5">
        <f t="shared" si="490"/>
        <v>5.0579589257003649E-2</v>
      </c>
      <c r="S691" s="5">
        <f t="shared" si="490"/>
        <v>4.8332130117834292E-2</v>
      </c>
      <c r="T691" s="5">
        <f t="shared" si="490"/>
        <v>4.6150772718052263E-2</v>
      </c>
      <c r="U691" s="5">
        <f t="shared" si="490"/>
        <v>4.4032643068988561E-2</v>
      </c>
      <c r="V691" s="5">
        <f t="shared" si="491"/>
        <v>4.1975031409898104E-2</v>
      </c>
      <c r="W691" s="5">
        <f t="shared" si="491"/>
        <v>3.9975380642613002E-2</v>
      </c>
      <c r="X691" s="5">
        <f t="shared" si="491"/>
        <v>3.8031275729974716E-2</v>
      </c>
      <c r="Y691" s="5">
        <f t="shared" si="491"/>
        <v>3.6140433965627883E-2</v>
      </c>
      <c r="Z691" s="5">
        <f t="shared" si="491"/>
        <v>3.4300696032749899E-2</v>
      </c>
      <c r="AA691" s="5">
        <f t="shared" si="491"/>
        <v>3.251001777808199E-2</v>
      </c>
      <c r="AB691" s="5">
        <f t="shared" si="491"/>
        <v>3.0766462635379022E-2</v>
      </c>
      <c r="AC691" s="5">
        <f t="shared" si="491"/>
        <v>2.9068194639239764E-2</v>
      </c>
      <c r="AD691" s="5">
        <f t="shared" si="491"/>
        <v>2.7413471976334841E-2</v>
      </c>
      <c r="AE691" s="5">
        <f t="shared" si="491"/>
        <v>2.580064102641489E-2</v>
      </c>
      <c r="AF691" s="5">
        <f t="shared" si="492"/>
        <v>2.4228130850242904E-2</v>
      </c>
      <c r="AG691" s="5">
        <f t="shared" si="492"/>
        <v>2.2694448085828267E-2</v>
      </c>
      <c r="AH691" s="5">
        <f t="shared" si="492"/>
        <v>2.1198172218106645E-2</v>
      </c>
      <c r="AI691" s="5">
        <f t="shared" si="492"/>
        <v>1.9737951190571111E-2</v>
      </c>
      <c r="AJ691" s="5">
        <f t="shared" si="492"/>
        <v>1.8312497330357835E-2</v>
      </c>
      <c r="AK691" s="5">
        <f t="shared" si="492"/>
        <v>1.6920583560973111E-2</v>
      </c>
      <c r="AL691" s="5">
        <f t="shared" si="492"/>
        <v>1.556103987924852E-2</v>
      </c>
      <c r="AM691" s="5">
        <f t="shared" si="492"/>
        <v>1.4232750075264686E-2</v>
      </c>
      <c r="AN691" s="5">
        <f t="shared" si="492"/>
        <v>1.2934648675916857E-2</v>
      </c>
      <c r="AO691" s="5">
        <f t="shared" si="492"/>
        <v>1.1665718094531936E-2</v>
      </c>
      <c r="AP691" s="5">
        <f t="shared" si="493"/>
        <v>1.0424985970511086E-2</v>
      </c>
      <c r="AQ691" s="5">
        <f t="shared" si="493"/>
        <v>9.2115226843808157E-3</v>
      </c>
      <c r="AR691" s="5">
        <f t="shared" si="493"/>
        <v>8.0244390349055519E-3</v>
      </c>
      <c r="AS691" s="5">
        <f t="shared" si="493"/>
        <v>6.8628840660641746E-3</v>
      </c>
      <c r="AT691" s="5">
        <f t="shared" si="493"/>
        <v>5.726043032730041E-3</v>
      </c>
      <c r="AU691" s="5">
        <f t="shared" si="493"/>
        <v>4.6131354948345388E-3</v>
      </c>
      <c r="AV691" s="5">
        <f t="shared" si="493"/>
        <v>3.5234135306451767E-3</v>
      </c>
      <c r="AW691" s="5">
        <f t="shared" si="493"/>
        <v>2.4561600605628175E-3</v>
      </c>
      <c r="AX691" s="5">
        <f t="shared" si="493"/>
        <v>1.4106872735433693E-3</v>
      </c>
      <c r="AY691" s="5">
        <f t="shared" si="493"/>
        <v>3.8633514888794518E-4</v>
      </c>
      <c r="AZ691" s="5">
        <f t="shared" si="493"/>
        <v>6.1752993327436612E-4</v>
      </c>
      <c r="BA691" s="5">
        <f t="shared" si="494"/>
        <v>1.6015164989582192E-3</v>
      </c>
      <c r="BB691" s="5">
        <f t="shared" si="494"/>
        <v>2.5662092104129716E-3</v>
      </c>
      <c r="BC691" s="5">
        <f t="shared" si="494"/>
        <v>3.512170024557934E-3</v>
      </c>
      <c r="BD691" s="5">
        <f t="shared" si="494"/>
        <v>4.4399392845847138E-3</v>
      </c>
      <c r="BE691" s="5">
        <f t="shared" si="494"/>
        <v>5.3500367491824061E-3</v>
      </c>
      <c r="BF691" s="5">
        <f t="shared" si="494"/>
        <v>6.242962563504699E-3</v>
      </c>
      <c r="BG691" s="5">
        <f t="shared" si="494"/>
        <v>7.1191981756901015E-3</v>
      </c>
      <c r="BH691" s="5">
        <f t="shared" si="494"/>
        <v>7.979207202464679E-3</v>
      </c>
      <c r="BI691" s="5">
        <f t="shared" si="494"/>
        <v>8.8234362470965833E-3</v>
      </c>
      <c r="BJ691" s="5">
        <f t="shared" si="494"/>
        <v>9.6523156727351817E-3</v>
      </c>
      <c r="BK691" s="5">
        <f t="shared" si="494"/>
        <v>1.0466260333947874E-2</v>
      </c>
      <c r="BL691" s="5">
        <f t="shared" si="494"/>
        <v>1.1265670269067475E-2</v>
      </c>
      <c r="BM691" s="5">
        <f t="shared" si="494"/>
        <v>1.2050931355777901E-2</v>
      </c>
      <c r="BN691" s="5">
        <f t="shared" si="494"/>
        <v>1.2822415932195123E-2</v>
      </c>
      <c r="BO691" s="5">
        <f t="shared" si="494"/>
        <v>1.3580483385544226E-2</v>
      </c>
      <c r="BP691" s="5">
        <f t="shared" si="494"/>
        <v>1.4325480710387348E-2</v>
      </c>
      <c r="BQ691" s="5">
        <f t="shared" si="494"/>
        <v>1.5057743038224575E-2</v>
      </c>
      <c r="BR691" s="5">
        <f t="shared" si="494"/>
        <v>1.5777594140166253E-2</v>
      </c>
      <c r="BS691" s="5">
        <f t="shared" si="494"/>
        <v>1.6485346904260179E-2</v>
      </c>
      <c r="BT691" s="5">
        <f t="shared" si="494"/>
        <v>1.7181303788952551E-2</v>
      </c>
      <c r="BU691" s="5">
        <f t="shared" si="494"/>
        <v>1.7865757254063218E-2</v>
      </c>
      <c r="BV691" s="5">
        <f t="shared" si="494"/>
        <v>1.8538990170565511E-2</v>
      </c>
      <c r="BW691" s="5">
        <f t="shared" si="494"/>
        <v>1.9201276210376719E-2</v>
      </c>
      <c r="BX691" s="5">
        <f t="shared" si="494"/>
        <v>1.985288021728774E-2</v>
      </c>
      <c r="BY691" s="5">
        <f t="shared" si="494"/>
        <v>2.0494058560088173E-2</v>
      </c>
      <c r="BZ691" s="5">
        <f t="shared" si="494"/>
        <v>2.1125059468875926E-2</v>
      </c>
      <c r="CA691" s="5">
        <f t="shared" si="494"/>
        <v>2.1746123355478028E-2</v>
      </c>
      <c r="CB691" s="5">
        <f t="shared" si="494"/>
        <v>2.2357483118851981E-2</v>
      </c>
      <c r="CC691" s="5">
        <f t="shared" si="494"/>
        <v>2.2959364436282145E-2</v>
      </c>
      <c r="CD691" s="5">
        <f t="shared" si="494"/>
        <v>2.3551986041136445E-2</v>
      </c>
      <c r="CE691" s="5">
        <f t="shared" si="494"/>
        <v>2.4135559987901394E-2</v>
      </c>
      <c r="CF691" s="5">
        <f t="shared" si="494"/>
        <v>2.47102919051699E-2</v>
      </c>
      <c r="CG691" s="5">
        <f t="shared" si="494"/>
        <v>2.5276381237216317E-2</v>
      </c>
      <c r="CH691" s="5">
        <f t="shared" si="494"/>
        <v>2.5834021474754575E-2</v>
      </c>
      <c r="CI691" s="5">
        <f t="shared" si="494"/>
        <v>2.6383400375440416E-2</v>
      </c>
      <c r="CJ691" s="5">
        <f t="shared" si="494"/>
        <v>2.6924700174645579E-2</v>
      </c>
      <c r="CK691" s="5">
        <f t="shared" si="494"/>
        <v>2.7458097787001048E-2</v>
      </c>
      <c r="CL691" s="5">
        <f t="shared" si="494"/>
        <v>2.798376499917743E-2</v>
      </c>
      <c r="CM691" s="5">
        <f t="shared" si="494"/>
        <v>2.8501868654344086E-2</v>
      </c>
      <c r="CN691" s="5">
        <f t="shared" si="494"/>
        <v>2.9012570828722654E-2</v>
      </c>
      <c r="CO691" s="5">
        <f t="shared" si="494"/>
        <v>2.9516029000627782E-2</v>
      </c>
      <c r="CP691" s="5">
        <f t="shared" si="494"/>
        <v>3.0012396212365219E-2</v>
      </c>
      <c r="CQ691" s="5">
        <f t="shared" si="494"/>
        <v>3.0501821225337095E-2</v>
      </c>
      <c r="CR691" s="5">
        <f t="shared" si="494"/>
        <v>3.0984448668684356E-2</v>
      </c>
      <c r="CS691" s="5">
        <f t="shared" si="494"/>
        <v>3.146041918177854E-2</v>
      </c>
      <c r="CT691" s="5">
        <f t="shared" si="494"/>
        <v>3.1929869550857776E-2</v>
      </c>
      <c r="CU691" s="5">
        <f t="shared" si="494"/>
        <v>3.2392932840085556E-2</v>
      </c>
      <c r="CV691" s="5">
        <f t="shared" si="494"/>
        <v>3.2849738517296778E-2</v>
      </c>
      <c r="CW691" s="5">
        <f t="shared" si="494"/>
        <v>3.3300412574679618E-2</v>
      </c>
      <c r="CX691" s="5">
        <f t="shared" si="494"/>
        <v>3.3745077644630715E-2</v>
      </c>
    </row>
    <row r="692" spans="1:102">
      <c r="A692" s="23">
        <v>6.67</v>
      </c>
      <c r="B692" s="5">
        <f t="shared" si="489"/>
        <v>9.8792885542501804E-2</v>
      </c>
      <c r="C692" s="5">
        <f t="shared" si="489"/>
        <v>9.4894982551027351E-2</v>
      </c>
      <c r="D692" s="5">
        <f t="shared" si="489"/>
        <v>9.1146998905378862E-2</v>
      </c>
      <c r="E692" s="5">
        <f t="shared" si="489"/>
        <v>8.754044860484915E-2</v>
      </c>
      <c r="F692" s="5">
        <f t="shared" si="489"/>
        <v>8.4067474241376117E-2</v>
      </c>
      <c r="G692" s="5">
        <f t="shared" si="489"/>
        <v>8.0720789854756655E-2</v>
      </c>
      <c r="H692" s="5">
        <f t="shared" si="489"/>
        <v>7.7493629910516448E-2</v>
      </c>
      <c r="I692" s="5">
        <f t="shared" si="489"/>
        <v>7.4379703648530276E-2</v>
      </c>
      <c r="J692" s="5">
        <f t="shared" si="489"/>
        <v>7.1373154154198815E-2</v>
      </c>
      <c r="K692" s="5">
        <f t="shared" si="489"/>
        <v>6.8468521591878592E-2</v>
      </c>
      <c r="L692" s="5">
        <f t="shared" si="490"/>
        <v>6.5660710114969018E-2</v>
      </c>
      <c r="M692" s="5">
        <f t="shared" si="490"/>
        <v>6.2944958030745027E-2</v>
      </c>
      <c r="N692" s="5">
        <f t="shared" si="490"/>
        <v>6.0316810852463751E-2</v>
      </c>
      <c r="O692" s="5">
        <f t="shared" si="490"/>
        <v>5.7772096917937416E-2</v>
      </c>
      <c r="P692" s="5">
        <f t="shared" si="490"/>
        <v>5.5306905293865026E-2</v>
      </c>
      <c r="Q692" s="5">
        <f t="shared" si="490"/>
        <v>5.2917565719764123E-2</v>
      </c>
      <c r="R692" s="5">
        <f t="shared" si="490"/>
        <v>5.0600630375181414E-2</v>
      </c>
      <c r="S692" s="5">
        <f t="shared" si="490"/>
        <v>4.8352857279690714E-2</v>
      </c>
      <c r="T692" s="5">
        <f t="shared" si="490"/>
        <v>4.6171195157596809E-2</v>
      </c>
      <c r="U692" s="5">
        <f t="shared" si="490"/>
        <v>4.4052769618752E-2</v>
      </c>
      <c r="V692" s="5">
        <f t="shared" si="491"/>
        <v>4.1994870523874198E-2</v>
      </c>
      <c r="W692" s="5">
        <f t="shared" si="491"/>
        <v>3.9994940417584487E-2</v>
      </c>
      <c r="X692" s="5">
        <f t="shared" si="491"/>
        <v>3.8050563925358383E-2</v>
      </c>
      <c r="Y692" s="5">
        <f t="shared" si="491"/>
        <v>3.6159458021960397E-2</v>
      </c>
      <c r="Z692" s="5">
        <f t="shared" si="491"/>
        <v>3.4319463088924508E-2</v>
      </c>
      <c r="AA692" s="5">
        <f t="shared" si="491"/>
        <v>3.2528534687436259E-2</v>
      </c>
      <c r="AB692" s="5">
        <f t="shared" si="491"/>
        <v>3.0784735980723996E-2</v>
      </c>
      <c r="AC692" s="5">
        <f t="shared" si="491"/>
        <v>2.9086230746913369E-2</v>
      </c>
      <c r="AD692" s="5">
        <f t="shared" si="491"/>
        <v>2.7431276929354279E-2</v>
      </c>
      <c r="AE692" s="5">
        <f t="shared" si="491"/>
        <v>2.5818220676796712E-2</v>
      </c>
      <c r="AF692" s="5">
        <f t="shared" si="492"/>
        <v>2.4245490830553065E-2</v>
      </c>
      <c r="AG692" s="5">
        <f t="shared" si="492"/>
        <v>2.2711593820019152E-2</v>
      </c>
      <c r="AH692" s="5">
        <f t="shared" si="492"/>
        <v>2.1215108931693358E-2</v>
      </c>
      <c r="AI692" s="5">
        <f t="shared" si="492"/>
        <v>1.9754683920194714E-2</v>
      </c>
      <c r="AJ692" s="5">
        <f t="shared" si="492"/>
        <v>1.8329030932779343E-2</v>
      </c>
      <c r="AK692" s="5">
        <f t="shared" si="492"/>
        <v>1.6936922721538475E-2</v>
      </c>
      <c r="AL692" s="5">
        <f t="shared" si="492"/>
        <v>1.5577189119861362E-2</v>
      </c>
      <c r="AM692" s="5">
        <f t="shared" si="492"/>
        <v>1.4248713761900941E-2</v>
      </c>
      <c r="AN692" s="5">
        <f t="shared" si="492"/>
        <v>1.295043102571234E-2</v>
      </c>
      <c r="AO692" s="5">
        <f t="shared" si="492"/>
        <v>1.1681323182471823E-2</v>
      </c>
      <c r="AP692" s="5">
        <f t="shared" si="493"/>
        <v>1.0440417735747748E-2</v>
      </c>
      <c r="AQ692" s="5">
        <f t="shared" si="493"/>
        <v>9.2267849362044213E-3</v>
      </c>
      <c r="AR692" s="5">
        <f t="shared" si="493"/>
        <v>8.0395354583902984E-3</v>
      </c>
      <c r="AS692" s="5">
        <f t="shared" si="493"/>
        <v>6.8778182274108896E-3</v>
      </c>
      <c r="AT692" s="5">
        <f t="shared" si="493"/>
        <v>5.7408183843246502E-3</v>
      </c>
      <c r="AU692" s="5">
        <f t="shared" si="493"/>
        <v>4.6277553800402604E-3</v>
      </c>
      <c r="AV692" s="5">
        <f t="shared" si="493"/>
        <v>3.5378811883450823E-3</v>
      </c>
      <c r="AW692" s="5">
        <f t="shared" si="493"/>
        <v>2.4704786294683923E-3</v>
      </c>
      <c r="AX692" s="5">
        <f t="shared" si="493"/>
        <v>1.424859796283047E-3</v>
      </c>
      <c r="AY692" s="5">
        <f t="shared" si="493"/>
        <v>4.0036457588931568E-4</v>
      </c>
      <c r="AZ692" s="5">
        <f t="shared" si="493"/>
        <v>6.0364074009650742E-4</v>
      </c>
      <c r="BA692" s="5">
        <f t="shared" si="494"/>
        <v>1.5877647626964947E-3</v>
      </c>
      <c r="BB692" s="5">
        <f t="shared" si="494"/>
        <v>2.5525922358337338E-3</v>
      </c>
      <c r="BC692" s="5">
        <f t="shared" si="494"/>
        <v>3.4986851949294767E-3</v>
      </c>
      <c r="BD692" s="5">
        <f t="shared" si="494"/>
        <v>4.4265840586579785E-3</v>
      </c>
      <c r="BE692" s="5">
        <f t="shared" si="494"/>
        <v>5.3368086583154631E-3</v>
      </c>
      <c r="BF692" s="5">
        <f t="shared" si="494"/>
        <v>6.2298592089228416E-3</v>
      </c>
      <c r="BG692" s="5">
        <f t="shared" si="494"/>
        <v>7.1062172258739703E-3</v>
      </c>
      <c r="BH692" s="5">
        <f t="shared" si="494"/>
        <v>7.9663463906593582E-3</v>
      </c>
      <c r="BI692" s="5">
        <f t="shared" si="494"/>
        <v>8.8106933689349048E-3</v>
      </c>
      <c r="BJ692" s="5">
        <f t="shared" si="494"/>
        <v>9.6396885839690818E-3</v>
      </c>
      <c r="BK692" s="5">
        <f t="shared" si="494"/>
        <v>1.0453746948281925E-2</v>
      </c>
      <c r="BL692" s="5">
        <f t="shared" si="494"/>
        <v>1.1253268556089185E-2</v>
      </c>
      <c r="BM692" s="5">
        <f t="shared" si="494"/>
        <v>1.2038639338979515E-2</v>
      </c>
      <c r="BN692" s="5">
        <f t="shared" si="494"/>
        <v>1.2810231687082271E-2</v>
      </c>
      <c r="BO692" s="5">
        <f t="shared" si="494"/>
        <v>1.3568405037826713E-2</v>
      </c>
      <c r="BP692" s="5">
        <f t="shared" si="494"/>
        <v>1.4313506434248009E-2</v>
      </c>
      <c r="BQ692" s="5">
        <f t="shared" si="494"/>
        <v>1.5045871054662083E-2</v>
      </c>
      <c r="BR692" s="5">
        <f t="shared" si="494"/>
        <v>1.5765822715408113E-2</v>
      </c>
      <c r="BS692" s="5">
        <f t="shared" si="494"/>
        <v>1.6473674348242456E-2</v>
      </c>
      <c r="BT692" s="5">
        <f t="shared" si="494"/>
        <v>1.7169728453862901E-2</v>
      </c>
      <c r="BU692" s="5">
        <f t="shared" si="494"/>
        <v>1.7854277532944149E-2</v>
      </c>
      <c r="BV692" s="5">
        <f t="shared" si="494"/>
        <v>1.8527604495974889E-2</v>
      </c>
      <c r="BW692" s="5">
        <f t="shared" si="494"/>
        <v>1.9189983053102704E-2</v>
      </c>
      <c r="BX692" s="5">
        <f t="shared" si="494"/>
        <v>1.9841678085115541E-2</v>
      </c>
      <c r="BY692" s="5">
        <f t="shared" si="494"/>
        <v>2.0482945996616167E-2</v>
      </c>
      <c r="BZ692" s="5">
        <f t="shared" si="494"/>
        <v>2.1114035052378709E-2</v>
      </c>
      <c r="CA692" s="5">
        <f t="shared" si="494"/>
        <v>2.1735185697814262E-2</v>
      </c>
      <c r="CB692" s="5">
        <f t="shared" si="494"/>
        <v>2.23466308644149E-2</v>
      </c>
      <c r="CC692" s="5">
        <f t="shared" si="494"/>
        <v>2.294859626099071E-2</v>
      </c>
      <c r="CD692" s="5">
        <f t="shared" si="494"/>
        <v>2.3541300651465341E-2</v>
      </c>
      <c r="CE692" s="5">
        <f t="shared" si="494"/>
        <v>2.4124956119948013E-2</v>
      </c>
      <c r="CF692" s="5">
        <f t="shared" si="494"/>
        <v>2.4699768323756706E-2</v>
      </c>
      <c r="CG692" s="5">
        <f t="shared" si="494"/>
        <v>2.5265936735026924E-2</v>
      </c>
      <c r="CH692" s="5">
        <f t="shared" si="494"/>
        <v>2.5823654871502053E-2</v>
      </c>
      <c r="CI692" s="5">
        <f t="shared" si="494"/>
        <v>2.6373110517066436E-2</v>
      </c>
      <c r="CJ692" s="5">
        <f t="shared" si="494"/>
        <v>2.6914485932548998E-2</v>
      </c>
      <c r="CK692" s="5">
        <f t="shared" si="494"/>
        <v>2.7447958057294587E-2</v>
      </c>
      <c r="CL692" s="5">
        <f t="shared" si="494"/>
        <v>2.7973698701971396E-2</v>
      </c>
      <c r="CM692" s="5">
        <f t="shared" si="494"/>
        <v>2.8491874733055735E-2</v>
      </c>
      <c r="CN692" s="5">
        <f t="shared" si="494"/>
        <v>2.9002648249410297E-2</v>
      </c>
      <c r="CO692" s="5">
        <f t="shared" si="494"/>
        <v>2.9506176751348499E-2</v>
      </c>
      <c r="CP692" s="5">
        <f t="shared" si="494"/>
        <v>3.0002613302555166E-2</v>
      </c>
      <c r="CQ692" s="5">
        <f t="shared" si="494"/>
        <v>3.0492106685213481E-2</v>
      </c>
      <c r="CR692" s="5">
        <f t="shared" si="494"/>
        <v>3.0974801548668211E-2</v>
      </c>
      <c r="CS692" s="5">
        <f t="shared" si="494"/>
        <v>3.1450838551937352E-2</v>
      </c>
      <c r="CT692" s="5">
        <f t="shared" si="494"/>
        <v>3.1920354500367211E-2</v>
      </c>
      <c r="CU692" s="5">
        <f t="shared" si="494"/>
        <v>3.2383482476709573E-2</v>
      </c>
      <c r="CV692" s="5">
        <f t="shared" si="494"/>
        <v>3.2840351966885166E-2</v>
      </c>
      <c r="CW692" s="5">
        <f t="shared" si="494"/>
        <v>3.3291088980682511E-2</v>
      </c>
      <c r="CX692" s="5">
        <f t="shared" si="494"/>
        <v>3.3735816167629273E-2</v>
      </c>
    </row>
    <row r="693" spans="1:102">
      <c r="A693" s="24">
        <v>6.68</v>
      </c>
      <c r="B693" s="5">
        <f t="shared" si="489"/>
        <v>9.8820040844803461E-2</v>
      </c>
      <c r="C693" s="5">
        <f t="shared" si="489"/>
        <v>9.4921605513207247E-2</v>
      </c>
      <c r="D693" s="5">
        <f t="shared" si="489"/>
        <v>9.1173110002057051E-2</v>
      </c>
      <c r="E693" s="5">
        <f t="shared" si="489"/>
        <v>8.7566067151704938E-2</v>
      </c>
      <c r="F693" s="5">
        <f t="shared" si="489"/>
        <v>8.4092618480995501E-2</v>
      </c>
      <c r="G693" s="5">
        <f t="shared" si="489"/>
        <v>8.0745477034675536E-2</v>
      </c>
      <c r="H693" s="5">
        <f t="shared" si="489"/>
        <v>7.7517876354295537E-2</v>
      </c>
      <c r="I693" s="5">
        <f t="shared" si="489"/>
        <v>7.4403524820595549E-2</v>
      </c>
      <c r="J693" s="5">
        <f t="shared" si="489"/>
        <v>7.1396564719092101E-2</v>
      </c>
      <c r="K693" s="5">
        <f t="shared" si="489"/>
        <v>6.8491535468487116E-2</v>
      </c>
      <c r="L693" s="5">
        <f t="shared" si="490"/>
        <v>6.5683340526235562E-2</v>
      </c>
      <c r="M693" s="5">
        <f t="shared" si="490"/>
        <v>6.2967217549303775E-2</v>
      </c>
      <c r="N693" s="5">
        <f t="shared" si="490"/>
        <v>6.0338711442595602E-2</v>
      </c>
      <c r="O693" s="5">
        <f t="shared" si="490"/>
        <v>5.7793649974195602E-2</v>
      </c>
      <c r="P693" s="5">
        <f t="shared" si="490"/>
        <v>5.5328121676683106E-2</v>
      </c>
      <c r="Q693" s="5">
        <f t="shared" si="490"/>
        <v>5.2938455788324866E-2</v>
      </c>
      <c r="R693" s="5">
        <f t="shared" si="490"/>
        <v>5.0621204017795629E-2</v>
      </c>
      <c r="S693" s="5">
        <f t="shared" si="490"/>
        <v>4.8373123941909069E-2</v>
      </c>
      <c r="T693" s="5">
        <f t="shared" si="490"/>
        <v>4.6191163868254476E-2</v>
      </c>
      <c r="U693" s="5">
        <f t="shared" si="490"/>
        <v>4.4072449014126096E-2</v>
      </c>
      <c r="V693" s="5">
        <f t="shared" si="491"/>
        <v>4.2014268870115667E-2</v>
      </c>
      <c r="W693" s="5">
        <f t="shared" si="491"/>
        <v>4.0014065631570311E-2</v>
      </c>
      <c r="X693" s="5">
        <f t="shared" si="491"/>
        <v>3.8069423594095667E-2</v>
      </c>
      <c r="Y693" s="5">
        <f t="shared" si="491"/>
        <v>3.6178059420661421E-2</v>
      </c>
      <c r="Z693" s="5">
        <f t="shared" si="491"/>
        <v>3.4337813197860549E-2</v>
      </c>
      <c r="AA693" s="5">
        <f t="shared" si="491"/>
        <v>3.254664020766769E-2</v>
      </c>
      <c r="AB693" s="5">
        <f t="shared" si="491"/>
        <v>3.0802603348795699E-2</v>
      </c>
      <c r="AC693" s="5">
        <f t="shared" si="491"/>
        <v>2.9103866148595697E-2</v>
      </c>
      <c r="AD693" s="5">
        <f t="shared" si="491"/>
        <v>2.7448686312503384E-2</v>
      </c>
      <c r="AE693" s="5">
        <f t="shared" si="491"/>
        <v>2.5835409763400784E-2</v>
      </c>
      <c r="AF693" s="5">
        <f t="shared" si="492"/>
        <v>2.4262465128025719E-2</v>
      </c>
      <c r="AG693" s="5">
        <f t="shared" si="492"/>
        <v>2.2728358631795738E-2</v>
      </c>
      <c r="AH693" s="5">
        <f t="shared" si="492"/>
        <v>2.12316693671811E-2</v>
      </c>
      <c r="AI693" s="5">
        <f t="shared" si="492"/>
        <v>1.9771044904123451E-2</v>
      </c>
      <c r="AJ693" s="5">
        <f t="shared" si="492"/>
        <v>1.8345197213995738E-2</v>
      </c>
      <c r="AK693" s="5">
        <f t="shared" si="492"/>
        <v>1.6952898881282798E-2</v>
      </c>
      <c r="AL693" s="5">
        <f t="shared" si="492"/>
        <v>1.5592979579563203E-2</v>
      </c>
      <c r="AM693" s="5">
        <f t="shared" si="492"/>
        <v>1.4264322790526779E-2</v>
      </c>
      <c r="AN693" s="5">
        <f t="shared" si="492"/>
        <v>1.2965862746695749E-2</v>
      </c>
      <c r="AO693" s="5">
        <f t="shared" si="492"/>
        <v>1.1696581580254196E-2</v>
      </c>
      <c r="AP693" s="5">
        <f t="shared" si="493"/>
        <v>1.0455506661955764E-2</v>
      </c>
      <c r="AQ693" s="5">
        <f t="shared" si="493"/>
        <v>9.2417081154880718E-3</v>
      </c>
      <c r="AR693" s="5">
        <f t="shared" si="493"/>
        <v>8.0542964939435968E-3</v>
      </c>
      <c r="AS693" s="5">
        <f t="shared" si="493"/>
        <v>6.8924206061957843E-3</v>
      </c>
      <c r="AT693" s="5">
        <f t="shared" si="493"/>
        <v>5.7552654820170537E-3</v>
      </c>
      <c r="AU693" s="5">
        <f t="shared" si="493"/>
        <v>4.642050465715801E-3</v>
      </c>
      <c r="AV693" s="5">
        <f t="shared" si="493"/>
        <v>3.5520274289207801E-3</v>
      </c>
      <c r="AW693" s="5">
        <f t="shared" si="493"/>
        <v>2.4844790939153871E-3</v>
      </c>
      <c r="AX693" s="5">
        <f t="shared" si="493"/>
        <v>1.4387174596243724E-3</v>
      </c>
      <c r="AY693" s="5">
        <f t="shared" si="493"/>
        <v>4.1408232299578601E-4</v>
      </c>
      <c r="AZ693" s="5">
        <f t="shared" si="493"/>
        <v>5.9006011090019517E-4</v>
      </c>
      <c r="BA693" s="5">
        <f t="shared" si="494"/>
        <v>1.5743185362041903E-3</v>
      </c>
      <c r="BB693" s="5">
        <f t="shared" si="494"/>
        <v>2.5392777766983024E-3</v>
      </c>
      <c r="BC693" s="5">
        <f t="shared" si="494"/>
        <v>3.4854999445614668E-3</v>
      </c>
      <c r="BD693" s="5">
        <f t="shared" si="494"/>
        <v>4.4135255322734074E-3</v>
      </c>
      <c r="BE693" s="5">
        <f t="shared" si="494"/>
        <v>5.3238744421241699E-3</v>
      </c>
      <c r="BF693" s="5">
        <f t="shared" si="494"/>
        <v>6.2170469574494638E-3</v>
      </c>
      <c r="BG693" s="5">
        <f t="shared" si="494"/>
        <v>7.093524659404174E-3</v>
      </c>
      <c r="BH693" s="5">
        <f t="shared" si="494"/>
        <v>7.953771292804182E-3</v>
      </c>
      <c r="BI693" s="5">
        <f t="shared" si="494"/>
        <v>8.7982335843069179E-3</v>
      </c>
      <c r="BJ693" s="5">
        <f t="shared" si="494"/>
        <v>9.6273420159641576E-3</v>
      </c>
      <c r="BK693" s="5">
        <f t="shared" si="494"/>
        <v>1.0441511556960915E-2</v>
      </c>
      <c r="BL693" s="5">
        <f t="shared" si="494"/>
        <v>1.1241142356154157E-2</v>
      </c>
      <c r="BM693" s="5">
        <f t="shared" si="494"/>
        <v>1.2026620397839562E-2</v>
      </c>
      <c r="BN693" s="5">
        <f t="shared" si="494"/>
        <v>1.2798318123004152E-2</v>
      </c>
      <c r="BO693" s="5">
        <f t="shared" si="494"/>
        <v>1.3556595018165876E-2</v>
      </c>
      <c r="BP693" s="5">
        <f t="shared" si="494"/>
        <v>1.4301798173755882E-2</v>
      </c>
      <c r="BQ693" s="5">
        <f t="shared" si="494"/>
        <v>1.5034262813865683E-2</v>
      </c>
      <c r="BR693" s="5">
        <f t="shared" si="494"/>
        <v>1.5754312799058368E-2</v>
      </c>
      <c r="BS693" s="5">
        <f t="shared" si="494"/>
        <v>1.6462261103827661E-2</v>
      </c>
      <c r="BT693" s="5">
        <f t="shared" si="494"/>
        <v>1.7158410270184145E-2</v>
      </c>
      <c r="BU693" s="5">
        <f t="shared" si="494"/>
        <v>1.7843052838749589E-2</v>
      </c>
      <c r="BV693" s="5">
        <f t="shared" si="494"/>
        <v>1.8516471758650031E-2</v>
      </c>
      <c r="BW693" s="5">
        <f t="shared" si="494"/>
        <v>1.9178940777413896E-2</v>
      </c>
      <c r="BX693" s="5">
        <f t="shared" si="494"/>
        <v>1.9830724812004132E-2</v>
      </c>
      <c r="BY693" s="5">
        <f t="shared" si="494"/>
        <v>2.0472080302040917E-2</v>
      </c>
      <c r="BZ693" s="5">
        <f t="shared" ref="BA693:CX698" si="495">ABS(Ct_Na+10^-pH-Kw*10^pH-Ct_CH3COO*Ka*10^pH/(1+Ka*10^pH))</f>
        <v>2.1103255546204132E-2</v>
      </c>
      <c r="CA693" s="5">
        <f t="shared" si="495"/>
        <v>2.1724491022742702E-2</v>
      </c>
      <c r="CB693" s="5">
        <f t="shared" si="495"/>
        <v>2.233601969496038E-2</v>
      </c>
      <c r="CC693" s="5">
        <f t="shared" si="495"/>
        <v>2.2938067302492496E-2</v>
      </c>
      <c r="CD693" s="5">
        <f t="shared" si="495"/>
        <v>2.3530852639139489E-2</v>
      </c>
      <c r="CE693" s="5">
        <f t="shared" si="495"/>
        <v>2.4114587817975097E-2</v>
      </c>
      <c r="CF693" s="5">
        <f t="shared" si="495"/>
        <v>2.4689478524404118E-2</v>
      </c>
      <c r="CG693" s="5">
        <f t="shared" si="495"/>
        <v>2.5255724257804112E-2</v>
      </c>
      <c r="CH693" s="5">
        <f t="shared" si="495"/>
        <v>2.5813518562347391E-2</v>
      </c>
      <c r="CI693" s="5">
        <f t="shared" si="495"/>
        <v>2.6363049247564094E-2</v>
      </c>
      <c r="CJ693" s="5">
        <f t="shared" si="495"/>
        <v>2.6904498599174681E-2</v>
      </c>
      <c r="CK693" s="5">
        <f t="shared" si="495"/>
        <v>2.743804358068877E-2</v>
      </c>
      <c r="CL693" s="5">
        <f t="shared" si="495"/>
        <v>2.7963856026238867E-2</v>
      </c>
      <c r="CM693" s="5">
        <f t="shared" si="495"/>
        <v>2.8482102825090415E-2</v>
      </c>
      <c r="CN693" s="5">
        <f t="shared" si="495"/>
        <v>2.8992946098244078E-2</v>
      </c>
      <c r="CO693" s="5">
        <f t="shared" si="495"/>
        <v>2.9496543367523241E-2</v>
      </c>
      <c r="CP693" s="5">
        <f t="shared" si="495"/>
        <v>2.999304771751677E-2</v>
      </c>
      <c r="CQ693" s="5">
        <f t="shared" si="495"/>
        <v>3.0482607950727166E-2</v>
      </c>
      <c r="CR693" s="5">
        <f t="shared" si="495"/>
        <v>3.0965368736254086E-2</v>
      </c>
      <c r="CS693" s="5">
        <f t="shared" si="495"/>
        <v>3.1441470752325451E-2</v>
      </c>
      <c r="CT693" s="5">
        <f t="shared" si="495"/>
        <v>3.1911050822971215E-2</v>
      </c>
      <c r="CU693" s="5">
        <f t="shared" si="495"/>
        <v>3.2374242049118367E-2</v>
      </c>
      <c r="CV693" s="5">
        <f t="shared" si="495"/>
        <v>3.2831173934371662E-2</v>
      </c>
      <c r="CW693" s="5">
        <f t="shared" si="495"/>
        <v>3.3281972505728896E-2</v>
      </c>
      <c r="CX693" s="5">
        <f t="shared" si="495"/>
        <v>3.3726760429468074E-2</v>
      </c>
    </row>
    <row r="694" spans="1:102">
      <c r="A694" s="23">
        <v>6.69</v>
      </c>
      <c r="B694" s="5">
        <f t="shared" si="489"/>
        <v>9.88465924872199E-2</v>
      </c>
      <c r="C694" s="5">
        <f t="shared" si="489"/>
        <v>9.494763665029575E-2</v>
      </c>
      <c r="D694" s="5">
        <f t="shared" si="489"/>
        <v>9.1198640653253282E-2</v>
      </c>
      <c r="E694" s="5">
        <f t="shared" si="489"/>
        <v>8.7591116203268995E-2</v>
      </c>
      <c r="F694" s="5">
        <f t="shared" si="489"/>
        <v>8.4117203769950813E-2</v>
      </c>
      <c r="G694" s="5">
        <f t="shared" si="489"/>
        <v>8.0769615425116958E-2</v>
      </c>
      <c r="H694" s="5">
        <f t="shared" si="489"/>
        <v>7.7541583806884279E-2</v>
      </c>
      <c r="I694" s="5">
        <f t="shared" si="489"/>
        <v>7.4426816455958014E-2</v>
      </c>
      <c r="J694" s="5">
        <f t="shared" si="489"/>
        <v>7.1419454875753352E-2</v>
      </c>
      <c r="K694" s="5">
        <f t="shared" si="489"/>
        <v>6.8514037755894625E-2</v>
      </c>
      <c r="L694" s="5">
        <f t="shared" si="490"/>
        <v>6.5705467873364481E-2</v>
      </c>
      <c r="M694" s="5">
        <f t="shared" si="490"/>
        <v>6.2988982249277972E-2</v>
      </c>
      <c r="N694" s="5">
        <f t="shared" si="490"/>
        <v>6.0360125193710396E-2</v>
      </c>
      <c r="O694" s="5">
        <f t="shared" si="490"/>
        <v>5.7814723917684635E-2</v>
      </c>
      <c r="P694" s="5">
        <f t="shared" si="490"/>
        <v>5.534886643153468E-2</v>
      </c>
      <c r="Q694" s="5">
        <f t="shared" si="490"/>
        <v>5.2958881483420116E-2</v>
      </c>
      <c r="R694" s="5">
        <f t="shared" si="490"/>
        <v>5.0641320321612046E-2</v>
      </c>
      <c r="S694" s="5">
        <f t="shared" si="490"/>
        <v>4.8392940090007192E-2</v>
      </c>
      <c r="T694" s="5">
        <f t="shared" si="490"/>
        <v>4.6210688688743659E-2</v>
      </c>
      <c r="U694" s="5">
        <f t="shared" si="490"/>
        <v>4.409169095128488E-2</v>
      </c>
      <c r="V694" s="5">
        <f t="shared" si="491"/>
        <v>4.2033236006324928E-2</v>
      </c>
      <c r="W694" s="5">
        <f t="shared" si="491"/>
        <v>4.0032765707701853E-2</v>
      </c>
      <c r="X694" s="5">
        <f t="shared" si="491"/>
        <v>3.8087864028484977E-2</v>
      </c>
      <c r="Y694" s="5">
        <f t="shared" si="491"/>
        <v>3.6196247326780895E-2</v>
      </c>
      <c r="Z694" s="5">
        <f t="shared" si="491"/>
        <v>3.435575540079857E-2</v>
      </c>
      <c r="AA694" s="5">
        <f t="shared" si="491"/>
        <v>3.256434325950909E-2</v>
      </c>
      <c r="AB694" s="5">
        <f t="shared" si="491"/>
        <v>3.0820073542990364E-2</v>
      </c>
      <c r="AC694" s="5">
        <f t="shared" si="491"/>
        <v>2.9121109533394238E-2</v>
      </c>
      <c r="AD694" s="5">
        <f t="shared" si="491"/>
        <v>2.7465708703531322E-2</v>
      </c>
      <c r="AE694" s="5">
        <f t="shared" si="491"/>
        <v>2.585221675543712E-2</v>
      </c>
      <c r="AF694" s="5">
        <f t="shared" si="492"/>
        <v>2.4279062106045225E-2</v>
      </c>
      <c r="AG694" s="5">
        <f t="shared" si="492"/>
        <v>2.274475078132971E-2</v>
      </c>
      <c r="AH694" s="5">
        <f t="shared" si="492"/>
        <v>2.1247861684046257E-2</v>
      </c>
      <c r="AI694" s="5">
        <f t="shared" si="492"/>
        <v>1.9787042203564843E-2</v>
      </c>
      <c r="AJ694" s="5">
        <f t="shared" si="492"/>
        <v>1.836100413928534E-2</v>
      </c>
      <c r="AK694" s="5">
        <f t="shared" si="492"/>
        <v>1.6968519911812419E-2</v>
      </c>
      <c r="AL694" s="5">
        <f t="shared" si="492"/>
        <v>1.5608419038466798E-2</v>
      </c>
      <c r="AM694" s="5">
        <f t="shared" si="492"/>
        <v>1.4279584851864723E-2</v>
      </c>
      <c r="AN694" s="5">
        <f t="shared" si="492"/>
        <v>1.2980951442230881E-2</v>
      </c>
      <c r="AO694" s="5">
        <f t="shared" si="492"/>
        <v>1.1711500805847271E-2</v>
      </c>
      <c r="AP694" s="5">
        <f t="shared" si="493"/>
        <v>1.0470260183605487E-2</v>
      </c>
      <c r="AQ694" s="5">
        <f t="shared" si="493"/>
        <v>9.2562995750393451E-3</v>
      </c>
      <c r="AR694" s="5">
        <f t="shared" si="493"/>
        <v>8.0687294144855259E-3</v>
      </c>
      <c r="AS694" s="5">
        <f t="shared" si="493"/>
        <v>6.9066983971694182E-3</v>
      </c>
      <c r="AT694" s="5">
        <f t="shared" si="493"/>
        <v>5.7693914440515234E-3</v>
      </c>
      <c r="AU694" s="5">
        <f t="shared" si="493"/>
        <v>4.6560277952098147E-3</v>
      </c>
      <c r="AV694" s="5">
        <f t="shared" si="493"/>
        <v>3.5658592223856006E-3</v>
      </c>
      <c r="AW694" s="5">
        <f t="shared" si="493"/>
        <v>2.4981683520938769E-3</v>
      </c>
      <c r="AX694" s="5">
        <f t="shared" si="493"/>
        <v>1.4522670913999364E-3</v>
      </c>
      <c r="AY694" s="5">
        <f t="shared" si="493"/>
        <v>4.2749514910384034E-4</v>
      </c>
      <c r="AZ694" s="5">
        <f t="shared" si="493"/>
        <v>5.7678135434632155E-4</v>
      </c>
      <c r="BA694" s="5">
        <f t="shared" si="495"/>
        <v>1.5611711943618253E-3</v>
      </c>
      <c r="BB694" s="5">
        <f t="shared" si="495"/>
        <v>2.5262592728083899E-3</v>
      </c>
      <c r="BC694" s="5">
        <f t="shared" si="495"/>
        <v>3.4726077769162075E-3</v>
      </c>
      <c r="BD694" s="5">
        <f t="shared" si="495"/>
        <v>4.4007572713296306E-3</v>
      </c>
      <c r="BE694" s="5">
        <f t="shared" si="495"/>
        <v>5.3112277277542266E-3</v>
      </c>
      <c r="BF694" s="5">
        <f t="shared" si="495"/>
        <v>6.204519496321774E-3</v>
      </c>
      <c r="BG694" s="5">
        <f t="shared" si="495"/>
        <v>7.0811142224861678E-3</v>
      </c>
      <c r="BH694" s="5">
        <f t="shared" si="495"/>
        <v>7.9414757129808652E-3</v>
      </c>
      <c r="BI694" s="5">
        <f t="shared" si="495"/>
        <v>8.786050754108668E-3</v>
      </c>
      <c r="BJ694" s="5">
        <f t="shared" si="495"/>
        <v>9.6152698853977855E-3</v>
      </c>
      <c r="BK694" s="5">
        <f t="shared" si="495"/>
        <v>1.0429548131438468E-2</v>
      </c>
      <c r="BL694" s="5">
        <f t="shared" si="495"/>
        <v>1.1229285694514125E-2</v>
      </c>
      <c r="BM694" s="5">
        <f t="shared" si="495"/>
        <v>1.2014868610455719E-2</v>
      </c>
      <c r="BN694" s="5">
        <f t="shared" si="495"/>
        <v>1.2786669369977258E-2</v>
      </c>
      <c r="BO694" s="5">
        <f t="shared" si="495"/>
        <v>1.3545047507594069E-2</v>
      </c>
      <c r="BP694" s="5">
        <f t="shared" si="495"/>
        <v>1.4290350160079596E-2</v>
      </c>
      <c r="BQ694" s="5">
        <f t="shared" si="495"/>
        <v>1.5022912596283293E-2</v>
      </c>
      <c r="BR694" s="5">
        <f t="shared" si="495"/>
        <v>1.5743058720008953E-2</v>
      </c>
      <c r="BS694" s="5">
        <f t="shared" si="495"/>
        <v>1.645110154753756E-2</v>
      </c>
      <c r="BT694" s="5">
        <f t="shared" si="495"/>
        <v>1.7147343661274024E-2</v>
      </c>
      <c r="BU694" s="5">
        <f t="shared" si="495"/>
        <v>1.7832077640899134E-2</v>
      </c>
      <c r="BV694" s="5">
        <f t="shared" si="495"/>
        <v>1.8505586473317272E-2</v>
      </c>
      <c r="BW694" s="5">
        <f t="shared" si="495"/>
        <v>1.9168143942606672E-2</v>
      </c>
      <c r="BX694" s="5">
        <f t="shared" si="495"/>
        <v>1.9820015001101074E-2</v>
      </c>
      <c r="BY694" s="5">
        <f t="shared" si="495"/>
        <v>2.0461456122659552E-2</v>
      </c>
      <c r="BZ694" s="5">
        <f t="shared" si="495"/>
        <v>2.1092715639113954E-2</v>
      </c>
      <c r="CA694" s="5">
        <f t="shared" si="495"/>
        <v>2.1714034060821022E-2</v>
      </c>
      <c r="CB694" s="5">
        <f t="shared" si="495"/>
        <v>2.2325644382188932E-2</v>
      </c>
      <c r="CC694" s="5">
        <f t="shared" si="495"/>
        <v>2.292777237299299E-2</v>
      </c>
      <c r="CD694" s="5">
        <f t="shared" si="495"/>
        <v>2.3520636856246203E-2</v>
      </c>
      <c r="CE694" s="5">
        <f t="shared" si="495"/>
        <v>2.4104449973342899E-2</v>
      </c>
      <c r="CF694" s="5">
        <f t="shared" si="495"/>
        <v>2.4679417437150249E-2</v>
      </c>
      <c r="CG694" s="5">
        <f t="shared" si="495"/>
        <v>2.5245738773682296E-2</v>
      </c>
      <c r="CH694" s="5">
        <f t="shared" si="495"/>
        <v>2.5803607552952683E-2</v>
      </c>
      <c r="CI694" s="5">
        <f t="shared" si="495"/>
        <v>2.6353211609567197E-2</v>
      </c>
      <c r="CJ694" s="5">
        <f t="shared" si="495"/>
        <v>2.6894733253584442E-2</v>
      </c>
      <c r="CK694" s="5">
        <f t="shared" si="495"/>
        <v>2.7428349472141587E-2</v>
      </c>
      <c r="CL694" s="5">
        <f t="shared" si="495"/>
        <v>2.7954232122313828E-2</v>
      </c>
      <c r="CM694" s="5">
        <f t="shared" si="495"/>
        <v>2.8472548115649067E-2</v>
      </c>
      <c r="CN694" s="5">
        <f t="shared" si="495"/>
        <v>2.8983459594793801E-2</v>
      </c>
      <c r="CO694" s="5">
        <f t="shared" si="495"/>
        <v>2.9487124102603172E-2</v>
      </c>
      <c r="CP694" s="5">
        <f t="shared" si="495"/>
        <v>2.9983694744105352E-2</v>
      </c>
      <c r="CQ694" s="5">
        <f t="shared" si="495"/>
        <v>3.047332034167044E-2</v>
      </c>
      <c r="CR694" s="5">
        <f t="shared" si="495"/>
        <v>3.0956145583713783E-2</v>
      </c>
      <c r="CS694" s="5">
        <f t="shared" si="495"/>
        <v>3.1432311167246173E-2</v>
      </c>
      <c r="CT694" s="5">
        <f t="shared" si="495"/>
        <v>3.1901953934565831E-2</v>
      </c>
      <c r="CU694" s="5">
        <f t="shared" si="495"/>
        <v>3.2365207004370893E-2</v>
      </c>
      <c r="CV694" s="5">
        <f t="shared" si="495"/>
        <v>3.2822199897557004E-2</v>
      </c>
      <c r="CW694" s="5">
        <f t="shared" si="495"/>
        <v>3.3273058657948627E-2</v>
      </c>
      <c r="CX694" s="5">
        <f t="shared" si="495"/>
        <v>3.3717905968201727E-2</v>
      </c>
    </row>
    <row r="695" spans="1:102">
      <c r="A695" s="24">
        <v>6.7</v>
      </c>
      <c r="B695" s="5">
        <f t="shared" ref="B695:K704" si="496">ABS(Ct_Na+10^-pH-Kw*10^pH-Ct_CH3COO*Ka*10^pH/(1+Ka*10^pH))</f>
        <v>9.8872553573988484E-2</v>
      </c>
      <c r="C695" s="5">
        <f t="shared" si="496"/>
        <v>9.4973088809645417E-2</v>
      </c>
      <c r="D695" s="5">
        <f t="shared" si="496"/>
        <v>9.1223603459315558E-2</v>
      </c>
      <c r="E695" s="5">
        <f t="shared" si="496"/>
        <v>8.7615608122205646E-2</v>
      </c>
      <c r="F695" s="5">
        <f t="shared" si="496"/>
        <v>8.4141242242025752E-2</v>
      </c>
      <c r="G695" s="5">
        <f t="shared" si="496"/>
        <v>8.079321693930698E-2</v>
      </c>
      <c r="H695" s="5">
        <f t="shared" si="496"/>
        <v>7.7564763968828124E-2</v>
      </c>
      <c r="I695" s="5">
        <f t="shared" si="496"/>
        <v>7.444959004994503E-2</v>
      </c>
      <c r="J695" s="5">
        <f t="shared" si="496"/>
        <v>7.1441835921368269E-2</v>
      </c>
      <c r="K695" s="5">
        <f t="shared" si="496"/>
        <v>6.85360395598619E-2</v>
      </c>
      <c r="L695" s="5">
        <f t="shared" ref="L695:U704" si="497">ABS(Ct_Na+10^-pH-Kw*10^pH-Ct_CH3COO*Ka*10^pH/(1+Ka*10^pH))</f>
        <v>6.5727103077072385E-2</v>
      </c>
      <c r="M695" s="5">
        <f t="shared" si="497"/>
        <v>6.3010262872407102E-2</v>
      </c>
      <c r="N695" s="5">
        <f t="shared" si="497"/>
        <v>6.0381062674343983E-2</v>
      </c>
      <c r="O695" s="5">
        <f t="shared" si="497"/>
        <v>5.7835329149235219E-2</v>
      </c>
      <c r="P695" s="5">
        <f t="shared" si="497"/>
        <v>5.5369149796786088E-2</v>
      </c>
      <c r="Q695" s="5">
        <f t="shared" si="497"/>
        <v>5.297885288595082E-2</v>
      </c>
      <c r="R695" s="5">
        <f t="shared" si="497"/>
        <v>5.066098921483779E-2</v>
      </c>
      <c r="S695" s="5">
        <f t="shared" si="497"/>
        <v>4.8412315504056523E-2</v>
      </c>
      <c r="T695" s="5">
        <f t="shared" si="497"/>
        <v>4.6229779255357026E-2</v>
      </c>
      <c r="U695" s="5">
        <f t="shared" si="497"/>
        <v>4.411050492690971E-2</v>
      </c>
      <c r="V695" s="5">
        <f t="shared" ref="V695:AE704" si="498">ABS(Ct_Na+10^-pH-Kw*10^pH-Ct_CH3COO*Ka*10^pH/(1+Ka*10^pH))</f>
        <v>4.2051781293560887E-2</v>
      </c>
      <c r="W695" s="5">
        <f t="shared" si="498"/>
        <v>4.0051049875235965E-2</v>
      </c>
      <c r="X695" s="5">
        <f t="shared" si="498"/>
        <v>3.810589432964228E-2</v>
      </c>
      <c r="Y695" s="5">
        <f t="shared" si="498"/>
        <v>3.6214030716804603E-2</v>
      </c>
      <c r="Z695" s="5">
        <f t="shared" si="498"/>
        <v>3.4373298552962547E-2</v>
      </c>
      <c r="AA695" s="5">
        <f t="shared" si="498"/>
        <v>3.258165258015628E-2</v>
      </c>
      <c r="AB695" s="5">
        <f t="shared" si="498"/>
        <v>3.0837155185581742E-2</v>
      </c>
      <c r="AC695" s="5">
        <f t="shared" si="498"/>
        <v>2.9137969411645516E-2</v>
      </c>
      <c r="AD695" s="5">
        <f t="shared" si="498"/>
        <v>2.748235250370764E-2</v>
      </c>
      <c r="AE695" s="5">
        <f t="shared" si="498"/>
        <v>2.5868649947869485E-2</v>
      </c>
      <c r="AF695" s="5">
        <f t="shared" ref="AF695:AO704" si="499">ABS(Ct_Na+10^-pH-Kw*10^pH-Ct_CH3COO*Ka*10^pH/(1+Ka*10^pH))</f>
        <v>2.4295289955927252E-2</v>
      </c>
      <c r="AG695" s="5">
        <f t="shared" si="499"/>
        <v>2.2760778358847808E-2</v>
      </c>
      <c r="AH695" s="5">
        <f t="shared" si="499"/>
        <v>2.1263693873892243E-2</v>
      </c>
      <c r="AI695" s="5">
        <f t="shared" si="499"/>
        <v>1.9802683713875377E-2</v>
      </c>
      <c r="AJ695" s="5">
        <f t="shared" si="499"/>
        <v>1.8376459510049369E-2</v>
      </c>
      <c r="AK695" s="5">
        <f t="shared" si="499"/>
        <v>1.6983793522783987E-2</v>
      </c>
      <c r="AL695" s="5">
        <f t="shared" si="499"/>
        <v>1.5623515116617817E-2</v>
      </c>
      <c r="AM695" s="5">
        <f t="shared" si="499"/>
        <v>1.4294507478409463E-2</v>
      </c>
      <c r="AN695" s="5">
        <f t="shared" si="499"/>
        <v>1.2995704559251295E-2</v>
      </c>
      <c r="AO695" s="5">
        <f t="shared" si="499"/>
        <v>1.1726088222546158E-2</v>
      </c>
      <c r="AP695" s="5">
        <f t="shared" ref="AP695:BE704" si="500">ABS(Ct_Na+10^-pH-Kw*10^pH-Ct_CH3COO*Ka*10^pH/(1+Ka*10^pH))</f>
        <v>1.048468558221221E-2</v>
      </c>
      <c r="AQ695" s="5">
        <f t="shared" si="500"/>
        <v>9.2705665163911113E-3</v>
      </c>
      <c r="AR695" s="5">
        <f t="shared" si="500"/>
        <v>8.0828413433052526E-3</v>
      </c>
      <c r="AS695" s="5">
        <f t="shared" si="500"/>
        <v>6.9206586470599435E-3</v>
      </c>
      <c r="AT695" s="5">
        <f t="shared" si="500"/>
        <v>5.7832032422241025E-3</v>
      </c>
      <c r="AU695" s="5">
        <f t="shared" si="500"/>
        <v>4.6696942669637864E-3</v>
      </c>
      <c r="AV695" s="5">
        <f t="shared" si="500"/>
        <v>3.5793833953546919E-3</v>
      </c>
      <c r="AW695" s="5">
        <f t="shared" si="500"/>
        <v>2.5115531602736274E-3</v>
      </c>
      <c r="AX695" s="5">
        <f t="shared" si="500"/>
        <v>1.4655153789697381E-3</v>
      </c>
      <c r="AY695" s="5">
        <f t="shared" si="500"/>
        <v>4.4060967405580576E-4</v>
      </c>
      <c r="AZ695" s="5">
        <f t="shared" si="500"/>
        <v>5.637979167598256E-4</v>
      </c>
      <c r="BA695" s="5">
        <f t="shared" si="500"/>
        <v>1.548316248351389E-3</v>
      </c>
      <c r="BB695" s="5">
        <f t="shared" si="500"/>
        <v>2.5135302989313518E-3</v>
      </c>
      <c r="BC695" s="5">
        <f t="shared" si="500"/>
        <v>3.4600023291117138E-3</v>
      </c>
      <c r="BD695" s="5">
        <f t="shared" si="500"/>
        <v>4.3882729740962884E-3</v>
      </c>
      <c r="BE695" s="5">
        <f t="shared" si="500"/>
        <v>5.2988622734621085E-3</v>
      </c>
      <c r="BF695" s="5">
        <f t="shared" si="495"/>
        <v>6.1922706426512444E-3</v>
      </c>
      <c r="BG695" s="5">
        <f t="shared" si="495"/>
        <v>7.0689797899863571E-3</v>
      </c>
      <c r="BH695" s="5">
        <f t="shared" si="495"/>
        <v>7.9294535827411916E-3</v>
      </c>
      <c r="BI695" s="5">
        <f t="shared" si="495"/>
        <v>8.7741388655372052E-3</v>
      </c>
      <c r="BJ695" s="5">
        <f t="shared" si="495"/>
        <v>9.6034662341005703E-3</v>
      </c>
      <c r="BK695" s="5">
        <f t="shared" si="495"/>
        <v>1.0417850767194342E-2</v>
      </c>
      <c r="BL695" s="5">
        <f t="shared" si="495"/>
        <v>1.1217692719339999E-2</v>
      </c>
      <c r="BM695" s="5">
        <f t="shared" si="495"/>
        <v>1.200337817675743E-2</v>
      </c>
      <c r="BN695" s="5">
        <f t="shared" si="495"/>
        <v>1.2775279678781545E-2</v>
      </c>
      <c r="BO695" s="5">
        <f t="shared" si="495"/>
        <v>1.3533756806857415E-2</v>
      </c>
      <c r="BP695" s="5">
        <f t="shared" si="495"/>
        <v>1.427915674306994E-2</v>
      </c>
      <c r="BQ695" s="5">
        <f t="shared" si="495"/>
        <v>1.5011814800030943E-2</v>
      </c>
      <c r="BR695" s="5">
        <f t="shared" si="495"/>
        <v>1.5732054923823111E-2</v>
      </c>
      <c r="BS695" s="5">
        <f t="shared" si="495"/>
        <v>1.6440190171585177E-2</v>
      </c>
      <c r="BT695" s="5">
        <f t="shared" si="495"/>
        <v>1.7136523165217875E-2</v>
      </c>
      <c r="BU695" s="5">
        <f t="shared" si="495"/>
        <v>1.7821346522592173E-2</v>
      </c>
      <c r="BV695" s="5">
        <f t="shared" si="495"/>
        <v>1.8494943267550502E-2</v>
      </c>
      <c r="BW695" s="5">
        <f t="shared" si="495"/>
        <v>1.9157587219907887E-2</v>
      </c>
      <c r="BX695" s="5">
        <f t="shared" si="495"/>
        <v>1.9809543366582076E-2</v>
      </c>
      <c r="BY695" s="5">
        <f t="shared" si="495"/>
        <v>2.0451068214909482E-2</v>
      </c>
      <c r="BZ695" s="5">
        <f t="shared" si="495"/>
        <v>2.1082410129136461E-2</v>
      </c>
      <c r="CA695" s="5">
        <f t="shared" si="495"/>
        <v>2.1703809651013393E-2</v>
      </c>
      <c r="CB695" s="5">
        <f t="shared" si="495"/>
        <v>2.2315499805361023E-2</v>
      </c>
      <c r="CC695" s="5">
        <f t="shared" si="495"/>
        <v>2.2917706391424174E-2</v>
      </c>
      <c r="CD695" s="5">
        <f t="shared" si="495"/>
        <v>2.3510648260778651E-2</v>
      </c>
      <c r="CE695" s="5">
        <f t="shared" si="495"/>
        <v>2.4094537582509415E-2</v>
      </c>
      <c r="CF695" s="5">
        <f t="shared" si="495"/>
        <v>2.4669580096335172E-2</v>
      </c>
      <c r="CG695" s="5">
        <f t="shared" si="495"/>
        <v>2.5235975354313912E-2</v>
      </c>
      <c r="CH695" s="5">
        <f t="shared" si="495"/>
        <v>2.5793916951725809E-2</v>
      </c>
      <c r="CI695" s="5">
        <f t="shared" si="495"/>
        <v>2.6343592747694565E-2</v>
      </c>
      <c r="CJ695" s="5">
        <f t="shared" si="495"/>
        <v>2.6885185076075548E-2</v>
      </c>
      <c r="CK695" s="5">
        <f t="shared" si="495"/>
        <v>2.7418870947107911E-2</v>
      </c>
      <c r="CL695" s="5">
        <f t="shared" si="495"/>
        <v>2.7944822240299205E-2</v>
      </c>
      <c r="CM695" s="5">
        <f t="shared" si="495"/>
        <v>2.8463205888984155E-2</v>
      </c>
      <c r="CN695" s="5">
        <f t="shared" si="495"/>
        <v>2.8974184056973613E-2</v>
      </c>
      <c r="CO695" s="5">
        <f t="shared" si="495"/>
        <v>2.9477914307686641E-2</v>
      </c>
      <c r="CP695" s="5">
        <f t="shared" si="495"/>
        <v>2.9974549766136088E-2</v>
      </c>
      <c r="CQ695" s="5">
        <f t="shared" si="495"/>
        <v>3.0464239274117712E-2</v>
      </c>
      <c r="CR695" s="5">
        <f t="shared" si="495"/>
        <v>3.0947127538932924E-2</v>
      </c>
      <c r="CS695" s="5">
        <f t="shared" si="495"/>
        <v>3.1423355275957562E-2</v>
      </c>
      <c r="CT695" s="5">
        <f t="shared" si="495"/>
        <v>3.1893059345351769E-2</v>
      </c>
      <c r="CU695" s="5">
        <f t="shared" si="495"/>
        <v>3.2356372883189551E-2</v>
      </c>
      <c r="CV695" s="5">
        <f t="shared" si="495"/>
        <v>3.2813425427272808E-2</v>
      </c>
      <c r="CW695" s="5">
        <f t="shared" si="495"/>
        <v>3.3264343037878383E-2</v>
      </c>
      <c r="CX695" s="5">
        <f t="shared" si="495"/>
        <v>3.3709248413675924E-2</v>
      </c>
    </row>
    <row r="696" spans="1:102">
      <c r="A696" s="23">
        <v>6.71</v>
      </c>
      <c r="B696" s="5">
        <f t="shared" si="496"/>
        <v>9.8897936939065595E-2</v>
      </c>
      <c r="C696" s="5">
        <f t="shared" si="496"/>
        <v>9.4997974573626631E-2</v>
      </c>
      <c r="D696" s="5">
        <f t="shared" si="496"/>
        <v>9.1248010760704545E-2</v>
      </c>
      <c r="E696" s="5">
        <f t="shared" si="496"/>
        <v>8.7639555016194609E-2</v>
      </c>
      <c r="F696" s="5">
        <f t="shared" si="496"/>
        <v>8.416474578074061E-2</v>
      </c>
      <c r="G696" s="5">
        <f t="shared" si="496"/>
        <v>8.081629324475767E-2</v>
      </c>
      <c r="H696" s="5">
        <f t="shared" si="496"/>
        <v>7.7587428299345534E-2</v>
      </c>
      <c r="I696" s="5">
        <f t="shared" si="496"/>
        <v>7.447185686078997E-2</v>
      </c>
      <c r="J696" s="5">
        <f t="shared" si="496"/>
        <v>7.1463718920115646E-2</v>
      </c>
      <c r="K696" s="5">
        <f t="shared" si="496"/>
        <v>6.8557551757091301E-2</v>
      </c>
      <c r="L696" s="5">
        <f t="shared" si="497"/>
        <v>6.574825683283439E-2</v>
      </c>
      <c r="M696" s="5">
        <f t="shared" si="497"/>
        <v>6.3031069938880996E-2</v>
      </c>
      <c r="N696" s="5">
        <f t="shared" si="497"/>
        <v>6.0401534235055176E-2</v>
      </c>
      <c r="O696" s="5">
        <f t="shared" si="497"/>
        <v>5.78554758551603E-2</v>
      </c>
      <c r="P696" s="5">
        <f t="shared" si="497"/>
        <v>5.5388981799637138E-2</v>
      </c>
      <c r="Q696" s="5">
        <f t="shared" si="497"/>
        <v>5.2998379868899326E-2</v>
      </c>
      <c r="R696" s="5">
        <f t="shared" si="497"/>
        <v>5.0680220420911123E-2</v>
      </c>
      <c r="S696" s="5">
        <f t="shared" si="497"/>
        <v>4.8431259762415114E-2</v>
      </c>
      <c r="T696" s="5">
        <f t="shared" si="497"/>
        <v>4.6248445005639571E-2</v>
      </c>
      <c r="U696" s="5">
        <f t="shared" si="497"/>
        <v>4.4128900241814054E-2</v>
      </c>
      <c r="V696" s="5">
        <f t="shared" si="498"/>
        <v>4.2069913899812135E-2</v>
      </c>
      <c r="W696" s="5">
        <f t="shared" si="498"/>
        <v>4.0068927173077841E-2</v>
      </c>
      <c r="X696" s="5">
        <f t="shared" si="498"/>
        <v>3.8123523410975059E-2</v>
      </c>
      <c r="Y696" s="5">
        <f t="shared" si="498"/>
        <v>3.6231418382080584E-2</v>
      </c>
      <c r="Z696" s="5">
        <f t="shared" si="498"/>
        <v>3.4390451326940019E-2</v>
      </c>
      <c r="AA696" s="5">
        <f t="shared" si="498"/>
        <v>3.2598576726603205E-2</v>
      </c>
      <c r="AB696" s="5">
        <f t="shared" si="498"/>
        <v>3.0853856721012089E-2</v>
      </c>
      <c r="AC696" s="5">
        <f t="shared" si="498"/>
        <v>2.9154454118163593E-2</v>
      </c>
      <c r="AD696" s="5">
        <f t="shared" si="498"/>
        <v>2.7498625941029149E-2</v>
      </c>
      <c r="AE696" s="5">
        <f t="shared" si="498"/>
        <v>2.5884717464581694E-2</v>
      </c>
      <c r="AF696" s="5">
        <f t="shared" si="499"/>
        <v>2.4311156700045404E-2</v>
      </c>
      <c r="AG696" s="5">
        <f t="shared" si="499"/>
        <v>2.2776449287719894E-2</v>
      </c>
      <c r="AH696" s="5">
        <f t="shared" si="499"/>
        <v>2.1279173763499866E-2</v>
      </c>
      <c r="AI696" s="5">
        <f t="shared" si="499"/>
        <v>1.9817977167574309E-2</v>
      </c>
      <c r="AJ696" s="5">
        <f t="shared" si="499"/>
        <v>1.8391570966789825E-2</v>
      </c>
      <c r="AK696" s="5">
        <f t="shared" si="499"/>
        <v>1.6998727264847337E-2</v>
      </c>
      <c r="AL696" s="5">
        <f t="shared" si="499"/>
        <v>1.5638275276903528E-2</v>
      </c>
      <c r="AM696" s="5">
        <f t="shared" si="499"/>
        <v>1.4309098047303237E-2</v>
      </c>
      <c r="AN696" s="5">
        <f t="shared" si="499"/>
        <v>1.3010129391102944E-2</v>
      </c>
      <c r="AO696" s="5">
        <f t="shared" si="499"/>
        <v>1.1740351041783587E-2</v>
      </c>
      <c r="AP696" s="5">
        <f t="shared" si="500"/>
        <v>1.0498789989115742E-2</v>
      </c>
      <c r="AQ696" s="5">
        <f t="shared" si="500"/>
        <v>9.2845159925504864E-3</v>
      </c>
      <c r="AR696" s="5">
        <f t="shared" si="500"/>
        <v>8.0966392567801485E-3</v>
      </c>
      <c r="AS696" s="5">
        <f t="shared" si="500"/>
        <v>6.9343082572629194E-3</v>
      </c>
      <c r="AT696" s="5">
        <f t="shared" si="500"/>
        <v>5.7967077045439352E-3</v>
      </c>
      <c r="AU696" s="5">
        <f t="shared" si="500"/>
        <v>4.6830566371453691E-3</v>
      </c>
      <c r="AV696" s="5">
        <f t="shared" si="500"/>
        <v>3.5926066336509008E-3</v>
      </c>
      <c r="AW696" s="5">
        <f t="shared" si="500"/>
        <v>2.5246401353831507E-3</v>
      </c>
      <c r="AX696" s="5">
        <f t="shared" si="500"/>
        <v>1.4784688717739206E-3</v>
      </c>
      <c r="AY696" s="5">
        <f t="shared" si="500"/>
        <v>4.5343238116687945E-4</v>
      </c>
      <c r="AZ696" s="5">
        <f t="shared" si="500"/>
        <v>5.5110337962799294E-4</v>
      </c>
      <c r="BA696" s="5">
        <f t="shared" si="495"/>
        <v>1.5357473431794125E-3</v>
      </c>
      <c r="BB696" s="5">
        <f t="shared" si="495"/>
        <v>2.5010845623474678E-3</v>
      </c>
      <c r="BC696" s="5">
        <f t="shared" si="495"/>
        <v>3.4476773694928492E-3</v>
      </c>
      <c r="BD696" s="5">
        <f t="shared" si="495"/>
        <v>4.3760664688085177E-3</v>
      </c>
      <c r="BE696" s="5">
        <f t="shared" si="495"/>
        <v>5.2867719662324439E-3</v>
      </c>
      <c r="BF696" s="5">
        <f t="shared" si="495"/>
        <v>6.1802943410634928E-3</v>
      </c>
      <c r="BG696" s="5">
        <f t="shared" si="495"/>
        <v>7.0571153630939326E-3</v>
      </c>
      <c r="BH696" s="5">
        <f t="shared" si="495"/>
        <v>7.9176989587904922E-3</v>
      </c>
      <c r="BI696" s="5">
        <f t="shared" si="495"/>
        <v>8.7624920297953574E-3</v>
      </c>
      <c r="BJ696" s="5">
        <f t="shared" si="495"/>
        <v>9.5919252267819485E-3</v>
      </c>
      <c r="BK696" s="5">
        <f t="shared" si="495"/>
        <v>1.0406413681480514E-2</v>
      </c>
      <c r="BL696" s="5">
        <f t="shared" si="495"/>
        <v>1.1206357699488016E-2</v>
      </c>
      <c r="BM696" s="5">
        <f t="shared" si="495"/>
        <v>1.1992143416291866E-2</v>
      </c>
      <c r="BN696" s="5">
        <f t="shared" si="495"/>
        <v>1.2764143418765798E-2</v>
      </c>
      <c r="BO696" s="5">
        <f t="shared" si="495"/>
        <v>1.3522717334240188E-2</v>
      </c>
      <c r="BP696" s="5">
        <f t="shared" si="495"/>
        <v>1.4268212389102974E-2</v>
      </c>
      <c r="BQ696" s="5">
        <f t="shared" si="495"/>
        <v>1.5000963938754414E-2</v>
      </c>
      <c r="BR696" s="5">
        <f t="shared" si="495"/>
        <v>1.572129597061514E-2</v>
      </c>
      <c r="BS696" s="5">
        <f t="shared" si="495"/>
        <v>1.6429521581772341E-2</v>
      </c>
      <c r="BT696" s="5">
        <f t="shared" si="495"/>
        <v>1.7125943432743596E-2</v>
      </c>
      <c r="BU696" s="5">
        <f t="shared" si="495"/>
        <v>1.7810854178740107E-2</v>
      </c>
      <c r="BV696" s="5">
        <f t="shared" si="495"/>
        <v>1.8484536879720279E-2</v>
      </c>
      <c r="BW696" s="5">
        <f t="shared" si="495"/>
        <v>1.9147265390440621E-2</v>
      </c>
      <c r="BX696" s="5">
        <f t="shared" si="495"/>
        <v>1.9799304731633202E-2</v>
      </c>
      <c r="BY696" s="5">
        <f t="shared" si="495"/>
        <v>2.0440911443366704E-2</v>
      </c>
      <c r="BZ696" s="5">
        <f t="shared" si="495"/>
        <v>2.1072333921580644E-2</v>
      </c>
      <c r="CA696" s="5">
        <f t="shared" si="495"/>
        <v>2.1693812738720328E-2</v>
      </c>
      <c r="CB696" s="5">
        <f t="shared" si="495"/>
        <v>2.2305580949342221E-2</v>
      </c>
      <c r="CC696" s="5">
        <f t="shared" si="495"/>
        <v>2.2907864381504849E-2</v>
      </c>
      <c r="CD696" s="5">
        <f t="shared" si="495"/>
        <v>2.3500881914711121E-2</v>
      </c>
      <c r="CE696" s="5">
        <f t="shared" si="495"/>
        <v>2.4084845745120355E-2</v>
      </c>
      <c r="CF696" s="5">
        <f t="shared" si="495"/>
        <v>2.4659961638705229E-2</v>
      </c>
      <c r="CG696" s="5">
        <f t="shared" si="495"/>
        <v>2.5226429172988056E-2</v>
      </c>
      <c r="CH696" s="5">
        <f t="shared" si="495"/>
        <v>2.5784441967953237E-2</v>
      </c>
      <c r="CI696" s="5">
        <f t="shared" si="495"/>
        <v>2.6334187906696699E-2</v>
      </c>
      <c r="CJ696" s="5">
        <f t="shared" si="495"/>
        <v>2.6875849346340998E-2</v>
      </c>
      <c r="CK696" s="5">
        <f t="shared" si="495"/>
        <v>2.7409603319713122E-2</v>
      </c>
      <c r="CL696" s="5">
        <f t="shared" si="495"/>
        <v>2.7935621728253757E-2</v>
      </c>
      <c r="CM696" s="5">
        <f t="shared" si="495"/>
        <v>2.8454071526599567E-2</v>
      </c>
      <c r="CN696" s="5">
        <f t="shared" si="495"/>
        <v>2.8965114899254712E-2</v>
      </c>
      <c r="CO696" s="5">
        <f t="shared" si="495"/>
        <v>2.9468909429744568E-2</v>
      </c>
      <c r="CP696" s="5">
        <f t="shared" si="495"/>
        <v>2.9965608262621873E-2</v>
      </c>
      <c r="CQ696" s="5">
        <f t="shared" si="495"/>
        <v>3.045536025867572E-2</v>
      </c>
      <c r="CR696" s="5">
        <f t="shared" si="495"/>
        <v>3.0938310143673257E-2</v>
      </c>
      <c r="CS696" s="5">
        <f t="shared" si="495"/>
        <v>3.141459865094668E-2</v>
      </c>
      <c r="CT696" s="5">
        <f t="shared" si="495"/>
        <v>3.1884362658120502E-2</v>
      </c>
      <c r="CU696" s="5">
        <f t="shared" si="495"/>
        <v>3.2347735318257916E-2</v>
      </c>
      <c r="CV696" s="5">
        <f t="shared" si="495"/>
        <v>3.2804846185690795E-2</v>
      </c>
      <c r="CW696" s="5">
        <f t="shared" si="495"/>
        <v>3.3255821336782246E-2</v>
      </c>
      <c r="CX696" s="5">
        <f t="shared" si="495"/>
        <v>3.3700783485859184E-2</v>
      </c>
    </row>
    <row r="697" spans="1:102">
      <c r="A697" s="24">
        <v>6.72</v>
      </c>
      <c r="B697" s="5">
        <f t="shared" si="496"/>
        <v>9.8922755151067895E-2</v>
      </c>
      <c r="C697" s="5">
        <f t="shared" si="496"/>
        <v>9.5022306264471931E-2</v>
      </c>
      <c r="D697" s="5">
        <f t="shared" si="496"/>
        <v>9.1271874642745068E-2</v>
      </c>
      <c r="E697" s="5">
        <f t="shared" si="496"/>
        <v>8.7662968742592773E-2</v>
      </c>
      <c r="F697" s="5">
        <f t="shared" si="496"/>
        <v>8.4187726023927614E-2</v>
      </c>
      <c r="G697" s="5">
        <f t="shared" si="496"/>
        <v>8.0838855767759371E-2</v>
      </c>
      <c r="H697" s="5">
        <f t="shared" si="496"/>
        <v>7.760958802074E-2</v>
      </c>
      <c r="I697" s="5">
        <f t="shared" si="496"/>
        <v>7.4493627913966909E-2</v>
      </c>
      <c r="J697" s="5">
        <f t="shared" si="496"/>
        <v>7.1485114707427383E-2</v>
      </c>
      <c r="K697" s="5">
        <f t="shared" si="496"/>
        <v>6.8578584999414646E-2</v>
      </c>
      <c r="L697" s="5">
        <f t="shared" si="497"/>
        <v>6.5768939615002284E-2</v>
      </c>
      <c r="M697" s="5">
        <f t="shared" si="497"/>
        <v>6.3051413751390339E-2</v>
      </c>
      <c r="N697" s="5">
        <f t="shared" si="497"/>
        <v>6.0421550012411056E-2</v>
      </c>
      <c r="O697" s="5">
        <f t="shared" si="497"/>
        <v>5.7875174011177144E-2</v>
      </c>
      <c r="P697" s="5">
        <f t="shared" si="497"/>
        <v>5.540837225998177E-2</v>
      </c>
      <c r="Q697" s="5">
        <f t="shared" si="497"/>
        <v>5.3017472101130891E-2</v>
      </c>
      <c r="R697" s="5">
        <f t="shared" si="497"/>
        <v>5.0699023462245182E-2</v>
      </c>
      <c r="S697" s="5">
        <f t="shared" si="497"/>
        <v>4.8449782245415782E-2</v>
      </c>
      <c r="T697" s="5">
        <f t="shared" si="497"/>
        <v>4.6266695182022512E-2</v>
      </c>
      <c r="U697" s="5">
        <f t="shared" si="497"/>
        <v>4.414688600452471E-2</v>
      </c>
      <c r="V697" s="5">
        <f t="shared" si="498"/>
        <v>4.2087642803526851E-2</v>
      </c>
      <c r="W697" s="5">
        <f t="shared" si="498"/>
        <v>4.0086406453261322E-2</v>
      </c>
      <c r="X697" s="5">
        <f t="shared" si="498"/>
        <v>3.814076000161426E-2</v>
      </c>
      <c r="Y697" s="5">
        <f t="shared" si="498"/>
        <v>3.6248418932204131E-2</v>
      </c>
      <c r="Z697" s="5">
        <f t="shared" si="498"/>
        <v>3.4407222216021299E-2</v>
      </c>
      <c r="AA697" s="5">
        <f t="shared" si="498"/>
        <v>3.2615124078936665E-2</v>
      </c>
      <c r="AB697" s="5">
        <f t="shared" si="498"/>
        <v>3.0870186419143734E-2</v>
      </c>
      <c r="AC697" s="5">
        <f t="shared" si="498"/>
        <v>2.9170571815449318E-2</v>
      </c>
      <c r="AD697" s="5">
        <f t="shared" si="498"/>
        <v>2.75145370733881E-2</v>
      </c>
      <c r="AE697" s="5">
        <f t="shared" si="498"/>
        <v>2.5900427261505668E-2</v>
      </c>
      <c r="AF697" s="5">
        <f t="shared" si="499"/>
        <v>2.4326670194920255E-2</v>
      </c>
      <c r="AG697" s="5">
        <f t="shared" si="499"/>
        <v>2.2791771327509834E-2</v>
      </c>
      <c r="AH697" s="5">
        <f t="shared" si="499"/>
        <v>2.1294309017841094E-2</v>
      </c>
      <c r="AI697" s="5">
        <f t="shared" si="499"/>
        <v>1.9832930137321014E-2</v>
      </c>
      <c r="AJ697" s="5">
        <f t="shared" si="499"/>
        <v>1.8406345992051397E-2</v>
      </c>
      <c r="AK697" s="5">
        <f t="shared" si="499"/>
        <v>1.701332853255285E-2</v>
      </c>
      <c r="AL697" s="5">
        <f t="shared" si="499"/>
        <v>1.5652706827926369E-2</v>
      </c>
      <c r="AM697" s="5">
        <f t="shared" si="499"/>
        <v>1.4323363783176328E-2</v>
      </c>
      <c r="AN697" s="5">
        <f t="shared" si="499"/>
        <v>1.3024233080352436E-2</v>
      </c>
      <c r="AO697" s="5">
        <f t="shared" si="499"/>
        <v>1.1754296325906632E-2</v>
      </c>
      <c r="AP697" s="5">
        <f t="shared" si="500"/>
        <v>1.0512580388226264E-2</v>
      </c>
      <c r="AQ697" s="5">
        <f t="shared" si="500"/>
        <v>9.298154910714701E-3</v>
      </c>
      <c r="AR697" s="5">
        <f t="shared" si="500"/>
        <v>8.1101299870620924E-3</v>
      </c>
      <c r="AS697" s="5">
        <f t="shared" si="500"/>
        <v>6.9476539864987766E-3</v>
      </c>
      <c r="AT697" s="5">
        <f t="shared" si="500"/>
        <v>5.8099115178623373E-3</v>
      </c>
      <c r="AU697" s="5">
        <f t="shared" si="500"/>
        <v>4.696121522249852E-3</v>
      </c>
      <c r="AV697" s="5">
        <f t="shared" si="500"/>
        <v>3.6055354848792548E-3</v>
      </c>
      <c r="AW697" s="5">
        <f t="shared" si="500"/>
        <v>2.5374357575575629E-3</v>
      </c>
      <c r="AX697" s="5">
        <f t="shared" si="500"/>
        <v>1.4911339838546631E-3</v>
      </c>
      <c r="AY697" s="5">
        <f t="shared" si="500"/>
        <v>4.6596961972152073E-4</v>
      </c>
      <c r="AZ697" s="5">
        <f t="shared" si="500"/>
        <v>5.3869145712893973E-4</v>
      </c>
      <c r="BA697" s="5">
        <f t="shared" si="495"/>
        <v>1.5234582552298981E-3</v>
      </c>
      <c r="BB697" s="5">
        <f t="shared" si="495"/>
        <v>2.4889159004269149E-3</v>
      </c>
      <c r="BC697" s="5">
        <f t="shared" si="495"/>
        <v>3.4356267952317665E-3</v>
      </c>
      <c r="BD697" s="5">
        <f t="shared" si="495"/>
        <v>4.3641317112903533E-3</v>
      </c>
      <c r="BE697" s="5">
        <f t="shared" si="495"/>
        <v>5.2749508194240152E-3</v>
      </c>
      <c r="BF697" s="5">
        <f t="shared" si="495"/>
        <v>6.168584661366508E-3</v>
      </c>
      <c r="BG697" s="5">
        <f t="shared" si="495"/>
        <v>7.0455150670109823E-3</v>
      </c>
      <c r="BH697" s="5">
        <f t="shared" si="495"/>
        <v>7.9062060206990872E-3</v>
      </c>
      <c r="BI697" s="5">
        <f t="shared" si="495"/>
        <v>8.7511044798240858E-3</v>
      </c>
      <c r="BJ697" s="5">
        <f t="shared" si="495"/>
        <v>9.5806411487831949E-3</v>
      </c>
      <c r="BK697" s="5">
        <f t="shared" si="495"/>
        <v>1.0395231211094397E-2</v>
      </c>
      <c r="BL697" s="5">
        <f t="shared" si="495"/>
        <v>1.119527502229288E-2</v>
      </c>
      <c r="BM697" s="5">
        <f t="shared" si="495"/>
        <v>1.1981158766036552E-2</v>
      </c>
      <c r="BN697" s="5">
        <f t="shared" si="495"/>
        <v>1.2753255075679426E-2</v>
      </c>
      <c r="BO697" s="5">
        <f t="shared" si="495"/>
        <v>1.3511923623415474E-2</v>
      </c>
      <c r="BP697" s="5">
        <f t="shared" si="495"/>
        <v>1.4257511678949203E-2</v>
      </c>
      <c r="BQ697" s="5">
        <f t="shared" si="495"/>
        <v>1.499035463951652E-2</v>
      </c>
      <c r="BR697" s="5">
        <f t="shared" si="495"/>
        <v>1.5710776532955564E-2</v>
      </c>
      <c r="BS697" s="5">
        <f t="shared" si="495"/>
        <v>1.6419090495412465E-2</v>
      </c>
      <c r="BT697" s="5">
        <f t="shared" si="495"/>
        <v>1.7115599225161746E-2</v>
      </c>
      <c r="BU697" s="5">
        <f t="shared" si="495"/>
        <v>1.7800595413923433E-2</v>
      </c>
      <c r="BV697" s="5">
        <f t="shared" si="495"/>
        <v>1.8474362156967711E-2</v>
      </c>
      <c r="BW697" s="5">
        <f t="shared" si="495"/>
        <v>1.9137173343214534E-2</v>
      </c>
      <c r="BX697" s="5">
        <f t="shared" si="495"/>
        <v>1.9789294026457363E-2</v>
      </c>
      <c r="BY697" s="5">
        <f t="shared" si="495"/>
        <v>2.0430980778768301E-2</v>
      </c>
      <c r="BZ697" s="5">
        <f t="shared" si="495"/>
        <v>2.1062482027074322E-2</v>
      </c>
      <c r="CA697" s="5">
        <f t="shared" si="495"/>
        <v>2.1684038373832204E-2</v>
      </c>
      <c r="CB697" s="5">
        <f t="shared" si="495"/>
        <v>2.2295882902672003E-2</v>
      </c>
      <c r="CC697" s="5">
        <f t="shared" si="495"/>
        <v>2.2898241469824353E-2</v>
      </c>
      <c r="CD697" s="5">
        <f t="shared" si="495"/>
        <v>2.3491332982097435E-2</v>
      </c>
      <c r="CE697" s="5">
        <f t="shared" si="495"/>
        <v>2.4075369662122079E-2</v>
      </c>
      <c r="CF697" s="5">
        <f t="shared" si="495"/>
        <v>2.4650557301540296E-2</v>
      </c>
      <c r="CG697" s="5">
        <f t="shared" si="495"/>
        <v>2.5217095502771764E-2</v>
      </c>
      <c r="CH697" s="5">
        <f t="shared" si="495"/>
        <v>2.5775177909955004E-2</v>
      </c>
      <c r="CI697" s="5">
        <f t="shared" si="495"/>
        <v>2.6324992429624411E-2</v>
      </c>
      <c r="CJ697" s="5">
        <f t="shared" si="495"/>
        <v>2.6866721441651628E-2</v>
      </c>
      <c r="CK697" s="5">
        <f t="shared" si="495"/>
        <v>2.7400542000948526E-2</v>
      </c>
      <c r="CL697" s="5">
        <f t="shared" si="495"/>
        <v>2.7926626030400525E-2</v>
      </c>
      <c r="CM697" s="5">
        <f t="shared" si="495"/>
        <v>2.8445140505471929E-2</v>
      </c>
      <c r="CN697" s="5">
        <f t="shared" si="495"/>
        <v>2.8956247630899455E-2</v>
      </c>
      <c r="CO697" s="5">
        <f t="shared" si="495"/>
        <v>2.9460105009867031E-2</v>
      </c>
      <c r="CP697" s="5">
        <f t="shared" si="495"/>
        <v>2.9956865806032233E-2</v>
      </c>
      <c r="CQ697" s="5">
        <f t="shared" si="495"/>
        <v>3.0446678898754562E-2</v>
      </c>
      <c r="CR697" s="5">
        <f t="shared" si="495"/>
        <v>3.0929689031855757E-2</v>
      </c>
      <c r="CS697" s="5">
        <f t="shared" si="495"/>
        <v>3.1406036956224501E-2</v>
      </c>
      <c r="CT697" s="5">
        <f t="shared" si="495"/>
        <v>3.1875859566560825E-2</v>
      </c>
      <c r="CU697" s="5">
        <f t="shared" si="495"/>
        <v>3.2339290032538812E-2</v>
      </c>
      <c r="CV697" s="5">
        <f t="shared" si="495"/>
        <v>3.2796457924652252E-2</v>
      </c>
      <c r="CW697" s="5">
        <f t="shared" si="495"/>
        <v>3.3247489334992317E-2</v>
      </c>
      <c r="CX697" s="5">
        <f t="shared" si="495"/>
        <v>3.3692506993194551E-2</v>
      </c>
    </row>
    <row r="698" spans="1:102">
      <c r="A698" s="23">
        <v>6.73</v>
      </c>
      <c r="B698" s="5">
        <f t="shared" si="496"/>
        <v>9.8947020518152726E-2</v>
      </c>
      <c r="C698" s="5">
        <f t="shared" si="496"/>
        <v>9.5046095949060841E-2</v>
      </c>
      <c r="D698" s="5">
        <f t="shared" si="496"/>
        <v>9.1295206940318632E-2</v>
      </c>
      <c r="E698" s="5">
        <f t="shared" si="496"/>
        <v>8.7685860913038371E-2</v>
      </c>
      <c r="F698" s="5">
        <f t="shared" si="496"/>
        <v>8.4210194368250002E-2</v>
      </c>
      <c r="G698" s="5">
        <f t="shared" si="496"/>
        <v>8.0860915697817573E-2</v>
      </c>
      <c r="H698" s="5">
        <f t="shared" si="496"/>
        <v>7.7631254122757704E-2</v>
      </c>
      <c r="I698" s="5">
        <f t="shared" si="496"/>
        <v>7.4514914006471908E-2</v>
      </c>
      <c r="J698" s="5">
        <f t="shared" si="496"/>
        <v>7.150603389419595E-2</v>
      </c>
      <c r="K698" s="5">
        <f t="shared" si="496"/>
        <v>6.8599149717929339E-2</v>
      </c>
      <c r="L698" s="5">
        <f t="shared" si="497"/>
        <v>6.5789161680871594E-2</v>
      </c>
      <c r="M698" s="5">
        <f t="shared" si="497"/>
        <v>6.3071304399127226E-2</v>
      </c>
      <c r="N698" s="5">
        <f t="shared" si="497"/>
        <v>6.0441119932923025E-2</v>
      </c>
      <c r="O698" s="5">
        <f t="shared" si="497"/>
        <v>5.7894433386280864E-2</v>
      </c>
      <c r="P698" s="5">
        <f t="shared" si="497"/>
        <v>5.5427330794221227E-2</v>
      </c>
      <c r="Q698" s="5">
        <f t="shared" si="497"/>
        <v>5.3036139051148096E-2</v>
      </c>
      <c r="R698" s="5">
        <f t="shared" si="497"/>
        <v>5.0717407663925629E-2</v>
      </c>
      <c r="S698" s="5">
        <f t="shared" si="497"/>
        <v>4.8467892139008331E-2</v>
      </c>
      <c r="T698" s="5">
        <f t="shared" si="497"/>
        <v>4.6284538835412121E-2</v>
      </c>
      <c r="U698" s="5">
        <f t="shared" si="497"/>
        <v>4.4164471134818695E-2</v>
      </c>
      <c r="V698" s="5">
        <f t="shared" si="498"/>
        <v>4.2104976797099375E-2</v>
      </c>
      <c r="W698" s="5">
        <f t="shared" si="498"/>
        <v>4.010349638438622E-2</v>
      </c>
      <c r="X698" s="5">
        <f t="shared" si="498"/>
        <v>3.8157612649803996E-2</v>
      </c>
      <c r="Y698" s="5">
        <f t="shared" si="498"/>
        <v>3.6265040798361001E-2</v>
      </c>
      <c r="Z698" s="5">
        <f t="shared" si="498"/>
        <v>3.442361953749757E-2</v>
      </c>
      <c r="AA698" s="5">
        <f t="shared" si="498"/>
        <v>3.2631302843590476E-2</v>
      </c>
      <c r="AB698" s="5">
        <f t="shared" si="498"/>
        <v>3.0886152378470408E-2</v>
      </c>
      <c r="AC698" s="5">
        <f t="shared" si="498"/>
        <v>2.9186330496859966E-2</v>
      </c>
      <c r="AD698" s="5">
        <f t="shared" si="498"/>
        <v>2.7530093791701057E-2</v>
      </c>
      <c r="AE698" s="5">
        <f t="shared" si="498"/>
        <v>2.5915787129710759E-2</v>
      </c>
      <c r="AF698" s="5">
        <f t="shared" si="499"/>
        <v>2.434183813427019E-2</v>
      </c>
      <c r="AG698" s="5">
        <f t="shared" si="499"/>
        <v>2.2806752076988665E-2</v>
      </c>
      <c r="AH698" s="5">
        <f t="shared" si="499"/>
        <v>2.1309107143055457E-2</v>
      </c>
      <c r="AI698" s="5">
        <f t="shared" si="499"/>
        <v>1.9847550038855591E-2</v>
      </c>
      <c r="AJ698" s="5">
        <f t="shared" si="499"/>
        <v>1.8420791913327135E-2</v>
      </c>
      <c r="AK698" s="5">
        <f t="shared" si="499"/>
        <v>1.7027604567222882E-2</v>
      </c>
      <c r="AL698" s="5">
        <f t="shared" si="499"/>
        <v>1.5666816926842006E-2</v>
      </c>
      <c r="AM698" s="5">
        <f t="shared" si="499"/>
        <v>1.4337311760952612E-2</v>
      </c>
      <c r="AN698" s="5">
        <f t="shared" si="499"/>
        <v>1.3038022621560709E-2</v>
      </c>
      <c r="AO698" s="5">
        <f t="shared" si="499"/>
        <v>1.1767930990919218E-2</v>
      </c>
      <c r="AP698" s="5">
        <f t="shared" si="500"/>
        <v>1.0526063618736398E-2</v>
      </c>
      <c r="AQ698" s="5">
        <f t="shared" si="500"/>
        <v>9.3114900349531987E-3</v>
      </c>
      <c r="AR698" s="5">
        <f t="shared" si="500"/>
        <v>8.1233202247305153E-3</v>
      </c>
      <c r="AS698" s="5">
        <f t="shared" si="500"/>
        <v>6.9607024534373493E-3</v>
      </c>
      <c r="AT698" s="5">
        <f t="shared" si="500"/>
        <v>5.822821230469559E-3</v>
      </c>
      <c r="AU698" s="5">
        <f t="shared" si="500"/>
        <v>4.7088954016695425E-3</v>
      </c>
      <c r="AV698" s="5">
        <f t="shared" si="500"/>
        <v>3.6181763609694842E-3</v>
      </c>
      <c r="AW698" s="5">
        <f t="shared" si="500"/>
        <v>2.5499463726550223E-3</v>
      </c>
      <c r="AX698" s="5">
        <f t="shared" si="500"/>
        <v>1.5035169963469666E-3</v>
      </c>
      <c r="AY698" s="5">
        <f t="shared" si="500"/>
        <v>4.78227607439069E-4</v>
      </c>
      <c r="AZ698" s="5">
        <f t="shared" si="500"/>
        <v>5.2655599369064859E-4</v>
      </c>
      <c r="BA698" s="5">
        <f t="shared" si="495"/>
        <v>1.5114428898475168E-3</v>
      </c>
      <c r="BB698" s="5">
        <f t="shared" si="495"/>
        <v>2.477018278236591E-3</v>
      </c>
      <c r="BC698" s="5">
        <f t="shared" si="495"/>
        <v>3.4238446299579353E-3</v>
      </c>
      <c r="BD698" s="5">
        <f t="shared" si="495"/>
        <v>4.3524627826076953E-3</v>
      </c>
      <c r="BE698" s="5">
        <f t="shared" si="495"/>
        <v>5.2633929704450841E-3</v>
      </c>
      <c r="BF698" s="5">
        <f t="shared" si="495"/>
        <v>6.1571357962478326E-3</v>
      </c>
      <c r="BG698" s="5">
        <f t="shared" si="495"/>
        <v>7.0341731486710593E-3</v>
      </c>
      <c r="BH698" s="5">
        <f t="shared" si="495"/>
        <v>7.8949690686420174E-3</v>
      </c>
      <c r="BI698" s="5">
        <f t="shared" si="495"/>
        <v>8.7399705680630338E-3</v>
      </c>
      <c r="BJ698" s="5">
        <f t="shared" si="495"/>
        <v>9.569608403858218E-3</v>
      </c>
      <c r="BK698" s="5">
        <f t="shared" si="495"/>
        <v>1.0384297810179639E-2</v>
      </c>
      <c r="BL698" s="5">
        <f t="shared" si="495"/>
        <v>1.1184439191388153E-2</v>
      </c>
      <c r="BM698" s="5">
        <f t="shared" si="495"/>
        <v>1.1970418778239011E-2</v>
      </c>
      <c r="BN698" s="5">
        <f t="shared" si="495"/>
        <v>1.2742609249531058E-2</v>
      </c>
      <c r="BO698" s="5">
        <f t="shared" si="495"/>
        <v>1.3501370321322377E-2</v>
      </c>
      <c r="BP698" s="5">
        <f t="shared" si="495"/>
        <v>1.4247049305669043E-2</v>
      </c>
      <c r="BQ698" s="5">
        <f t="shared" si="495"/>
        <v>1.4979981640710634E-2</v>
      </c>
      <c r="BR698" s="5">
        <f t="shared" si="495"/>
        <v>1.5700491393802342E-2</v>
      </c>
      <c r="BS698" s="5">
        <f t="shared" si="495"/>
        <v>1.6408891739279077E-2</v>
      </c>
      <c r="BT698" s="5">
        <f t="shared" si="495"/>
        <v>1.7105485412331214E-2</v>
      </c>
      <c r="BU698" s="5">
        <f t="shared" si="495"/>
        <v>1.7790565140374213E-2</v>
      </c>
      <c r="BV698" s="5">
        <f t="shared" si="495"/>
        <v>1.8464414053203392E-2</v>
      </c>
      <c r="BW698" s="5">
        <f t="shared" si="495"/>
        <v>1.9127306073141045E-2</v>
      </c>
      <c r="BX698" s="5">
        <f t="shared" si="495"/>
        <v>1.9779506286305502E-2</v>
      </c>
      <c r="BY698" s="5">
        <f t="shared" si="495"/>
        <v>2.0421271296059321E-2</v>
      </c>
      <c r="BZ698" s="5">
        <f t="shared" si="495"/>
        <v>2.1052849559626587E-2</v>
      </c>
      <c r="CA698" s="5">
        <f t="shared" si="495"/>
        <v>2.1674481708806953E-2</v>
      </c>
      <c r="CB698" s="5">
        <f t="shared" si="495"/>
        <v>2.2286400855656398E-2</v>
      </c>
      <c r="CC698" s="5">
        <f t="shared" si="495"/>
        <v>2.2888832883950015E-2</v>
      </c>
      <c r="CD698" s="5">
        <f t="shared" si="495"/>
        <v>2.3481996727192957E-2</v>
      </c>
      <c r="CE698" s="5">
        <f t="shared" si="495"/>
        <v>2.4066104633897856E-2</v>
      </c>
      <c r="CF698" s="5">
        <f t="shared" si="495"/>
        <v>2.4641362420804197E-2</v>
      </c>
      <c r="CG698" s="5">
        <f t="shared" si="495"/>
        <v>2.5207969714674344E-2</v>
      </c>
      <c r="CH698" s="5">
        <f t="shared" si="495"/>
        <v>2.576612018326286E-2</v>
      </c>
      <c r="CI698" s="5">
        <f t="shared" si="495"/>
        <v>2.6316001756020418E-2</v>
      </c>
      <c r="CJ698" s="5">
        <f t="shared" ref="BA698:CX703" si="501">ABS(Ct_Na+10^-pH-Kw*10^pH-Ct_CH3COO*Ka*10^pH/(1+Ka*10^pH))</f>
        <v>2.6857796835060954E-2</v>
      </c>
      <c r="CK698" s="5">
        <f t="shared" si="501"/>
        <v>2.7391682496889239E-2</v>
      </c>
      <c r="CL698" s="5">
        <f t="shared" si="501"/>
        <v>2.7917830685357664E-2</v>
      </c>
      <c r="CM698" s="5">
        <f t="shared" si="501"/>
        <v>2.8436408396294181E-2</v>
      </c>
      <c r="CN698" s="5">
        <f t="shared" si="501"/>
        <v>2.8947577854217324E-2</v>
      </c>
      <c r="CO698" s="5">
        <f t="shared" si="501"/>
        <v>2.9451496681531644E-2</v>
      </c>
      <c r="CP698" s="5">
        <f t="shared" si="501"/>
        <v>2.9948318060573915E-2</v>
      </c>
      <c r="CQ698" s="5">
        <f t="shared" si="501"/>
        <v>3.043819088886035E-2</v>
      </c>
      <c r="CR698" s="5">
        <f t="shared" si="501"/>
        <v>3.092125992786502E-2</v>
      </c>
      <c r="CS698" s="5">
        <f t="shared" si="501"/>
        <v>3.1397665945642035E-2</v>
      </c>
      <c r="CT698" s="5">
        <f t="shared" si="501"/>
        <v>3.1867545853586525E-2</v>
      </c>
      <c r="CU698" s="5">
        <f t="shared" si="501"/>
        <v>3.233103283761337E-2</v>
      </c>
      <c r="CV698" s="5">
        <f t="shared" si="501"/>
        <v>3.2788256484018251E-2</v>
      </c>
      <c r="CW698" s="5">
        <f t="shared" si="501"/>
        <v>3.3239342900270009E-2</v>
      </c>
      <c r="CX698" s="5">
        <f t="shared" si="501"/>
        <v>3.368441483097178E-2</v>
      </c>
    </row>
    <row r="699" spans="1:102">
      <c r="A699" s="24">
        <v>6.74</v>
      </c>
      <c r="B699" s="5">
        <f t="shared" si="496"/>
        <v>9.897074509283682E-2</v>
      </c>
      <c r="C699" s="5">
        <f t="shared" si="496"/>
        <v>9.5069355443643949E-2</v>
      </c>
      <c r="D699" s="5">
        <f t="shared" si="496"/>
        <v>9.1318019242496995E-2</v>
      </c>
      <c r="E699" s="5">
        <f t="shared" si="496"/>
        <v>8.7708242897997057E-2</v>
      </c>
      <c r="F699" s="5">
        <f t="shared" si="496"/>
        <v>8.4232161973663802E-2</v>
      </c>
      <c r="G699" s="5">
        <f t="shared" si="496"/>
        <v>8.0882483992033613E-2</v>
      </c>
      <c r="H699" s="5">
        <f t="shared" si="496"/>
        <v>7.7652437366890162E-2</v>
      </c>
      <c r="I699" s="5">
        <f t="shared" si="496"/>
        <v>7.4535725711050008E-2</v>
      </c>
      <c r="J699" s="5">
        <f t="shared" si="496"/>
        <v>7.1526486870928496E-2</v>
      </c>
      <c r="K699" s="5">
        <f t="shared" si="496"/>
        <v>6.8619256127082279E-2</v>
      </c>
      <c r="L699" s="5">
        <f t="shared" si="497"/>
        <v>6.5808933074697581E-2</v>
      </c>
      <c r="M699" s="5">
        <f t="shared" si="497"/>
        <v>6.3090751761735342E-2</v>
      </c>
      <c r="N699" s="5">
        <f t="shared" si="497"/>
        <v>6.0460253716933199E-2</v>
      </c>
      <c r="O699" s="5">
        <f t="shared" si="497"/>
        <v>5.7913263546569199E-2</v>
      </c>
      <c r="P699" s="5">
        <f t="shared" si="497"/>
        <v>5.5445866819029077E-2</v>
      </c>
      <c r="Q699" s="5">
        <f t="shared" si="497"/>
        <v>5.3054389990797902E-2</v>
      </c>
      <c r="R699" s="5">
        <f t="shared" si="497"/>
        <v>5.0735382157361592E-2</v>
      </c>
      <c r="S699" s="5">
        <f t="shared" si="497"/>
        <v>4.8485598438356217E-2</v>
      </c>
      <c r="T699" s="5">
        <f t="shared" si="497"/>
        <v>4.630198482873335E-2</v>
      </c>
      <c r="U699" s="5">
        <f t="shared" si="497"/>
        <v>4.4181664367215497E-2</v>
      </c>
      <c r="V699" s="5">
        <f t="shared" si="498"/>
        <v>4.2121924490312448E-2</v>
      </c>
      <c r="W699" s="5">
        <f t="shared" si="498"/>
        <v>4.012020545501227E-2</v>
      </c>
      <c r="X699" s="5">
        <f t="shared" si="498"/>
        <v>3.8174089726248236E-2</v>
      </c>
      <c r="Y699" s="5">
        <f t="shared" si="498"/>
        <v>3.6281292236628418E-2</v>
      </c>
      <c r="Z699" s="5">
        <f t="shared" si="498"/>
        <v>3.4439651435917255E-2</v>
      </c>
      <c r="AA699" s="5">
        <f t="shared" si="498"/>
        <v>3.264712105655837E-2</v>
      </c>
      <c r="AB699" s="5">
        <f t="shared" si="498"/>
        <v>3.0901762529287877E-2</v>
      </c>
      <c r="AC699" s="5">
        <f t="shared" si="498"/>
        <v>2.9201737989738713E-2</v>
      </c>
      <c r="AD699" s="5">
        <f t="shared" si="498"/>
        <v>2.7545303822998482E-2</v>
      </c>
      <c r="AE699" s="5">
        <f t="shared" si="498"/>
        <v>2.5930804698454234E-2</v>
      </c>
      <c r="AF699" s="5">
        <f t="shared" si="499"/>
        <v>2.4356668052023571E-2</v>
      </c>
      <c r="AG699" s="5">
        <f t="shared" si="499"/>
        <v>2.2821398977109726E-2</v>
      </c>
      <c r="AH699" s="5">
        <f t="shared" si="499"/>
        <v>2.1323575489388888E-2</v>
      </c>
      <c r="AI699" s="5">
        <f t="shared" si="499"/>
        <v>1.9861844133902296E-2</v>
      </c>
      <c r="AJ699" s="5">
        <f t="shared" si="499"/>
        <v>1.8434915905927274E-2</v>
      </c>
      <c r="AK699" s="5">
        <f t="shared" si="499"/>
        <v>1.7041562459786969E-2</v>
      </c>
      <c r="AL699" s="5">
        <f t="shared" si="499"/>
        <v>1.5680612582161572E-2</v>
      </c>
      <c r="AM699" s="5">
        <f t="shared" si="499"/>
        <v>1.4350948908619494E-2</v>
      </c>
      <c r="AN699" s="5">
        <f t="shared" si="499"/>
        <v>1.3051504864021561E-2</v>
      </c>
      <c r="AO699" s="5">
        <f t="shared" si="499"/>
        <v>1.178126180918989E-2</v>
      </c>
      <c r="AP699" s="5">
        <f t="shared" si="500"/>
        <v>1.0539246377798905E-2</v>
      </c>
      <c r="AQ699" s="5">
        <f t="shared" si="500"/>
        <v>9.3245279888560725E-3</v>
      </c>
      <c r="AR699" s="5">
        <f t="shared" si="500"/>
        <v>8.1362165214119986E-3</v>
      </c>
      <c r="AS699" s="5">
        <f t="shared" si="500"/>
        <v>6.97346013928931E-3</v>
      </c>
      <c r="AT699" s="5">
        <f t="shared" si="500"/>
        <v>5.8354432546585747E-3</v>
      </c>
      <c r="AU699" s="5">
        <f t="shared" si="500"/>
        <v>4.7213846202306259E-3</v>
      </c>
      <c r="AV699" s="5">
        <f t="shared" si="500"/>
        <v>3.6305355406865553E-3</v>
      </c>
      <c r="AW699" s="5">
        <f t="shared" si="500"/>
        <v>2.5621781947413533E-3</v>
      </c>
      <c r="AX699" s="5">
        <f t="shared" si="500"/>
        <v>1.5156240599378881E-3</v>
      </c>
      <c r="AY699" s="5">
        <f t="shared" si="500"/>
        <v>4.9021243290821997E-4</v>
      </c>
      <c r="AZ699" s="5">
        <f t="shared" si="500"/>
        <v>5.1469096158083399E-4</v>
      </c>
      <c r="BA699" s="5">
        <f t="shared" si="501"/>
        <v>1.4996952789513157E-3</v>
      </c>
      <c r="BB699" s="5">
        <f t="shared" si="501"/>
        <v>2.4653857861772627E-3</v>
      </c>
      <c r="BC699" s="5">
        <f t="shared" si="501"/>
        <v>3.4123250214182499E-3</v>
      </c>
      <c r="BD699" s="5">
        <f t="shared" si="501"/>
        <v>4.3410538867507467E-3</v>
      </c>
      <c r="BE699" s="5">
        <f t="shared" si="501"/>
        <v>5.2520926784578523E-3</v>
      </c>
      <c r="BF699" s="5">
        <f t="shared" si="501"/>
        <v>6.1459420590007155E-3</v>
      </c>
      <c r="BG699" s="5">
        <f t="shared" si="501"/>
        <v>7.0230839744866644E-3</v>
      </c>
      <c r="BH699" s="5">
        <f t="shared" si="501"/>
        <v>7.8839825211673431E-3</v>
      </c>
      <c r="BI699" s="5">
        <f t="shared" si="501"/>
        <v>8.729084764239177E-3</v>
      </c>
      <c r="BJ699" s="5">
        <f t="shared" si="501"/>
        <v>9.5588215119824307E-3</v>
      </c>
      <c r="BK699" s="5">
        <f t="shared" si="501"/>
        <v>1.0373608048054657E-2</v>
      </c>
      <c r="BL699" s="5">
        <f t="shared" si="501"/>
        <v>1.1173844824554156E-2</v>
      </c>
      <c r="BM699" s="5">
        <f t="shared" si="501"/>
        <v>1.1959918118283758E-2</v>
      </c>
      <c r="BN699" s="5">
        <f t="shared" si="501"/>
        <v>1.2732200652474233E-2</v>
      </c>
      <c r="BO699" s="5">
        <f t="shared" si="501"/>
        <v>1.3491052186070079E-2</v>
      </c>
      <c r="BP699" s="5">
        <f t="shared" si="501"/>
        <v>1.4236820072535003E-2</v>
      </c>
      <c r="BQ699" s="5">
        <f t="shared" si="501"/>
        <v>1.4969839790000494E-2</v>
      </c>
      <c r="BR699" s="5">
        <f t="shared" si="501"/>
        <v>1.5690435444458098E-2</v>
      </c>
      <c r="BS699" s="5">
        <f t="shared" si="501"/>
        <v>1.6398920247580287E-2</v>
      </c>
      <c r="BT699" s="5">
        <f t="shared" si="501"/>
        <v>1.7095596970650447E-2</v>
      </c>
      <c r="BU699" s="5">
        <f t="shared" si="501"/>
        <v>1.7780758375983904E-2</v>
      </c>
      <c r="BV699" s="5">
        <f t="shared" si="501"/>
        <v>1.8454687627131559E-2</v>
      </c>
      <c r="BW699" s="5">
        <f t="shared" si="501"/>
        <v>1.9117658679073578E-2</v>
      </c>
      <c r="BX699" s="5">
        <f t="shared" si="501"/>
        <v>1.9769936649532645E-2</v>
      </c>
      <c r="BY699" s="5">
        <f t="shared" si="501"/>
        <v>2.0411778172464361E-2</v>
      </c>
      <c r="BZ699" s="5">
        <f t="shared" si="501"/>
        <v>2.1043431734714645E-2</v>
      </c>
      <c r="CA699" s="5">
        <f t="shared" si="501"/>
        <v>2.1665137996771985E-2</v>
      </c>
      <c r="CB699" s="5">
        <f t="shared" si="501"/>
        <v>2.2277130098484706E-2</v>
      </c>
      <c r="CC699" s="5">
        <f t="shared" si="501"/>
        <v>2.2879633950558448E-2</v>
      </c>
      <c r="CD699" s="5">
        <f t="shared" si="501"/>
        <v>2.3472868512600283E-2</v>
      </c>
      <c r="CE699" s="5">
        <f t="shared" si="501"/>
        <v>2.4057046058427754E-2</v>
      </c>
      <c r="CF699" s="5">
        <f t="shared" si="501"/>
        <v>2.4632372429318448E-2</v>
      </c>
      <c r="CG699" s="5">
        <f t="shared" si="501"/>
        <v>2.5199047275834843E-2</v>
      </c>
      <c r="CH699" s="5">
        <f t="shared" si="501"/>
        <v>2.5757264288821129E-2</v>
      </c>
      <c r="CI699" s="5">
        <f t="shared" si="501"/>
        <v>2.630721142013355E-2</v>
      </c>
      <c r="CJ699" s="5">
        <f t="shared" si="501"/>
        <v>2.6849071093632555E-2</v>
      </c>
      <c r="CK699" s="5">
        <f t="shared" si="501"/>
        <v>2.7383020406934501E-2</v>
      </c>
      <c r="CL699" s="5">
        <f t="shared" si="501"/>
        <v>2.7909231324391479E-2</v>
      </c>
      <c r="CM699" s="5">
        <f t="shared" si="501"/>
        <v>2.8427870861741165E-2</v>
      </c>
      <c r="CN699" s="5">
        <f t="shared" si="501"/>
        <v>2.8939101262842999E-2</v>
      </c>
      <c r="CO699" s="5">
        <f t="shared" si="501"/>
        <v>2.9443080168893764E-2</v>
      </c>
      <c r="CP699" s="5">
        <f t="shared" si="501"/>
        <v>2.9939960780493102E-2</v>
      </c>
      <c r="CQ699" s="5">
        <f t="shared" si="501"/>
        <v>3.0429892012909215E-2</v>
      </c>
      <c r="CR699" s="5">
        <f t="shared" si="501"/>
        <v>3.0913018644875112E-2</v>
      </c>
      <c r="CS699" s="5">
        <f t="shared" si="501"/>
        <v>3.1389481461227678E-2</v>
      </c>
      <c r="CT699" s="5">
        <f t="shared" si="501"/>
        <v>3.1859417389685028E-2</v>
      </c>
      <c r="CU699" s="5">
        <f t="shared" si="501"/>
        <v>3.232295963204089E-2</v>
      </c>
      <c r="CV699" s="5">
        <f t="shared" si="501"/>
        <v>3.278023779004062E-2</v>
      </c>
      <c r="CW699" s="5">
        <f t="shared" si="501"/>
        <v>3.3231377986187964E-2</v>
      </c>
      <c r="CX699" s="5">
        <f t="shared" si="501"/>
        <v>3.3676502979720045E-2</v>
      </c>
    </row>
    <row r="700" spans="1:102">
      <c r="A700" s="23">
        <v>6.75</v>
      </c>
      <c r="B700" s="5">
        <f t="shared" si="496"/>
        <v>9.8993940676752393E-2</v>
      </c>
      <c r="C700" s="5">
        <f t="shared" si="496"/>
        <v>9.5092096318506084E-2</v>
      </c>
      <c r="D700" s="5">
        <f t="shared" si="496"/>
        <v>9.1340322897115425E-2</v>
      </c>
      <c r="E700" s="5">
        <f t="shared" si="496"/>
        <v>8.7730125831248923E-2</v>
      </c>
      <c r="F700" s="5">
        <f t="shared" si="496"/>
        <v>8.4253639767821936E-2</v>
      </c>
      <c r="G700" s="5">
        <f t="shared" si="496"/>
        <v>8.0903571379428663E-2</v>
      </c>
      <c r="H700" s="5">
        <f t="shared" si="496"/>
        <v>7.7673148290620858E-2</v>
      </c>
      <c r="I700" s="5">
        <f t="shared" si="496"/>
        <v>7.455607338036771E-2</v>
      </c>
      <c r="J700" s="5">
        <f t="shared" si="496"/>
        <v>7.1546483811847444E-2</v>
      </c>
      <c r="K700" s="5">
        <f t="shared" si="496"/>
        <v>6.8638914228700734E-2</v>
      </c>
      <c r="L700" s="5">
        <f t="shared" si="497"/>
        <v>6.582826363165889E-2</v>
      </c>
      <c r="M700" s="5">
        <f t="shared" si="497"/>
        <v>6.3109765513208599E-2</v>
      </c>
      <c r="N700" s="5">
        <f t="shared" si="497"/>
        <v>6.0478960882450278E-2</v>
      </c>
      <c r="O700" s="5">
        <f t="shared" si="497"/>
        <v>5.7931673859017589E-2</v>
      </c>
      <c r="P700" s="5">
        <f t="shared" si="497"/>
        <v>5.5463989555067178E-2</v>
      </c>
      <c r="Q700" s="5">
        <f t="shared" si="497"/>
        <v>5.3072233998930657E-2</v>
      </c>
      <c r="R700" s="5">
        <f t="shared" si="497"/>
        <v>5.0752955883889145E-2</v>
      </c>
      <c r="S700" s="5">
        <f t="shared" si="497"/>
        <v>4.8502909951386196E-2</v>
      </c>
      <c r="T700" s="5">
        <f t="shared" si="497"/>
        <v>4.6319041840427441E-2</v>
      </c>
      <c r="U700" s="5">
        <f t="shared" si="497"/>
        <v>4.4198474254424025E-2</v>
      </c>
      <c r="V700" s="5">
        <f t="shared" si="498"/>
        <v>4.2138494313735002E-2</v>
      </c>
      <c r="W700" s="5">
        <f t="shared" si="498"/>
        <v>4.013654197700902E-2</v>
      </c>
      <c r="X700" s="5">
        <f t="shared" si="498"/>
        <v>3.8190199427414327E-2</v>
      </c>
      <c r="Y700" s="5">
        <f t="shared" si="498"/>
        <v>3.6297181331233191E-2</v>
      </c>
      <c r="Z700" s="5">
        <f t="shared" si="498"/>
        <v>3.4455325886300202E-2</v>
      </c>
      <c r="AA700" s="5">
        <f t="shared" si="498"/>
        <v>3.2662586586565415E-2</v>
      </c>
      <c r="AB700" s="5">
        <f t="shared" si="498"/>
        <v>3.0917024636823651E-2</v>
      </c>
      <c r="AC700" s="5">
        <f t="shared" si="498"/>
        <v>2.9216801958503749E-2</v>
      </c>
      <c r="AD700" s="5">
        <f t="shared" si="498"/>
        <v>2.7560174733474094E-2</v>
      </c>
      <c r="AE700" s="5">
        <f t="shared" si="498"/>
        <v>2.5945487438192062E-2</v>
      </c>
      <c r="AF700" s="5">
        <f t="shared" si="499"/>
        <v>2.4371167325292049E-2</v>
      </c>
      <c r="AG700" s="5">
        <f t="shared" si="499"/>
        <v>2.2835719313945131E-2</v>
      </c>
      <c r="AH700" s="5">
        <f t="shared" si="499"/>
        <v>2.1337721254094479E-2</v>
      </c>
      <c r="AI700" s="5">
        <f t="shared" si="499"/>
        <v>1.9875819533035403E-2</v>
      </c>
      <c r="AJ700" s="5">
        <f t="shared" si="499"/>
        <v>1.8448724995811065E-2</v>
      </c>
      <c r="AK700" s="5">
        <f t="shared" si="499"/>
        <v>1.7055209153580254E-2</v>
      </c>
      <c r="AL700" s="5">
        <f t="shared" si="499"/>
        <v>1.5694100656517607E-2</v>
      </c>
      <c r="AM700" s="5">
        <f t="shared" si="499"/>
        <v>1.436428200996212E-2</v>
      </c>
      <c r="AN700" s="5">
        <f t="shared" si="499"/>
        <v>1.3064686514464713E-2</v>
      </c>
      <c r="AO700" s="5">
        <f t="shared" si="499"/>
        <v>1.1794295412124595E-2</v>
      </c>
      <c r="AP700" s="5">
        <f t="shared" si="500"/>
        <v>1.0552135223169772E-2</v>
      </c>
      <c r="AQ700" s="5">
        <f t="shared" si="500"/>
        <v>9.3372752581480228E-3</v>
      </c>
      <c r="AR700" s="5">
        <f t="shared" si="500"/>
        <v>8.1488252923658938E-3</v>
      </c>
      <c r="AS700" s="5">
        <f t="shared" si="500"/>
        <v>6.9859333903640186E-3</v>
      </c>
      <c r="AT700" s="5">
        <f t="shared" si="500"/>
        <v>5.8477838692557946E-3</v>
      </c>
      <c r="AU700" s="5">
        <f t="shared" si="500"/>
        <v>4.7335953906972456E-3</v>
      </c>
      <c r="AV700" s="5">
        <f t="shared" si="500"/>
        <v>3.6426191721086187E-3</v>
      </c>
      <c r="AW700" s="5">
        <f t="shared" si="500"/>
        <v>2.5741373085424735E-3</v>
      </c>
      <c r="AX700" s="5">
        <f t="shared" si="500"/>
        <v>1.5274611972939944E-3</v>
      </c>
      <c r="AY700" s="5">
        <f t="shared" si="500"/>
        <v>5.0193005798991608E-4</v>
      </c>
      <c r="AZ700" s="5">
        <f t="shared" si="500"/>
        <v>5.0309045852805351E-4</v>
      </c>
      <c r="BA700" s="5">
        <f t="shared" si="501"/>
        <v>1.4882095786793448E-3</v>
      </c>
      <c r="BB700" s="5">
        <f t="shared" si="501"/>
        <v>2.4540126376512011E-3</v>
      </c>
      <c r="BC700" s="5">
        <f t="shared" si="501"/>
        <v>3.4010622391672934E-3</v>
      </c>
      <c r="BD700" s="5">
        <f t="shared" si="501"/>
        <v>4.3298993483465373E-3</v>
      </c>
      <c r="BE700" s="5">
        <f t="shared" si="501"/>
        <v>5.2410443221128297E-3</v>
      </c>
      <c r="BF700" s="5">
        <f t="shared" si="501"/>
        <v>6.1349978812797953E-3</v>
      </c>
      <c r="BG700" s="5">
        <f t="shared" si="501"/>
        <v>7.0122420281258438E-3</v>
      </c>
      <c r="BH700" s="5">
        <f t="shared" si="501"/>
        <v>7.8732409129932818E-3</v>
      </c>
      <c r="BI700" s="5">
        <f t="shared" si="501"/>
        <v>8.7184416531842432E-3</v>
      </c>
      <c r="BJ700" s="5">
        <f t="shared" si="501"/>
        <v>9.5482751071899116E-3</v>
      </c>
      <c r="BK700" s="5">
        <f t="shared" si="501"/>
        <v>1.0363156607069365E-2</v>
      </c>
      <c r="BL700" s="5">
        <f t="shared" si="501"/>
        <v>1.1163486651593814E-2</v>
      </c>
      <c r="BM700" s="5">
        <f t="shared" si="501"/>
        <v>1.1949651562586885E-2</v>
      </c>
      <c r="BN700" s="5">
        <f t="shared" si="501"/>
        <v>1.2722024106720388E-2</v>
      </c>
      <c r="BO700" s="5">
        <f t="shared" si="501"/>
        <v>1.3480964084868964E-2</v>
      </c>
      <c r="BP700" s="5">
        <f t="shared" si="501"/>
        <v>1.4226818890980535E-2</v>
      </c>
      <c r="BQ700" s="5">
        <f t="shared" si="501"/>
        <v>1.495992404228675E-2</v>
      </c>
      <c r="BR700" s="5">
        <f t="shared" si="501"/>
        <v>1.5680603682553876E-2</v>
      </c>
      <c r="BS700" s="5">
        <f t="shared" si="501"/>
        <v>1.6389171059959386E-2</v>
      </c>
      <c r="BT700" s="5">
        <f t="shared" si="501"/>
        <v>1.7085928981074805E-2</v>
      </c>
      <c r="BU700" s="5">
        <f t="shared" si="501"/>
        <v>1.7771170242337063E-2</v>
      </c>
      <c r="BV700" s="5">
        <f t="shared" si="501"/>
        <v>1.8445178040299937E-2</v>
      </c>
      <c r="BW700" s="5">
        <f t="shared" si="501"/>
        <v>1.910822636187319E-2</v>
      </c>
      <c r="BX700" s="5">
        <f t="shared" si="501"/>
        <v>1.9760580355679111E-2</v>
      </c>
      <c r="BY700" s="5">
        <f t="shared" si="501"/>
        <v>2.0402496685584137E-2</v>
      </c>
      <c r="BZ700" s="5">
        <f t="shared" si="501"/>
        <v>2.1034223867395459E-2</v>
      </c>
      <c r="CA700" s="5">
        <f t="shared" si="501"/>
        <v>2.1656002589650669E-2</v>
      </c>
      <c r="CB700" s="5">
        <f t="shared" si="501"/>
        <v>2.2268066019370661E-2</v>
      </c>
      <c r="CC700" s="5">
        <f t="shared" si="501"/>
        <v>2.2870640093591105E-2</v>
      </c>
      <c r="CD700" s="5">
        <f t="shared" si="501"/>
        <v>2.3463943797438915E-2</v>
      </c>
      <c r="CE700" s="5">
        <f t="shared" si="501"/>
        <v>2.4048189429472275E-2</v>
      </c>
      <c r="CF700" s="5">
        <f t="shared" si="501"/>
        <v>2.4623582854959677E-2</v>
      </c>
      <c r="CG700" s="5">
        <f t="shared" si="501"/>
        <v>2.519032374773298E-2</v>
      </c>
      <c r="CH700" s="5">
        <f t="shared" si="501"/>
        <v>2.5748605821211148E-2</v>
      </c>
      <c r="CI700" s="5">
        <f t="shared" si="501"/>
        <v>2.6298617049156307E-2</v>
      </c>
      <c r="CJ700" s="5">
        <f t="shared" si="501"/>
        <v>2.6840539876690515E-2</v>
      </c>
      <c r="CK700" s="5">
        <f t="shared" si="501"/>
        <v>2.7374551422070945E-2</v>
      </c>
      <c r="CL700" s="5">
        <f t="shared" si="501"/>
        <v>2.7900823669692223E-2</v>
      </c>
      <c r="CM700" s="5">
        <f t="shared" si="501"/>
        <v>2.8419523654757806E-2</v>
      </c>
      <c r="CN700" s="5">
        <f t="shared" si="501"/>
        <v>2.8930813640036732E-2</v>
      </c>
      <c r="CO700" s="5">
        <f t="shared" si="501"/>
        <v>2.9434851285098963E-2</v>
      </c>
      <c r="CP700" s="5">
        <f t="shared" si="501"/>
        <v>2.9931789808399736E-2</v>
      </c>
      <c r="CQ700" s="5">
        <f t="shared" si="501"/>
        <v>3.042177814256343E-2</v>
      </c>
      <c r="CR700" s="5">
        <f t="shared" si="501"/>
        <v>3.0904961083197076E-2</v>
      </c>
      <c r="CS700" s="5">
        <f t="shared" si="501"/>
        <v>3.1381479431546101E-2</v>
      </c>
      <c r="CT700" s="5">
        <f t="shared" si="501"/>
        <v>3.1851470131287647E-2</v>
      </c>
      <c r="CU700" s="5">
        <f t="shared" si="501"/>
        <v>3.2315066399740161E-2</v>
      </c>
      <c r="CV700" s="5">
        <f t="shared" si="501"/>
        <v>3.2772397853754152E-2</v>
      </c>
      <c r="CW700" s="5">
        <f t="shared" si="501"/>
        <v>3.3223590630533012E-2</v>
      </c>
      <c r="CX700" s="5">
        <f t="shared" si="501"/>
        <v>3.3668767503621529E-2</v>
      </c>
    </row>
    <row r="701" spans="1:102">
      <c r="A701" s="24">
        <v>6.76</v>
      </c>
      <c r="B701" s="5">
        <f t="shared" si="496"/>
        <v>9.9016618825340519E-2</v>
      </c>
      <c r="C701" s="5">
        <f t="shared" si="496"/>
        <v>9.5114329902567407E-2</v>
      </c>
      <c r="D701" s="5">
        <f t="shared" si="496"/>
        <v>9.1362129015285537E-2</v>
      </c>
      <c r="E701" s="5">
        <f t="shared" si="496"/>
        <v>8.7751520614316209E-2</v>
      </c>
      <c r="F701" s="5">
        <f t="shared" si="496"/>
        <v>8.4274638450419798E-2</v>
      </c>
      <c r="G701" s="5">
        <f t="shared" si="496"/>
        <v>8.092418836521055E-2</v>
      </c>
      <c r="H701" s="5">
        <f t="shared" si="496"/>
        <v>7.7693397211615903E-2</v>
      </c>
      <c r="I701" s="5">
        <f t="shared" si="496"/>
        <v>7.4575967151129866E-2</v>
      </c>
      <c r="J701" s="5">
        <f t="shared" si="496"/>
        <v>7.1566034678936435E-2</v>
      </c>
      <c r="K701" s="5">
        <f t="shared" si="496"/>
        <v>6.8658133815969913E-2</v>
      </c>
      <c r="L701" s="5">
        <f t="shared" si="497"/>
        <v>6.5847162981768903E-2</v>
      </c>
      <c r="M701" s="5">
        <f t="shared" si="497"/>
        <v>6.3128355125738431E-2</v>
      </c>
      <c r="N701" s="5">
        <f t="shared" si="497"/>
        <v>6.0497250748934785E-2</v>
      </c>
      <c r="O701" s="5">
        <f t="shared" si="497"/>
        <v>5.7949673495204246E-2</v>
      </c>
      <c r="P701" s="5">
        <f t="shared" si="497"/>
        <v>5.5481708030652777E-2</v>
      </c>
      <c r="Q701" s="5">
        <f t="shared" si="497"/>
        <v>5.3089679965010614E-2</v>
      </c>
      <c r="R701" s="5">
        <f t="shared" si="497"/>
        <v>5.077013759832727E-2</v>
      </c>
      <c r="S701" s="5">
        <f t="shared" si="497"/>
        <v>4.8519835302291217E-2</v>
      </c>
      <c r="T701" s="5">
        <f t="shared" si="497"/>
        <v>4.6335718367903254E-2</v>
      </c>
      <c r="U701" s="5">
        <f t="shared" si="497"/>
        <v>4.4214909170743943E-2</v>
      </c>
      <c r="V701" s="5">
        <f t="shared" si="498"/>
        <v>4.2154694522074918E-2</v>
      </c>
      <c r="W701" s="5">
        <f t="shared" si="498"/>
        <v>4.0152514088861335E-2</v>
      </c>
      <c r="X701" s="5">
        <f t="shared" si="498"/>
        <v>3.8205949778792561E-2</v>
      </c>
      <c r="Y701" s="5">
        <f t="shared" si="498"/>
        <v>3.6312715997766781E-2</v>
      </c>
      <c r="Z701" s="5">
        <f t="shared" si="498"/>
        <v>3.4470650697309292E-2</v>
      </c>
      <c r="AA701" s="5">
        <f t="shared" si="498"/>
        <v>3.2677707138197315E-2</v>
      </c>
      <c r="AB701" s="5">
        <f t="shared" si="498"/>
        <v>3.0931946304325109E-2</v>
      </c>
      <c r="AC701" s="5">
        <f t="shared" si="498"/>
        <v>2.9231529907696355E-2</v>
      </c>
      <c r="AD701" s="5">
        <f t="shared" si="498"/>
        <v>2.7574713931493966E-2</v>
      </c>
      <c r="AE701" s="5">
        <f t="shared" si="498"/>
        <v>2.5959842663549899E-2</v>
      </c>
      <c r="AF701" s="5">
        <f t="shared" si="499"/>
        <v>2.4385343177304397E-2</v>
      </c>
      <c r="AG701" s="5">
        <f t="shared" si="499"/>
        <v>2.2849720221583505E-2</v>
      </c>
      <c r="AH701" s="5">
        <f t="shared" si="499"/>
        <v>2.1351551484294809E-2</v>
      </c>
      <c r="AI701" s="5">
        <f t="shared" si="499"/>
        <v>1.9889483198507051E-2</v>
      </c>
      <c r="AJ701" s="5">
        <f t="shared" si="499"/>
        <v>1.8462226062380897E-2</v>
      </c>
      <c r="AK701" s="5">
        <f t="shared" si="499"/>
        <v>1.7068551447104778E-2</v>
      </c>
      <c r="AL701" s="5">
        <f t="shared" si="499"/>
        <v>1.5707287869393238E-2</v>
      </c>
      <c r="AM701" s="5">
        <f t="shared" si="499"/>
        <v>1.4377317707261236E-2</v>
      </c>
      <c r="AN701" s="5">
        <f t="shared" si="499"/>
        <v>1.3077574139723158E-2</v>
      </c>
      <c r="AO701" s="5">
        <f t="shared" si="499"/>
        <v>1.180703829280394E-2</v>
      </c>
      <c r="AP701" s="5">
        <f t="shared" si="500"/>
        <v>1.0564736575816233E-2</v>
      </c>
      <c r="AQ701" s="5">
        <f t="shared" si="500"/>
        <v>9.3497381932678147E-3</v>
      </c>
      <c r="AR701" s="5">
        <f t="shared" si="500"/>
        <v>8.1611528190356844E-3</v>
      </c>
      <c r="AS701" s="5">
        <f t="shared" si="500"/>
        <v>6.9981284205934829E-3</v>
      </c>
      <c r="AT701" s="5">
        <f t="shared" si="500"/>
        <v>5.8598492221181298E-3</v>
      </c>
      <c r="AU701" s="5">
        <f t="shared" si="500"/>
        <v>4.7455337962422767E-3</v>
      </c>
      <c r="AV701" s="5">
        <f t="shared" si="500"/>
        <v>3.6544332750721373E-3</v>
      </c>
      <c r="AW701" s="5">
        <f t="shared" si="500"/>
        <v>2.5858296718642981E-3</v>
      </c>
      <c r="AX701" s="5">
        <f t="shared" si="500"/>
        <v>1.5390343054566061E-3</v>
      </c>
      <c r="AY701" s="5">
        <f t="shared" si="500"/>
        <v>5.1338632018846364E-4</v>
      </c>
      <c r="AZ701" s="5">
        <f t="shared" si="500"/>
        <v>4.9174870537430776E-4</v>
      </c>
      <c r="BA701" s="5">
        <f t="shared" si="501"/>
        <v>1.4769800670645511E-3</v>
      </c>
      <c r="BB701" s="5">
        <f t="shared" si="501"/>
        <v>2.4428931667608636E-3</v>
      </c>
      <c r="BC701" s="5">
        <f t="shared" si="501"/>
        <v>3.3900506722883278E-3</v>
      </c>
      <c r="BD701" s="5">
        <f t="shared" si="501"/>
        <v>4.3189936104017987E-3</v>
      </c>
      <c r="BE701" s="5">
        <f t="shared" si="501"/>
        <v>5.2302423973131021E-3</v>
      </c>
      <c r="BF701" s="5">
        <f t="shared" si="501"/>
        <v>6.1242978108864699E-3</v>
      </c>
      <c r="BG701" s="5">
        <f t="shared" si="501"/>
        <v>7.0016419083182707E-3</v>
      </c>
      <c r="BH701" s="5">
        <f t="shared" si="501"/>
        <v>7.8627388928346753E-3</v>
      </c>
      <c r="BI701" s="5">
        <f t="shared" si="501"/>
        <v>8.7080359326810325E-3</v>
      </c>
      <c r="BJ701" s="5">
        <f t="shared" si="501"/>
        <v>9.5379639354392851E-3</v>
      </c>
      <c r="BK701" s="5">
        <f t="shared" si="501"/>
        <v>1.0352938280490186E-2</v>
      </c>
      <c r="BL701" s="5">
        <f t="shared" si="501"/>
        <v>1.1153359512236609E-2</v>
      </c>
      <c r="BM701" s="5">
        <f t="shared" si="501"/>
        <v>1.1939613996518501E-2</v>
      </c>
      <c r="BN701" s="5">
        <f t="shared" si="501"/>
        <v>1.2712074542479634E-2</v>
      </c>
      <c r="BO701" s="5">
        <f t="shared" si="501"/>
        <v>1.3471100991989275E-2</v>
      </c>
      <c r="BP701" s="5">
        <f t="shared" si="501"/>
        <v>1.4217040778576356E-2</v>
      </c>
      <c r="BQ701" s="5">
        <f t="shared" si="501"/>
        <v>1.4950229457700387E-2</v>
      </c>
      <c r="BR701" s="5">
        <f t="shared" si="501"/>
        <v>1.5670991210059611E-2</v>
      </c>
      <c r="BS701" s="5">
        <f t="shared" si="501"/>
        <v>1.6379639319522042E-2</v>
      </c>
      <c r="BT701" s="5">
        <f t="shared" si="501"/>
        <v>1.7076476627160116E-2</v>
      </c>
      <c r="BU701" s="5">
        <f t="shared" si="501"/>
        <v>1.7761795962771096E-2</v>
      </c>
      <c r="BV701" s="5">
        <f t="shared" si="501"/>
        <v>1.8435880555175345E-2</v>
      </c>
      <c r="BW701" s="5">
        <f t="shared" si="501"/>
        <v>1.909900442249985E-2</v>
      </c>
      <c r="BX701" s="5">
        <f t="shared" si="501"/>
        <v>1.9751432743577178E-2</v>
      </c>
      <c r="BY701" s="5">
        <f t="shared" si="501"/>
        <v>2.0393422211517263E-2</v>
      </c>
      <c r="BZ701" s="5">
        <f t="shared" si="501"/>
        <v>2.1025221370442451E-2</v>
      </c>
      <c r="CA701" s="5">
        <f t="shared" si="501"/>
        <v>2.1647070936313677E-2</v>
      </c>
      <c r="CB701" s="5">
        <f t="shared" si="501"/>
        <v>2.2259204102718179E-2</v>
      </c>
      <c r="CC701" s="5">
        <f t="shared" si="501"/>
        <v>2.2861846832434231E-2</v>
      </c>
      <c r="CD701" s="5">
        <f t="shared" si="501"/>
        <v>2.3455218135539253E-2</v>
      </c>
      <c r="CE701" s="5">
        <f t="shared" si="501"/>
        <v>2.4039530334780096E-2</v>
      </c>
      <c r="CF701" s="5">
        <f t="shared" si="501"/>
        <v>2.4614989318880932E-2</v>
      </c>
      <c r="CG701" s="5">
        <f t="shared" si="501"/>
        <v>2.5181794784423853E-2</v>
      </c>
      <c r="CH701" s="5">
        <f t="shared" si="501"/>
        <v>2.5740140466898973E-2</v>
      </c>
      <c r="CI701" s="5">
        <f t="shared" si="501"/>
        <v>2.6290214361485563E-2</v>
      </c>
      <c r="CJ701" s="5">
        <f t="shared" si="501"/>
        <v>2.6832198934092943E-2</v>
      </c>
      <c r="CK701" s="5">
        <f t="shared" si="501"/>
        <v>2.7366271323158615E-2</v>
      </c>
      <c r="CL701" s="5">
        <f t="shared" si="501"/>
        <v>2.7892603532672595E-2</v>
      </c>
      <c r="CM701" s="5">
        <f t="shared" si="501"/>
        <v>2.8411362616869829E-2</v>
      </c>
      <c r="CN701" s="5">
        <f t="shared" si="501"/>
        <v>2.8922710857007108E-2</v>
      </c>
      <c r="CO701" s="5">
        <f t="shared" si="501"/>
        <v>2.9426805930617632E-2</v>
      </c>
      <c r="CP701" s="5">
        <f t="shared" si="501"/>
        <v>2.9923801073613913E-2</v>
      </c>
      <c r="CQ701" s="5">
        <f t="shared" si="501"/>
        <v>3.0413845235589265E-2</v>
      </c>
      <c r="CR701" s="5">
        <f t="shared" si="501"/>
        <v>3.0897083228648294E-2</v>
      </c>
      <c r="CS701" s="5">
        <f t="shared" si="501"/>
        <v>3.1373655870078905E-2</v>
      </c>
      <c r="CT701" s="5">
        <f t="shared" si="501"/>
        <v>3.184370011916119E-2</v>
      </c>
      <c r="CU701" s="5">
        <f t="shared" si="501"/>
        <v>3.2307349208391976E-2</v>
      </c>
      <c r="CV701" s="5">
        <f t="shared" si="501"/>
        <v>3.2764732769389945E-2</v>
      </c>
      <c r="CW701" s="5">
        <f t="shared" si="501"/>
        <v>3.3215976953730186E-2</v>
      </c>
      <c r="CX701" s="5">
        <f t="shared" si="501"/>
        <v>3.3661204548945917E-2</v>
      </c>
    </row>
    <row r="702" spans="1:102">
      <c r="A702" s="23">
        <v>6.77</v>
      </c>
      <c r="B702" s="5">
        <f t="shared" si="496"/>
        <v>9.9038790852481073E-2</v>
      </c>
      <c r="C702" s="5">
        <f t="shared" si="496"/>
        <v>9.5136067287922621E-2</v>
      </c>
      <c r="D702" s="5">
        <f t="shared" si="496"/>
        <v>9.1383448475847201E-2</v>
      </c>
      <c r="E702" s="5">
        <f t="shared" si="496"/>
        <v>8.7772437920831212E-2</v>
      </c>
      <c r="F702" s="5">
        <f t="shared" si="496"/>
        <v>8.4295168497482489E-2</v>
      </c>
      <c r="G702" s="5">
        <f t="shared" si="496"/>
        <v>8.0944345234982826E-2</v>
      </c>
      <c r="H702" s="5">
        <f t="shared" si="496"/>
        <v>7.7713194231858129E-2</v>
      </c>
      <c r="I702" s="5">
        <f t="shared" si="496"/>
        <v>7.4595416948141341E-2</v>
      </c>
      <c r="J702" s="5">
        <f t="shared" si="496"/>
        <v>7.1585149225931996E-2</v>
      </c>
      <c r="K702" s="5">
        <f t="shared" si="496"/>
        <v>6.867692447735689E-2</v>
      </c>
      <c r="L702" s="5">
        <f t="shared" si="497"/>
        <v>6.5865640553734256E-2</v>
      </c>
      <c r="M702" s="5">
        <f t="shared" si="497"/>
        <v>6.3146529873509119E-2</v>
      </c>
      <c r="N702" s="5">
        <f t="shared" si="497"/>
        <v>6.0515132441033181E-2</v>
      </c>
      <c r="O702" s="5">
        <f t="shared" si="497"/>
        <v>5.7967271434985035E-2</v>
      </c>
      <c r="P702" s="5">
        <f t="shared" si="497"/>
        <v>5.5499031085375898E-2</v>
      </c>
      <c r="Q702" s="5">
        <f t="shared" si="497"/>
        <v>5.3106736592677811E-2</v>
      </c>
      <c r="R702" s="5">
        <f t="shared" si="497"/>
        <v>5.0786935872485735E-2</v>
      </c>
      <c r="S702" s="5">
        <f t="shared" si="497"/>
        <v>4.8536382934985953E-2</v>
      </c>
      <c r="T702" s="5">
        <f t="shared" si="497"/>
        <v>4.635202273094205E-2</v>
      </c>
      <c r="U702" s="5">
        <f t="shared" si="497"/>
        <v>4.4230977315421138E-2</v>
      </c>
      <c r="V702" s="5">
        <f t="shared" si="498"/>
        <v>4.2170533197486579E-2</v>
      </c>
      <c r="W702" s="5">
        <f t="shared" si="498"/>
        <v>4.0168129758930415E-2</v>
      </c>
      <c r="X702" s="5">
        <f t="shared" si="498"/>
        <v>3.8221348638111927E-2</v>
      </c>
      <c r="Y702" s="5">
        <f t="shared" si="498"/>
        <v>3.6327903986356977E-2</v>
      </c>
      <c r="Z702" s="5">
        <f t="shared" si="498"/>
        <v>3.4485633514379201E-2</v>
      </c>
      <c r="AA702" s="5">
        <f t="shared" si="498"/>
        <v>3.269249025498748E-2</v>
      </c>
      <c r="AB702" s="5">
        <f t="shared" si="498"/>
        <v>3.0946534976106069E-2</v>
      </c>
      <c r="AC702" s="5">
        <f t="shared" si="498"/>
        <v>2.9245929184987807E-2</v>
      </c>
      <c r="AD702" s="5">
        <f t="shared" si="498"/>
        <v>2.758892867056488E-2</v>
      </c>
      <c r="AE702" s="5">
        <f t="shared" si="498"/>
        <v>2.5973877536253957E-2</v>
      </c>
      <c r="AF702" s="5">
        <f t="shared" si="499"/>
        <v>2.4399202680300776E-2</v>
      </c>
      <c r="AG702" s="5">
        <f t="shared" si="499"/>
        <v>2.2863408684988436E-2</v>
      </c>
      <c r="AH702" s="5">
        <f t="shared" si="499"/>
        <v>2.136507307980564E-2</v>
      </c>
      <c r="AI702" s="5">
        <f t="shared" si="499"/>
        <v>1.9902841947036912E-2</v>
      </c>
      <c r="AJ702" s="5">
        <f t="shared" si="499"/>
        <v>1.8475425841238853E-2</v>
      </c>
      <c r="AK702" s="5">
        <f t="shared" si="499"/>
        <v>1.7081595996753685E-2</v>
      </c>
      <c r="AL702" s="5">
        <f t="shared" si="499"/>
        <v>1.5720180799814708E-2</v>
      </c>
      <c r="AM702" s="5">
        <f t="shared" si="499"/>
        <v>1.4390062503954755E-2</v>
      </c>
      <c r="AN702" s="5">
        <f t="shared" si="499"/>
        <v>1.3090174169364359E-2</v>
      </c>
      <c r="AO702" s="5">
        <f t="shared" si="499"/>
        <v>1.181949680858501E-2</v>
      </c>
      <c r="AP702" s="5">
        <f t="shared" si="500"/>
        <v>1.0577056722489618E-2</v>
      </c>
      <c r="AQ702" s="5">
        <f t="shared" si="500"/>
        <v>9.3619230119128052E-3</v>
      </c>
      <c r="AR702" s="5">
        <f t="shared" si="500"/>
        <v>8.1732052515659306E-3</v>
      </c>
      <c r="AS702" s="5">
        <f t="shared" si="500"/>
        <v>7.0100513140222212E-3</v>
      </c>
      <c r="AT702" s="5">
        <f t="shared" si="500"/>
        <v>5.8716453325964452E-3</v>
      </c>
      <c r="AU702" s="5">
        <f t="shared" si="500"/>
        <v>4.7572057928849318E-3</v>
      </c>
      <c r="AV702" s="5">
        <f t="shared" si="500"/>
        <v>3.6659837435840323E-3</v>
      </c>
      <c r="AW702" s="5">
        <f t="shared" si="500"/>
        <v>2.5972611179800736E-3</v>
      </c>
      <c r="AX702" s="5">
        <f t="shared" si="500"/>
        <v>1.5503491582047682E-3</v>
      </c>
      <c r="AY702" s="5">
        <f t="shared" si="500"/>
        <v>5.2458693499057851E-4</v>
      </c>
      <c r="AZ702" s="5">
        <f t="shared" si="500"/>
        <v>4.8066004375931642E-4</v>
      </c>
      <c r="BA702" s="5">
        <f t="shared" si="501"/>
        <v>1.4660011417418906E-3</v>
      </c>
      <c r="BB702" s="5">
        <f t="shared" si="501"/>
        <v>2.4320218260385426E-3</v>
      </c>
      <c r="BC702" s="5">
        <f t="shared" si="501"/>
        <v>3.3792848271449599E-3</v>
      </c>
      <c r="BD702" s="5">
        <f t="shared" si="501"/>
        <v>4.3083312320762526E-3</v>
      </c>
      <c r="BE702" s="5">
        <f t="shared" si="501"/>
        <v>5.2196815150088519E-3</v>
      </c>
      <c r="BF702" s="5">
        <f t="shared" si="501"/>
        <v>6.1138365095842542E-3</v>
      </c>
      <c r="BG702" s="5">
        <f t="shared" si="501"/>
        <v>6.9912783266909348E-3</v>
      </c>
      <c r="BH702" s="5">
        <f t="shared" si="501"/>
        <v>7.8524712212586154E-3</v>
      </c>
      <c r="BI702" s="5">
        <f t="shared" si="501"/>
        <v>8.6978624113388039E-3</v>
      </c>
      <c r="BJ702" s="5">
        <f t="shared" si="501"/>
        <v>9.5278828525084402E-3</v>
      </c>
      <c r="BK702" s="5">
        <f t="shared" si="501"/>
        <v>1.0342947970413768E-2</v>
      </c>
      <c r="BL702" s="5">
        <f t="shared" si="501"/>
        <v>1.1143458354070788E-2</v>
      </c>
      <c r="BM702" s="5">
        <f t="shared" si="501"/>
        <v>1.1929800412353357E-2</v>
      </c>
      <c r="BN702" s="5">
        <f t="shared" si="501"/>
        <v>1.2702346995929183E-2</v>
      </c>
      <c r="BO702" s="5">
        <f t="shared" si="501"/>
        <v>1.3461457986747187E-2</v>
      </c>
      <c r="BP702" s="5">
        <f t="shared" si="501"/>
        <v>1.4207480857033862E-2</v>
      </c>
      <c r="BQ702" s="5">
        <f t="shared" si="501"/>
        <v>1.4940751199623306E-2</v>
      </c>
      <c r="BR702" s="5">
        <f t="shared" si="501"/>
        <v>1.5661593231321408E-2</v>
      </c>
      <c r="BS702" s="5">
        <f t="shared" si="501"/>
        <v>1.637032027089013E-2</v>
      </c>
      <c r="BT702" s="5">
        <f t="shared" si="501"/>
        <v>1.7067235193132725E-2</v>
      </c>
      <c r="BU702" s="5">
        <f t="shared" si="501"/>
        <v>1.7752630860462193E-2</v>
      </c>
      <c r="BV702" s="5">
        <f t="shared" si="501"/>
        <v>1.8426790533245287E-2</v>
      </c>
      <c r="BW702" s="5">
        <f t="shared" si="501"/>
        <v>1.9089988260129483E-2</v>
      </c>
      <c r="BX702" s="5">
        <f t="shared" si="501"/>
        <v>1.9742489249483269E-2</v>
      </c>
      <c r="BY702" s="5">
        <f t="shared" si="501"/>
        <v>2.0384550223007392E-2</v>
      </c>
      <c r="BZ702" s="5">
        <f t="shared" si="501"/>
        <v>2.1016419752507343E-2</v>
      </c>
      <c r="CA702" s="5">
        <f t="shared" si="501"/>
        <v>2.1638338580755305E-2</v>
      </c>
      <c r="CB702" s="5">
        <f t="shared" si="501"/>
        <v>2.2250539927311908E-2</v>
      </c>
      <c r="CC702" s="5">
        <f t="shared" si="501"/>
        <v>2.2853249780123444E-2</v>
      </c>
      <c r="CD702" s="5">
        <f t="shared" si="501"/>
        <v>2.3446687173660941E-2</v>
      </c>
      <c r="CE702" s="5">
        <f t="shared" si="501"/>
        <v>2.4031064454320017E-2</v>
      </c>
      <c r="CF702" s="5">
        <f t="shared" si="501"/>
        <v>2.4606587533756989E-2</v>
      </c>
      <c r="CG702" s="5">
        <f t="shared" si="501"/>
        <v>2.5173456130796412E-2</v>
      </c>
      <c r="CH702" s="5">
        <f t="shared" si="501"/>
        <v>2.5731864002506891E-2</v>
      </c>
      <c r="CI702" s="5">
        <f t="shared" si="501"/>
        <v>2.6281999165006828E-2</v>
      </c>
      <c r="CJ702" s="5">
        <f t="shared" si="501"/>
        <v>2.6824044104528835E-2</v>
      </c>
      <c r="CK702" s="5">
        <f t="shared" si="501"/>
        <v>2.7358175979240305E-2</v>
      </c>
      <c r="CL702" s="5">
        <f t="shared" si="501"/>
        <v>2.7884566812289284E-2</v>
      </c>
      <c r="CM702" s="5">
        <f t="shared" si="501"/>
        <v>2.8403383676517409E-2</v>
      </c>
      <c r="CN702" s="5">
        <f t="shared" si="501"/>
        <v>2.8914788871256564E-2</v>
      </c>
      <c r="CO702" s="5">
        <f t="shared" si="501"/>
        <v>2.9418940091602279E-2</v>
      </c>
      <c r="CP702" s="5">
        <f t="shared" si="501"/>
        <v>2.9915990590534659E-2</v>
      </c>
      <c r="CQ702" s="5">
        <f t="shared" si="501"/>
        <v>3.0406089334237212E-2</v>
      </c>
      <c r="CR702" s="5">
        <f t="shared" si="501"/>
        <v>3.0889381150943897E-2</v>
      </c>
      <c r="CS702" s="5">
        <f t="shared" si="501"/>
        <v>3.136600687362702E-2</v>
      </c>
      <c r="CT702" s="5">
        <f t="shared" si="501"/>
        <v>3.1836103476821379E-2</v>
      </c>
      <c r="CU702" s="5">
        <f t="shared" si="501"/>
        <v>3.2299804207863395E-2</v>
      </c>
      <c r="CV702" s="5">
        <f t="shared" si="501"/>
        <v>3.2757238712810277E-2</v>
      </c>
      <c r="CW702" s="5">
        <f t="shared" si="501"/>
        <v>3.3208533157288035E-2</v>
      </c>
      <c r="CX702" s="5">
        <f t="shared" si="501"/>
        <v>3.365381034250612E-2</v>
      </c>
    </row>
    <row r="703" spans="1:102">
      <c r="A703" s="24">
        <v>6.78</v>
      </c>
      <c r="B703" s="5">
        <f t="shared" si="496"/>
        <v>9.9060467835058869E-2</v>
      </c>
      <c r="C703" s="5">
        <f t="shared" si="496"/>
        <v>9.5157319334317869E-2</v>
      </c>
      <c r="D703" s="5">
        <f t="shared" si="496"/>
        <v>9.1404291929759227E-2</v>
      </c>
      <c r="E703" s="5">
        <f t="shared" si="496"/>
        <v>8.7792888200844285E-2</v>
      </c>
      <c r="F703" s="5">
        <f t="shared" si="496"/>
        <v>8.4315240165592859E-2</v>
      </c>
      <c r="G703" s="5">
        <f t="shared" si="496"/>
        <v>8.0964052058896049E-2</v>
      </c>
      <c r="H703" s="5">
        <f t="shared" si="496"/>
        <v>7.7732549241724111E-2</v>
      </c>
      <c r="I703" s="5">
        <f t="shared" si="496"/>
        <v>7.4614432488312621E-2</v>
      </c>
      <c r="J703" s="5">
        <f t="shared" si="496"/>
        <v>7.1603837002260112E-2</v>
      </c>
      <c r="K703" s="5">
        <f t="shared" si="496"/>
        <v>6.8695295600480613E-2</v>
      </c>
      <c r="L703" s="5">
        <f t="shared" si="497"/>
        <v>6.588370557876036E-2</v>
      </c>
      <c r="M703" s="5">
        <f t="shared" si="497"/>
        <v>6.3164298836440813E-2</v>
      </c>
      <c r="N703" s="5">
        <f t="shared" si="497"/>
        <v>6.0532614892260604E-2</v>
      </c>
      <c r="O703" s="5">
        <f t="shared" si="497"/>
        <v>5.7984476470117882E-2</v>
      </c>
      <c r="P703" s="5">
        <f t="shared" si="497"/>
        <v>5.5515967373667069E-2</v>
      </c>
      <c r="Q703" s="5">
        <f t="shared" si="497"/>
        <v>5.3123412403260947E-2</v>
      </c>
      <c r="R703" s="5">
        <f t="shared" si="497"/>
        <v>5.0803359098624684E-2</v>
      </c>
      <c r="S703" s="5">
        <f t="shared" si="497"/>
        <v>4.8552561116514889E-2</v>
      </c>
      <c r="T703" s="5">
        <f t="shared" si="497"/>
        <v>4.636796307505537E-2</v>
      </c>
      <c r="U703" s="5">
        <f t="shared" si="497"/>
        <v>4.4246686715956995E-2</v>
      </c>
      <c r="V703" s="5">
        <f t="shared" si="498"/>
        <v>4.2186018252832885E-2</v>
      </c>
      <c r="W703" s="5">
        <f t="shared" si="498"/>
        <v>4.0183396788669987E-2</v>
      </c>
      <c r="X703" s="5">
        <f t="shared" si="498"/>
        <v>3.8236403698511612E-2</v>
      </c>
      <c r="Y703" s="5">
        <f t="shared" si="498"/>
        <v>3.634275288479593E-2</v>
      </c>
      <c r="Z703" s="5">
        <f t="shared" si="498"/>
        <v>3.450028182280232E-2</v>
      </c>
      <c r="AA703" s="5">
        <f t="shared" si="498"/>
        <v>3.2706943322461872E-2</v>
      </c>
      <c r="AB703" s="5">
        <f t="shared" si="498"/>
        <v>3.0960797940551406E-2</v>
      </c>
      <c r="AC703" s="5">
        <f t="shared" si="498"/>
        <v>2.9260006984145125E-2</v>
      </c>
      <c r="AD703" s="5">
        <f t="shared" si="498"/>
        <v>2.7602826052262074E-2</v>
      </c>
      <c r="AE703" s="5">
        <f t="shared" si="498"/>
        <v>2.5987599068021672E-2</v>
      </c>
      <c r="AF703" s="5">
        <f t="shared" si="499"/>
        <v>2.4412752758387238E-2</v>
      </c>
      <c r="AG703" s="5">
        <f t="shared" si="499"/>
        <v>2.2876791542817881E-2</v>
      </c>
      <c r="AH703" s="5">
        <f t="shared" si="499"/>
        <v>2.1378292795920906E-2</v>
      </c>
      <c r="AI703" s="5">
        <f t="shared" si="499"/>
        <v>1.9915902452563652E-2</v>
      </c>
      <c r="AJ703" s="5">
        <f t="shared" si="499"/>
        <v>1.8488330926905362E-2</v>
      </c>
      <c r="AK703" s="5">
        <f t="shared" si="499"/>
        <v>1.709434931949786E-2</v>
      </c>
      <c r="AL703" s="5">
        <f t="shared" si="499"/>
        <v>1.5732785889006833E-2</v>
      </c>
      <c r="AM703" s="5">
        <f t="shared" si="499"/>
        <v>1.4402522767262692E-2</v>
      </c>
      <c r="AN703" s="5">
        <f t="shared" si="499"/>
        <v>1.3102492898285467E-2</v>
      </c>
      <c r="AO703" s="5">
        <f t="shared" si="499"/>
        <v>1.1831677183667316E-2</v>
      </c>
      <c r="AP703" s="5">
        <f t="shared" si="500"/>
        <v>1.0589101818262864E-2</v>
      </c>
      <c r="AQ703" s="5">
        <f t="shared" si="500"/>
        <v>9.3738358015486301E-3</v>
      </c>
      <c r="AR703" s="5">
        <f t="shared" si="500"/>
        <v>8.1849886112847145E-3</v>
      </c>
      <c r="AS703" s="5">
        <f t="shared" si="500"/>
        <v>7.0217080272630267E-3</v>
      </c>
      <c r="AT703" s="5">
        <f t="shared" si="500"/>
        <v>5.8831780939651995E-3</v>
      </c>
      <c r="AU703" s="5">
        <f t="shared" si="500"/>
        <v>4.7686172118947198E-3</v>
      </c>
      <c r="AV703" s="5">
        <f t="shared" si="500"/>
        <v>3.6772763482006768E-3</v>
      </c>
      <c r="AW703" s="5">
        <f t="shared" si="500"/>
        <v>2.608437357984876E-3</v>
      </c>
      <c r="AX703" s="5">
        <f t="shared" si="500"/>
        <v>1.5614114083857197E-3</v>
      </c>
      <c r="AY703" s="5">
        <f t="shared" si="500"/>
        <v>5.3553749817240176E-4</v>
      </c>
      <c r="AZ703" s="5">
        <f t="shared" si="500"/>
        <v>4.6981893383663681E-4</v>
      </c>
      <c r="BA703" s="5">
        <f t="shared" si="501"/>
        <v>1.4552673176870881E-3</v>
      </c>
      <c r="BB703" s="5">
        <f t="shared" si="501"/>
        <v>2.4213931842071296E-3</v>
      </c>
      <c r="BC703" s="5">
        <f t="shared" si="501"/>
        <v>3.3687593251636935E-3</v>
      </c>
      <c r="BD703" s="5">
        <f t="shared" si="501"/>
        <v>4.2979068864864578E-3</v>
      </c>
      <c r="BE703" s="5">
        <f t="shared" si="501"/>
        <v>5.2093563990221262E-3</v>
      </c>
      <c r="BF703" s="5">
        <f t="shared" si="501"/>
        <v>6.1036087509439355E-3</v>
      </c>
      <c r="BG703" s="5">
        <f t="shared" si="501"/>
        <v>6.9811461056335442E-3</v>
      </c>
      <c r="BH703" s="5">
        <f t="shared" si="501"/>
        <v>7.8424327685696488E-3</v>
      </c>
      <c r="BI703" s="5">
        <f t="shared" si="501"/>
        <v>8.6879160064977368E-3</v>
      </c>
      <c r="BJ703" s="5">
        <f t="shared" si="501"/>
        <v>9.5180268219180394E-3</v>
      </c>
      <c r="BK703" s="5">
        <f t="shared" si="501"/>
        <v>1.033318068570916E-2</v>
      </c>
      <c r="BL703" s="5">
        <f t="shared" si="501"/>
        <v>1.1133778230504009E-2</v>
      </c>
      <c r="BM703" s="5">
        <f t="shared" si="501"/>
        <v>1.1920205907249397E-2</v>
      </c>
      <c r="BN703" s="5">
        <f t="shared" si="501"/>
        <v>1.2692836607209761E-2</v>
      </c>
      <c r="BO703" s="5">
        <f t="shared" si="501"/>
        <v>1.3452030251518643E-2</v>
      </c>
      <c r="BP703" s="5">
        <f t="shared" si="501"/>
        <v>1.4198134350236022E-2</v>
      </c>
      <c r="BQ703" s="5">
        <f t="shared" si="501"/>
        <v>1.4931484532735982E-2</v>
      </c>
      <c r="BR703" s="5">
        <f t="shared" si="501"/>
        <v>1.5652405051125765E-2</v>
      </c>
      <c r="BS703" s="5">
        <f t="shared" si="501"/>
        <v>1.6361209258282126E-2</v>
      </c>
      <c r="BT703" s="5">
        <f t="shared" si="501"/>
        <v>1.7058200061985891E-2</v>
      </c>
      <c r="BU703" s="5">
        <f t="shared" si="501"/>
        <v>1.7743670356537511E-2</v>
      </c>
      <c r="BV703" s="5">
        <f t="shared" si="501"/>
        <v>1.8417903433145658E-2</v>
      </c>
      <c r="BW703" s="5">
        <f t="shared" si="501"/>
        <v>1.9081173370296779E-2</v>
      </c>
      <c r="BX703" s="5">
        <f t="shared" si="501"/>
        <v>1.9733745405235772E-2</v>
      </c>
      <c r="BY703" s="5">
        <f t="shared" si="501"/>
        <v>2.0375876287615731E-2</v>
      </c>
      <c r="BZ703" s="5">
        <f t="shared" si="501"/>
        <v>2.1007814616307137E-2</v>
      </c>
      <c r="CA703" s="5">
        <f t="shared" si="501"/>
        <v>2.1629801160294733E-2</v>
      </c>
      <c r="CB703" s="5">
        <f t="shared" si="501"/>
        <v>2.2242069164532537E-2</v>
      </c>
      <c r="CC703" s="5">
        <f t="shared" si="501"/>
        <v>2.284484464157284E-2</v>
      </c>
      <c r="CD703" s="5">
        <f t="shared" si="501"/>
        <v>2.3438346649735591E-2</v>
      </c>
      <c r="CE703" s="5">
        <f t="shared" si="501"/>
        <v>2.4022787558537095E-2</v>
      </c>
      <c r="CF703" s="5">
        <f t="shared" si="501"/>
        <v>2.4598373302053729E-2</v>
      </c>
      <c r="CG703" s="5">
        <f t="shared" si="501"/>
        <v>2.5165303620855825E-2</v>
      </c>
      <c r="CH703" s="5">
        <f t="shared" si="501"/>
        <v>2.5723772293108634E-2</v>
      </c>
      <c r="CI703" s="5">
        <f t="shared" si="501"/>
        <v>2.6273967355402134E-2</v>
      </c>
      <c r="CJ703" s="5">
        <f t="shared" si="501"/>
        <v>2.6816071313838383E-2</v>
      </c>
      <c r="CK703" s="5">
        <f t="shared" si="501"/>
        <v>2.7350261345874108E-2</v>
      </c>
      <c r="CL703" s="5">
        <f t="shared" si="501"/>
        <v>2.7876709493387566E-2</v>
      </c>
      <c r="CM703" s="5">
        <f t="shared" si="501"/>
        <v>2.8395582847411623E-2</v>
      </c>
      <c r="CN703" s="5">
        <f t="shared" si="501"/>
        <v>2.8907043724949621E-2</v>
      </c>
      <c r="CO703" s="5">
        <f t="shared" ref="BA703:CX708" si="502">ABS(Ct_Na+10^-pH-Kw*10^pH-Ct_CH3COO*Ka*10^pH/(1+Ka*10^pH))</f>
        <v>2.9411249838267241E-2</v>
      </c>
      <c r="CP703" s="5">
        <f t="shared" si="502"/>
        <v>2.9908354457031085E-2</v>
      </c>
      <c r="CQ703" s="5">
        <f t="shared" si="502"/>
        <v>3.039850656364438E-2</v>
      </c>
      <c r="CR703" s="5">
        <f t="shared" si="502"/>
        <v>3.0881851002110265E-2</v>
      </c>
      <c r="CS703" s="5">
        <f t="shared" si="502"/>
        <v>3.1358528620735224E-2</v>
      </c>
      <c r="CT703" s="5">
        <f t="shared" si="502"/>
        <v>3.182867640896811E-2</v>
      </c>
      <c r="CU703" s="5">
        <f t="shared" si="502"/>
        <v>3.2292427628653565E-2</v>
      </c>
      <c r="CV703" s="5">
        <f t="shared" si="502"/>
        <v>3.2749911939964925E-2</v>
      </c>
      <c r="CW703" s="5">
        <f t="shared" si="502"/>
        <v>3.3201255522265348E-2</v>
      </c>
      <c r="CX703" s="5">
        <f t="shared" si="502"/>
        <v>3.3646581190135132E-2</v>
      </c>
    </row>
    <row r="704" spans="1:102">
      <c r="A704" s="23">
        <v>6.79</v>
      </c>
      <c r="B704" s="5">
        <f t="shared" si="496"/>
        <v>9.9081660617465914E-2</v>
      </c>
      <c r="C704" s="5">
        <f t="shared" si="496"/>
        <v>9.517809667356443E-2</v>
      </c>
      <c r="D704" s="5">
        <f t="shared" si="496"/>
        <v>9.1424669804428399E-2</v>
      </c>
      <c r="E704" s="5">
        <f t="shared" si="496"/>
        <v>8.7812881685071079E-2</v>
      </c>
      <c r="F704" s="5">
        <f t="shared" si="496"/>
        <v>8.4334863496060328E-2</v>
      </c>
      <c r="G704" s="5">
        <f t="shared" si="496"/>
        <v>8.098331869574088E-2</v>
      </c>
      <c r="H704" s="5">
        <f t="shared" si="496"/>
        <v>7.7751471924004251E-2</v>
      </c>
      <c r="I704" s="5">
        <f t="shared" si="496"/>
        <v>7.4633023284609273E-2</v>
      </c>
      <c r="J704" s="5">
        <f t="shared" si="496"/>
        <v>7.1622107356917569E-2</v>
      </c>
      <c r="K704" s="5">
        <f t="shared" si="496"/>
        <v>6.871325637592729E-2</v>
      </c>
      <c r="L704" s="5">
        <f t="shared" si="497"/>
        <v>6.5901367094303331E-2</v>
      </c>
      <c r="M704" s="5">
        <f t="shared" si="497"/>
        <v>6.318167090388016E-2</v>
      </c>
      <c r="N704" s="5">
        <f t="shared" si="497"/>
        <v>6.0549706848631951E-2</v>
      </c>
      <c r="O704" s="5">
        <f t="shared" si="497"/>
        <v>5.8001297207836054E-2</v>
      </c>
      <c r="P704" s="5">
        <f t="shared" si="497"/>
        <v>5.5532525368315017E-2</v>
      </c>
      <c r="Q704" s="5">
        <f t="shared" si="497"/>
        <v>5.3139715739240811E-2</v>
      </c>
      <c r="R704" s="5">
        <f t="shared" si="497"/>
        <v>5.0819415492865797E-2</v>
      </c>
      <c r="S704" s="5">
        <f t="shared" si="497"/>
        <v>4.8568377940412431E-2</v>
      </c>
      <c r="T704" s="5">
        <f t="shared" si="497"/>
        <v>4.6383547374795928E-2</v>
      </c>
      <c r="U704" s="5">
        <f t="shared" si="497"/>
        <v>4.4262045231371228E-2</v>
      </c>
      <c r="V704" s="5">
        <f t="shared" si="498"/>
        <v>4.22011574349015E-2</v>
      </c>
      <c r="W704" s="5">
        <f t="shared" si="498"/>
        <v>4.0198322815797112E-2</v>
      </c>
      <c r="X704" s="5">
        <f t="shared" si="498"/>
        <v>3.8251122491667851E-2</v>
      </c>
      <c r="Y704" s="5">
        <f t="shared" si="498"/>
        <v>3.6357270121624326E-2</v>
      </c>
      <c r="Z704" s="5">
        <f t="shared" si="498"/>
        <v>3.4514602950771162E-2</v>
      </c>
      <c r="AA704" s="5">
        <f t="shared" si="498"/>
        <v>3.2721073571140756E-2</v>
      </c>
      <c r="AB704" s="5">
        <f t="shared" si="498"/>
        <v>3.0974742333079557E-2</v>
      </c>
      <c r="AC704" s="5">
        <f t="shared" si="498"/>
        <v>2.9273770347955023E-2</v>
      </c>
      <c r="AD704" s="5">
        <f t="shared" si="498"/>
        <v>2.7616413029115737E-2</v>
      </c>
      <c r="AE704" s="5">
        <f t="shared" si="498"/>
        <v>2.6001014123411631E-2</v>
      </c>
      <c r="AF704" s="5">
        <f t="shared" si="499"/>
        <v>2.4426000190350107E-2</v>
      </c>
      <c r="AG704" s="5">
        <f t="shared" si="499"/>
        <v>2.2889875490203701E-2</v>
      </c>
      <c r="AH704" s="5">
        <f t="shared" si="499"/>
        <v>2.139121724615841E-2</v>
      </c>
      <c r="AI704" s="5">
        <f t="shared" si="499"/>
        <v>1.9928671248957593E-2</v>
      </c>
      <c r="AJ704" s="5">
        <f t="shared" si="499"/>
        <v>1.8500947775499654E-2</v>
      </c>
      <c r="AK704" s="5">
        <f t="shared" si="499"/>
        <v>1.7106817795534836E-2</v>
      </c>
      <c r="AL704" s="5">
        <f t="shared" si="499"/>
        <v>1.5745109443011079E-2</v>
      </c>
      <c r="AM704" s="5">
        <f t="shared" si="499"/>
        <v>1.4414704730775191E-2</v>
      </c>
      <c r="AN704" s="5">
        <f t="shared" si="499"/>
        <v>1.3114536489271952E-2</v>
      </c>
      <c r="AO704" s="5">
        <f t="shared" si="499"/>
        <v>1.1843585511622741E-2</v>
      </c>
      <c r="AP704" s="5">
        <f t="shared" si="500"/>
        <v>1.0600877889032377E-2</v>
      </c>
      <c r="AQ704" s="5">
        <f t="shared" si="500"/>
        <v>9.3854825218835508E-3</v>
      </c>
      <c r="AR704" s="5">
        <f t="shared" si="500"/>
        <v>8.1965087931510291E-3</v>
      </c>
      <c r="AS704" s="5">
        <f t="shared" si="500"/>
        <v>7.0331043919181144E-3</v>
      </c>
      <c r="AT704" s="5">
        <f t="shared" si="500"/>
        <v>5.8944532758178209E-3</v>
      </c>
      <c r="AU704" s="5">
        <f t="shared" si="500"/>
        <v>4.7797737621617584E-3</v>
      </c>
      <c r="AV704" s="5">
        <f t="shared" si="500"/>
        <v>3.6883167383735052E-3</v>
      </c>
      <c r="AW704" s="5">
        <f t="shared" si="500"/>
        <v>2.6193639831169763E-3</v>
      </c>
      <c r="AX704" s="5">
        <f t="shared" si="500"/>
        <v>1.5722265902126248E-3</v>
      </c>
      <c r="AY704" s="5">
        <f t="shared" si="500"/>
        <v>5.4624348807400663E-4</v>
      </c>
      <c r="AZ704" s="5">
        <f t="shared" si="500"/>
        <v>4.5921995202181931E-4</v>
      </c>
      <c r="BA704" s="5">
        <f t="shared" si="502"/>
        <v>1.4447732249870393E-3</v>
      </c>
      <c r="BB704" s="5">
        <f t="shared" si="502"/>
        <v>2.4110019239725541E-3</v>
      </c>
      <c r="BC704" s="5">
        <f t="shared" si="502"/>
        <v>3.3584689006476778E-3</v>
      </c>
      <c r="BD704" s="5">
        <f t="shared" si="502"/>
        <v>4.2877153585405767E-3</v>
      </c>
      <c r="BE704" s="5">
        <f t="shared" si="502"/>
        <v>5.1992618839021773E-3</v>
      </c>
      <c r="BF704" s="5">
        <f t="shared" si="502"/>
        <v>6.0936094182192438E-3</v>
      </c>
      <c r="BG704" s="5">
        <f t="shared" si="502"/>
        <v>6.9712401761939172E-3</v>
      </c>
      <c r="BH704" s="5">
        <f t="shared" si="502"/>
        <v>7.8326185127246192E-3</v>
      </c>
      <c r="BI704" s="5">
        <f t="shared" si="502"/>
        <v>8.6781917421630064E-3</v>
      </c>
      <c r="BJ704" s="5">
        <f t="shared" si="502"/>
        <v>9.5083909128843291E-3</v>
      </c>
      <c r="BK704" s="5">
        <f t="shared" si="502"/>
        <v>1.0323631539989074E-2</v>
      </c>
      <c r="BL704" s="5">
        <f t="shared" si="502"/>
        <v>1.1124314298752644E-2</v>
      </c>
      <c r="BM704" s="5">
        <f t="shared" si="502"/>
        <v>1.1910825681254934E-2</v>
      </c>
      <c r="BN704" s="5">
        <f t="shared" si="502"/>
        <v>1.2683538618450133E-2</v>
      </c>
      <c r="BO704" s="5">
        <f t="shared" si="502"/>
        <v>1.3442813069781075E-2</v>
      </c>
      <c r="BP704" s="5">
        <f t="shared" si="502"/>
        <v>1.4188996582295998E-2</v>
      </c>
      <c r="BQ704" s="5">
        <f t="shared" si="502"/>
        <v>1.4922424821092684E-2</v>
      </c>
      <c r="BR704" s="5">
        <f t="shared" si="502"/>
        <v>1.5643422072791124E-2</v>
      </c>
      <c r="BS704" s="5">
        <f t="shared" si="502"/>
        <v>1.6352301723620698E-2</v>
      </c>
      <c r="BT704" s="5">
        <f t="shared" si="502"/>
        <v>1.704936671360311E-2</v>
      </c>
      <c r="BU704" s="5">
        <f t="shared" si="502"/>
        <v>1.7734909968213905E-2</v>
      </c>
      <c r="BV704" s="5">
        <f t="shared" si="502"/>
        <v>1.8409214808814689E-2</v>
      </c>
      <c r="BW704" s="5">
        <f t="shared" si="502"/>
        <v>1.9072555343064249E-2</v>
      </c>
      <c r="BX704" s="5">
        <f t="shared" si="502"/>
        <v>1.9725196836438801E-2</v>
      </c>
      <c r="BY704" s="5">
        <f t="shared" si="502"/>
        <v>2.0367396065919363E-2</v>
      </c>
      <c r="BZ704" s="5">
        <f t="shared" si="502"/>
        <v>2.0999401656836753E-2</v>
      </c>
      <c r="CA704" s="5">
        <f t="shared" si="502"/>
        <v>2.1621454403802677E-2</v>
      </c>
      <c r="CB704" s="5">
        <f t="shared" si="502"/>
        <v>2.2233787576597268E-2</v>
      </c>
      <c r="CC704" s="5">
        <f t="shared" si="502"/>
        <v>2.2836627211829143E-2</v>
      </c>
      <c r="CD704" s="5">
        <f t="shared" si="502"/>
        <v>2.3430192391134363E-2</v>
      </c>
      <c r="CE704" s="5">
        <f t="shared" si="502"/>
        <v>2.4014695506633411E-2</v>
      </c>
      <c r="CF704" s="5">
        <f t="shared" si="502"/>
        <v>2.4590342514321878E-2</v>
      </c>
      <c r="CG704" s="5">
        <f t="shared" si="502"/>
        <v>2.5157333176030056E-2</v>
      </c>
      <c r="CH704" s="5">
        <f t="shared" si="502"/>
        <v>2.5715861290548564E-2</v>
      </c>
      <c r="CI704" s="5">
        <f t="shared" si="502"/>
        <v>2.6266114914481602E-2</v>
      </c>
      <c r="CJ704" s="5">
        <f t="shared" si="502"/>
        <v>2.6808276573356805E-2</v>
      </c>
      <c r="CK704" s="5">
        <f t="shared" si="502"/>
        <v>2.734252346348931E-2</v>
      </c>
      <c r="CL704" s="5">
        <f t="shared" si="502"/>
        <v>2.7869027645069155E-2</v>
      </c>
      <c r="CM704" s="5">
        <f t="shared" si="502"/>
        <v>2.8387956226914049E-2</v>
      </c>
      <c r="CN704" s="5">
        <f t="shared" si="502"/>
        <v>2.8899471543304016E-2</v>
      </c>
      <c r="CO704" s="5">
        <f t="shared" si="502"/>
        <v>2.9403731323291306E-2</v>
      </c>
      <c r="CP704" s="5">
        <f t="shared" si="502"/>
        <v>2.9900888852856224E-2</v>
      </c>
      <c r="CQ704" s="5">
        <f t="shared" si="502"/>
        <v>3.0391093130259395E-2</v>
      </c>
      <c r="CR704" s="5">
        <f t="shared" si="502"/>
        <v>3.0874489014920847E-2</v>
      </c>
      <c r="CS704" s="5">
        <f t="shared" si="502"/>
        <v>3.1351217370138691E-2</v>
      </c>
      <c r="CT704" s="5">
        <f t="shared" si="502"/>
        <v>3.1821415199942617E-2</v>
      </c>
      <c r="CU704" s="5">
        <f t="shared" si="502"/>
        <v>3.2285215780361434E-2</v>
      </c>
      <c r="CV704" s="5">
        <f t="shared" si="502"/>
        <v>3.2742748785369209E-2</v>
      </c>
      <c r="CW704" s="5">
        <f t="shared" si="502"/>
        <v>3.3194140407759386E-2</v>
      </c>
      <c r="CX704" s="5">
        <f t="shared" si="502"/>
        <v>3.3639513475184395E-2</v>
      </c>
    </row>
    <row r="705" spans="1:102">
      <c r="A705" s="24">
        <v>6.8</v>
      </c>
      <c r="B705" s="5">
        <f t="shared" ref="B705:K714" si="503">ABS(Ct_Na+10^-pH-Kw*10^pH-Ct_CH3COO*Ka*10^pH/(1+Ka*10^pH))</f>
        <v>9.9102379816039324E-2</v>
      </c>
      <c r="C705" s="5">
        <f t="shared" si="503"/>
        <v>9.519840971388982E-2</v>
      </c>
      <c r="D705" s="5">
        <f t="shared" si="503"/>
        <v>9.1444592307976857E-2</v>
      </c>
      <c r="E705" s="5">
        <f t="shared" si="503"/>
        <v>8.7832428389079467E-2</v>
      </c>
      <c r="F705" s="5">
        <f t="shared" si="503"/>
        <v>8.4354048319030123E-2</v>
      </c>
      <c r="G705" s="5">
        <f t="shared" si="503"/>
        <v>8.1002154796982584E-2</v>
      </c>
      <c r="H705" s="5">
        <f t="shared" si="503"/>
        <v>7.7769971757865305E-2</v>
      </c>
      <c r="I705" s="5">
        <f t="shared" si="503"/>
        <v>7.4651198649945114E-2</v>
      </c>
      <c r="J705" s="5">
        <f t="shared" si="503"/>
        <v>7.1639969442298071E-2</v>
      </c>
      <c r="K705" s="5">
        <f t="shared" si="503"/>
        <v>6.8730815801011924E-2</v>
      </c>
      <c r="L705" s="5">
        <f t="shared" ref="L705:U714" si="504">ABS(Ct_Na+10^-pH-Kw*10^pH-Ct_CH3COO*Ka*10^pH/(1+Ka*10^pH))</f>
        <v>6.5918633947768632E-2</v>
      </c>
      <c r="M705" s="5">
        <f t="shared" si="504"/>
        <v>6.3198654778238245E-2</v>
      </c>
      <c r="N705" s="5">
        <f t="shared" si="504"/>
        <v>6.0566416872241104E-2</v>
      </c>
      <c r="O705" s="5">
        <f t="shared" si="504"/>
        <v>5.8017742074370854E-2</v>
      </c>
      <c r="P705" s="5">
        <f t="shared" si="504"/>
        <v>5.5548713363934035E-2</v>
      </c>
      <c r="Q705" s="5">
        <f t="shared" si="504"/>
        <v>5.3155654767664526E-2</v>
      </c>
      <c r="R705" s="5">
        <f t="shared" si="504"/>
        <v>5.0835113098554693E-2</v>
      </c>
      <c r="S705" s="5">
        <f t="shared" si="504"/>
        <v>4.8583841330015309E-2</v>
      </c>
      <c r="T705" s="5">
        <f t="shared" si="504"/>
        <v>4.6398783437021175E-2</v>
      </c>
      <c r="U705" s="5">
        <f t="shared" si="504"/>
        <v>4.4277060555418191E-2</v>
      </c>
      <c r="V705" s="5">
        <f t="shared" ref="V705:AE714" si="505">ABS(Ct_Na+10^-pH-Kw*10^pH-Ct_CH3COO*Ka*10^pH/(1+Ka*10^pH))</f>
        <v>4.2215958327575312E-2</v>
      </c>
      <c r="W705" s="5">
        <f t="shared" si="505"/>
        <v>4.0212915317418108E-2</v>
      </c>
      <c r="X705" s="5">
        <f t="shared" si="505"/>
        <v>3.8265512390876388E-2</v>
      </c>
      <c r="Y705" s="5">
        <f t="shared" si="505"/>
        <v>3.6371462969171438E-2</v>
      </c>
      <c r="Z705" s="5">
        <f t="shared" si="505"/>
        <v>3.4528604072377442E-2</v>
      </c>
      <c r="AA705" s="5">
        <f t="shared" si="505"/>
        <v>3.2734888079497947E-2</v>
      </c>
      <c r="AB705" s="5">
        <f t="shared" si="505"/>
        <v>3.0988375139062642E-2</v>
      </c>
      <c r="AC705" s="5">
        <f t="shared" si="505"/>
        <v>2.9287226171106177E-2</v>
      </c>
      <c r="AD705" s="5">
        <f t="shared" si="505"/>
        <v>2.7629696407456293E-2</v>
      </c>
      <c r="AE705" s="5">
        <f t="shared" si="505"/>
        <v>2.6014129422633009E-2</v>
      </c>
      <c r="AF705" s="5">
        <f t="shared" ref="AF705:AO714" si="506">ABS(Ct_Na+10^-pH-Kw*10^pH-Ct_CH3COO*Ka*10^pH/(1+Ka*10^pH))</f>
        <v>2.4438951612430274E-2</v>
      </c>
      <c r="AG705" s="5">
        <f t="shared" si="506"/>
        <v>2.2902667081491829E-2</v>
      </c>
      <c r="AH705" s="5">
        <f t="shared" si="506"/>
        <v>2.1403852904966492E-2</v>
      </c>
      <c r="AI705" s="5">
        <f t="shared" si="506"/>
        <v>1.9941154732694796E-2</v>
      </c>
      <c r="AJ705" s="5">
        <f t="shared" si="506"/>
        <v>1.8513282707381937E-2</v>
      </c>
      <c r="AK705" s="5">
        <f t="shared" si="506"/>
        <v>1.7119007670899973E-2</v>
      </c>
      <c r="AL705" s="5">
        <f t="shared" si="506"/>
        <v>1.5757157635266444E-2</v>
      </c>
      <c r="AM705" s="5">
        <f t="shared" si="506"/>
        <v>1.4426614497003769E-2</v>
      </c>
      <c r="AN705" s="5">
        <f t="shared" si="506"/>
        <v>1.3126310975519799E-2</v>
      </c>
      <c r="AO705" s="5">
        <f t="shared" si="506"/>
        <v>1.1855227757889435E-2</v>
      </c>
      <c r="AP705" s="5">
        <f t="shared" ref="AP705:BE714" si="507">ABS(Ct_Na+10^-pH-Kw*10^pH-Ct_CH3COO*Ka*10^pH/(1+Ka*10^pH))</f>
        <v>1.0612390833984159E-2</v>
      </c>
      <c r="AQ705" s="5">
        <f t="shared" si="507"/>
        <v>9.3968690073075734E-3</v>
      </c>
      <c r="AR705" s="5">
        <f t="shared" si="507"/>
        <v>8.2077715681674393E-3</v>
      </c>
      <c r="AS705" s="5">
        <f t="shared" si="507"/>
        <v>7.0442461169658091E-3</v>
      </c>
      <c r="AT705" s="5">
        <f t="shared" si="507"/>
        <v>5.905476526428026E-3</v>
      </c>
      <c r="AU705" s="5">
        <f t="shared" si="507"/>
        <v>4.7906810325331686E-3</v>
      </c>
      <c r="AV705" s="5">
        <f t="shared" si="507"/>
        <v>3.6991104447610945E-3</v>
      </c>
      <c r="AW705" s="5">
        <f t="shared" si="507"/>
        <v>2.6300464670461904E-3</v>
      </c>
      <c r="AX705" s="5">
        <f t="shared" si="507"/>
        <v>1.5828001215295456E-3</v>
      </c>
      <c r="AY705" s="5">
        <f t="shared" si="507"/>
        <v>5.5671026784151478E-4</v>
      </c>
      <c r="AZ705" s="5">
        <f t="shared" si="507"/>
        <v>4.4885778877273852E-4</v>
      </c>
      <c r="BA705" s="5">
        <f t="shared" si="507"/>
        <v>1.4345136066421585E-3</v>
      </c>
      <c r="BB705" s="5">
        <f t="shared" si="507"/>
        <v>2.4008428398474835E-3</v>
      </c>
      <c r="BC705" s="5">
        <f t="shared" si="507"/>
        <v>3.3484083986216329E-3</v>
      </c>
      <c r="BD705" s="5">
        <f t="shared" si="507"/>
        <v>4.2777515428039717E-3</v>
      </c>
      <c r="BE705" s="5">
        <f t="shared" si="507"/>
        <v>5.1893929128113969E-3</v>
      </c>
      <c r="BF705" s="5">
        <f t="shared" si="502"/>
        <v>6.0838335022526738E-3</v>
      </c>
      <c r="BG705" s="5">
        <f t="shared" si="502"/>
        <v>6.9615555760034406E-3</v>
      </c>
      <c r="BH705" s="5">
        <f t="shared" si="502"/>
        <v>7.823023537277346E-3</v>
      </c>
      <c r="BI705" s="5">
        <f t="shared" si="502"/>
        <v>8.6686847469682263E-3</v>
      </c>
      <c r="BJ705" s="5">
        <f t="shared" si="502"/>
        <v>9.4989702983011015E-3</v>
      </c>
      <c r="BK705" s="5">
        <f t="shared" si="502"/>
        <v>1.0314295749609972E-2</v>
      </c>
      <c r="BL705" s="5">
        <f t="shared" si="502"/>
        <v>1.1115061817859741E-2</v>
      </c>
      <c r="BM705" s="5">
        <f t="shared" si="502"/>
        <v>1.1901655035344051E-2</v>
      </c>
      <c r="BN705" s="5">
        <f t="shared" si="502"/>
        <v>1.2674448371819837E-2</v>
      </c>
      <c r="BO705" s="5">
        <f t="shared" si="502"/>
        <v>1.3433801824182988E-2</v>
      </c>
      <c r="BP705" s="5">
        <f t="shared" si="502"/>
        <v>1.4180062975643372E-2</v>
      </c>
      <c r="BQ705" s="5">
        <f t="shared" si="502"/>
        <v>1.491356752622406E-2</v>
      </c>
      <c r="BR705" s="5">
        <f t="shared" si="502"/>
        <v>1.5634639796286431E-2</v>
      </c>
      <c r="BS705" s="5">
        <f t="shared" si="502"/>
        <v>1.6343593204667099E-2</v>
      </c>
      <c r="BT705" s="5">
        <f t="shared" si="502"/>
        <v>1.7040730722908085E-2</v>
      </c>
      <c r="BU705" s="5">
        <f t="shared" si="502"/>
        <v>1.7726345306963265E-2</v>
      </c>
      <c r="BV705" s="5">
        <f t="shared" si="502"/>
        <v>1.8400720307673271E-2</v>
      </c>
      <c r="BW705" s="5">
        <f t="shared" si="502"/>
        <v>1.9064129861217277E-2</v>
      </c>
      <c r="BX705" s="5">
        <f t="shared" si="502"/>
        <v>1.9716839260671852E-2</v>
      </c>
      <c r="BY705" s="5">
        <f t="shared" si="502"/>
        <v>2.0359105309735143E-2</v>
      </c>
      <c r="BZ705" s="5">
        <f t="shared" si="502"/>
        <v>2.099117665960698E-2</v>
      </c>
      <c r="CA705" s="5">
        <f t="shared" si="502"/>
        <v>2.1613294129953255E-2</v>
      </c>
      <c r="CB705" s="5">
        <f t="shared" si="502"/>
        <v>2.2225691014825383E-2</v>
      </c>
      <c r="CC705" s="5">
        <f t="shared" si="502"/>
        <v>2.2828593374350649E-2</v>
      </c>
      <c r="CD705" s="5">
        <f t="shared" si="502"/>
        <v>2.3422220312960131E-2</v>
      </c>
      <c r="CE705" s="5">
        <f t="shared" si="502"/>
        <v>2.4006784244873298E-2</v>
      </c>
      <c r="CF705" s="5">
        <f t="shared" si="502"/>
        <v>2.4582491147515054E-2</v>
      </c>
      <c r="CG705" s="5">
        <f t="shared" si="502"/>
        <v>2.5149540803500549E-2</v>
      </c>
      <c r="CH705" s="5">
        <f t="shared" si="502"/>
        <v>2.5708127031784767E-2</v>
      </c>
      <c r="CI705" s="5">
        <f t="shared" si="502"/>
        <v>2.6258437908538837E-2</v>
      </c>
      <c r="CJ705" s="5">
        <f t="shared" si="502"/>
        <v>2.6800655978281823E-2</v>
      </c>
      <c r="CK705" s="5">
        <f t="shared" si="502"/>
        <v>2.7334958455765793E-2</v>
      </c>
      <c r="CL705" s="5">
        <f t="shared" si="502"/>
        <v>2.7861517419083312E-2</v>
      </c>
      <c r="CM705" s="5">
        <f t="shared" si="502"/>
        <v>2.8380499994439437E-2</v>
      </c>
      <c r="CN705" s="5">
        <f t="shared" si="502"/>
        <v>2.8892068533004751E-2</v>
      </c>
      <c r="CO705" s="5">
        <f t="shared" si="502"/>
        <v>2.9396380780242932E-2</v>
      </c>
      <c r="CP705" s="5">
        <f t="shared" si="502"/>
        <v>2.9893590038083367E-2</v>
      </c>
      <c r="CQ705" s="5">
        <f t="shared" si="502"/>
        <v>3.0383845320289669E-2</v>
      </c>
      <c r="CR705" s="5">
        <f t="shared" si="502"/>
        <v>3.086729150135422E-2</v>
      </c>
      <c r="CS705" s="5">
        <f t="shared" si="502"/>
        <v>3.1344069459231655E-2</v>
      </c>
      <c r="CT705" s="5">
        <f t="shared" si="502"/>
        <v>3.1814316212206699E-2</v>
      </c>
      <c r="CU705" s="5">
        <f t="shared" si="502"/>
        <v>3.227816505017525E-2</v>
      </c>
      <c r="CV705" s="5">
        <f t="shared" si="502"/>
        <v>3.2735745660603707E-2</v>
      </c>
      <c r="CW705" s="5">
        <f t="shared" si="502"/>
        <v>3.3187184249415635E-2</v>
      </c>
      <c r="CX705" s="5">
        <f t="shared" si="502"/>
        <v>3.3632603657043438E-2</v>
      </c>
    </row>
    <row r="706" spans="1:102">
      <c r="A706" s="23">
        <v>6.81</v>
      </c>
      <c r="B706" s="5">
        <f t="shared" si="503"/>
        <v>9.9122635823435085E-2</v>
      </c>
      <c r="C706" s="5">
        <f t="shared" si="503"/>
        <v>9.5218268644225806E-2</v>
      </c>
      <c r="D706" s="5">
        <f t="shared" si="503"/>
        <v>9.146406943344762E-2</v>
      </c>
      <c r="E706" s="5">
        <f t="shared" si="503"/>
        <v>8.7851538117415806E-2</v>
      </c>
      <c r="F706" s="5">
        <f t="shared" si="503"/>
        <v>8.4372804257533296E-2</v>
      </c>
      <c r="G706" s="5">
        <f t="shared" si="503"/>
        <v>8.102056981073745E-2</v>
      </c>
      <c r="H706" s="5">
        <f t="shared" si="503"/>
        <v>7.7788058022755707E-2</v>
      </c>
      <c r="I706" s="5">
        <f t="shared" si="503"/>
        <v>7.4668967701018968E-2</v>
      </c>
      <c r="J706" s="5">
        <f t="shared" si="503"/>
        <v>7.1657432217962808E-2</v>
      </c>
      <c r="K706" s="5">
        <f t="shared" si="503"/>
        <v>6.8747982683484823E-2</v>
      </c>
      <c r="L706" s="5">
        <f t="shared" si="504"/>
        <v>6.5935514800156067E-2</v>
      </c>
      <c r="M706" s="5">
        <f t="shared" si="504"/>
        <v>6.3215258978575814E-2</v>
      </c>
      <c r="N706" s="5">
        <f t="shared" si="504"/>
        <v>6.0582753344788499E-2</v>
      </c>
      <c r="O706" s="5">
        <f t="shared" si="504"/>
        <v>5.8033819318422969E-2</v>
      </c>
      <c r="P706" s="5">
        <f t="shared" si="504"/>
        <v>5.556453948038137E-2</v>
      </c>
      <c r="Q706" s="5">
        <f t="shared" si="504"/>
        <v>5.3171237483510297E-2</v>
      </c>
      <c r="R706" s="5">
        <f t="shared" si="504"/>
        <v>5.0850459789574712E-2</v>
      </c>
      <c r="S706" s="5">
        <f t="shared" si="504"/>
        <v>4.8598959041726744E-2</v>
      </c>
      <c r="T706" s="5">
        <f t="shared" si="504"/>
        <v>4.6413678904109586E-2</v>
      </c>
      <c r="U706" s="5">
        <f t="shared" si="504"/>
        <v>4.4291740219756709E-2</v>
      </c>
      <c r="V706" s="5">
        <f t="shared" si="505"/>
        <v>4.22304283549568E-2</v>
      </c>
      <c r="W706" s="5">
        <f t="shared" si="505"/>
        <v>4.0227181613108953E-2</v>
      </c>
      <c r="X706" s="5">
        <f t="shared" si="505"/>
        <v>3.8279580614090217E-2</v>
      </c>
      <c r="Y706" s="5">
        <f t="shared" si="505"/>
        <v>3.6385338546551467E-2</v>
      </c>
      <c r="Z706" s="5">
        <f t="shared" si="505"/>
        <v>3.4542292210567815E-2</v>
      </c>
      <c r="AA706" s="5">
        <f t="shared" si="505"/>
        <v>3.2748393776877056E-2</v>
      </c>
      <c r="AB706" s="5">
        <f t="shared" si="505"/>
        <v>3.1001703196704471E-2</v>
      </c>
      <c r="AC706" s="5">
        <f t="shared" si="505"/>
        <v>2.9300381203029878E-2</v>
      </c>
      <c r="AD706" s="5">
        <f t="shared" si="505"/>
        <v>2.7642682850218737E-2</v>
      </c>
      <c r="AE706" s="5">
        <f t="shared" si="505"/>
        <v>2.6026951544314225E-2</v>
      </c>
      <c r="AF706" s="5">
        <f t="shared" si="506"/>
        <v>2.4451613521057299E-2</v>
      </c>
      <c r="AG706" s="5">
        <f t="shared" si="506"/>
        <v>2.2915172732942544E-2</v>
      </c>
      <c r="AH706" s="5">
        <f t="shared" si="506"/>
        <v>2.1416206110391543E-2</v>
      </c>
      <c r="AI706" s="5">
        <f t="shared" si="506"/>
        <v>1.9953359165492381E-2</v>
      </c>
      <c r="AJ706" s="5">
        <f t="shared" si="506"/>
        <v>1.8525341909757478E-2</v>
      </c>
      <c r="AK706" s="5">
        <f t="shared" si="506"/>
        <v>1.7130925060039874E-2</v>
      </c>
      <c r="AL706" s="5">
        <f t="shared" si="506"/>
        <v>1.5768936509152925E-2</v>
      </c>
      <c r="AM706" s="5">
        <f t="shared" si="506"/>
        <v>1.4438258039895527E-2</v>
      </c>
      <c r="AN706" s="5">
        <f t="shared" si="506"/>
        <v>1.3137822263121275E-2</v>
      </c>
      <c r="AO706" s="5">
        <f t="shared" si="506"/>
        <v>1.1866609762229606E-2</v>
      </c>
      <c r="AP706" s="5">
        <f t="shared" si="507"/>
        <v>1.0623646428024387E-2</v>
      </c>
      <c r="AQ706" s="5">
        <f t="shared" si="507"/>
        <v>9.4080009692962124E-3</v>
      </c>
      <c r="AR706" s="5">
        <f t="shared" si="507"/>
        <v>8.2187825857577904E-3</v>
      </c>
      <c r="AS706" s="5">
        <f t="shared" si="507"/>
        <v>7.055138791112664E-3</v>
      </c>
      <c r="AT706" s="5">
        <f t="shared" si="507"/>
        <v>5.9162533750770074E-3</v>
      </c>
      <c r="AU706" s="5">
        <f t="shared" si="507"/>
        <v>4.8013444941158029E-3</v>
      </c>
      <c r="AV706" s="5">
        <f t="shared" si="507"/>
        <v>3.7096628815079177E-3</v>
      </c>
      <c r="AW706" s="5">
        <f t="shared" si="507"/>
        <v>2.6404901681290893E-3</v>
      </c>
      <c r="AX706" s="5">
        <f t="shared" si="507"/>
        <v>1.5931373060436987E-3</v>
      </c>
      <c r="AY706" s="5">
        <f t="shared" si="507"/>
        <v>5.6694308763679396E-4</v>
      </c>
      <c r="AZ706" s="5">
        <f t="shared" si="507"/>
        <v>4.3872724640195426E-4</v>
      </c>
      <c r="BA706" s="5">
        <f t="shared" si="502"/>
        <v>1.4244833164003406E-3</v>
      </c>
      <c r="BB706" s="5">
        <f t="shared" si="502"/>
        <v>2.3909108360065934E-3</v>
      </c>
      <c r="BC706" s="5">
        <f t="shared" si="502"/>
        <v>3.3385727727078887E-3</v>
      </c>
      <c r="BD706" s="5">
        <f t="shared" si="502"/>
        <v>4.2680104413956865E-3</v>
      </c>
      <c r="BE706" s="5">
        <f t="shared" si="502"/>
        <v>5.1797445354417951E-3</v>
      </c>
      <c r="BF706" s="5">
        <f t="shared" si="502"/>
        <v>6.0742760994116005E-3</v>
      </c>
      <c r="BG706" s="5">
        <f t="shared" si="502"/>
        <v>6.9520874472324204E-3</v>
      </c>
      <c r="BH706" s="5">
        <f t="shared" si="502"/>
        <v>7.8136430293528555E-3</v>
      </c>
      <c r="BI706" s="5">
        <f t="shared" si="502"/>
        <v>8.65939025216831E-3</v>
      </c>
      <c r="BJ706" s="5">
        <f t="shared" si="502"/>
        <v>9.4897602527507646E-3</v>
      </c>
      <c r="BK706" s="5">
        <f t="shared" si="502"/>
        <v>1.0305168631701118E-2</v>
      </c>
      <c r="BL706" s="5">
        <f t="shared" si="502"/>
        <v>1.1106016146741636E-2</v>
      </c>
      <c r="BM706" s="5">
        <f t="shared" si="502"/>
        <v>1.1892689369480562E-2</v>
      </c>
      <c r="BN706" s="5">
        <f t="shared" si="502"/>
        <v>1.2665561307610013E-2</v>
      </c>
      <c r="BO706" s="5">
        <f t="shared" si="502"/>
        <v>1.3424991994641547E-2</v>
      </c>
      <c r="BP706" s="5">
        <f t="shared" si="502"/>
        <v>1.41713290491381E-2</v>
      </c>
      <c r="BQ706" s="5">
        <f t="shared" si="502"/>
        <v>1.4904908205267159E-2</v>
      </c>
      <c r="BR706" s="5">
        <f t="shared" si="502"/>
        <v>1.5626053816377085E-2</v>
      </c>
      <c r="BS706" s="5">
        <f t="shared" si="502"/>
        <v>1.633507933318265E-2</v>
      </c>
      <c r="BT706" s="5">
        <f t="shared" si="502"/>
        <v>1.7032287758041463E-2</v>
      </c>
      <c r="BU706" s="5">
        <f t="shared" si="502"/>
        <v>1.7717972076704253E-2</v>
      </c>
      <c r="BV706" s="5">
        <f t="shared" si="502"/>
        <v>1.8392415668831583E-2</v>
      </c>
      <c r="BW706" s="5">
        <f t="shared" si="502"/>
        <v>1.9055892698485309E-2</v>
      </c>
      <c r="BX706" s="5">
        <f t="shared" si="502"/>
        <v>1.970866848572525E-2</v>
      </c>
      <c r="BY706" s="5">
        <f t="shared" si="502"/>
        <v>2.0350999860369354E-2</v>
      </c>
      <c r="BZ706" s="5">
        <f t="shared" si="502"/>
        <v>2.0983135498908019E-2</v>
      </c>
      <c r="CA706" s="5">
        <f t="shared" si="502"/>
        <v>2.1605316245501167E-2</v>
      </c>
      <c r="CB706" s="5">
        <f t="shared" si="502"/>
        <v>2.2217775417928812E-2</v>
      </c>
      <c r="CC706" s="5">
        <f t="shared" si="502"/>
        <v>2.2820739099311059E-2</v>
      </c>
      <c r="CD706" s="5">
        <f t="shared" si="502"/>
        <v>2.3414426416364341E-2</v>
      </c>
      <c r="CE706" s="5">
        <f t="shared" si="502"/>
        <v>2.3999049804912999E-2</v>
      </c>
      <c r="CF706" s="5">
        <f t="shared" si="502"/>
        <v>2.4574815263332141E-2</v>
      </c>
      <c r="CG706" s="5">
        <f t="shared" si="502"/>
        <v>2.5141922594557005E-2</v>
      </c>
      <c r="CH706" s="5">
        <f t="shared" si="502"/>
        <v>2.5700565637256131E-2</v>
      </c>
      <c r="CI706" s="5">
        <f t="shared" si="502"/>
        <v>2.6250932486730071E-2</v>
      </c>
      <c r="CJ706" s="5">
        <f t="shared" si="502"/>
        <v>2.67932057060647E-2</v>
      </c>
      <c r="CK706" s="5">
        <f t="shared" si="502"/>
        <v>2.7327562528036781E-2</v>
      </c>
      <c r="CL706" s="5">
        <f t="shared" si="502"/>
        <v>2.7854175048241135E-2</v>
      </c>
      <c r="CM706" s="5">
        <f t="shared" si="502"/>
        <v>2.8373210409881396E-2</v>
      </c>
      <c r="CN706" s="5">
        <f t="shared" si="502"/>
        <v>2.8884830980641089E-2</v>
      </c>
      <c r="CO706" s="5">
        <f t="shared" si="502"/>
        <v>2.9389194522028324E-2</v>
      </c>
      <c r="CP706" s="5">
        <f t="shared" si="502"/>
        <v>2.9886454351565027E-2</v>
      </c>
      <c r="CQ706" s="5">
        <f t="shared" si="502"/>
        <v>3.0376759498171133E-2</v>
      </c>
      <c r="CR706" s="5">
        <f t="shared" si="502"/>
        <v>3.0860254851074388E-2</v>
      </c>
      <c r="CS706" s="5">
        <f t="shared" si="502"/>
        <v>3.1337081302558259E-2</v>
      </c>
      <c r="CT706" s="5">
        <f t="shared" si="502"/>
        <v>3.1807375884843767E-2</v>
      </c>
      <c r="CU706" s="5">
        <f t="shared" si="502"/>
        <v>3.2271271901383861E-2</v>
      </c>
      <c r="CV706" s="5">
        <f t="shared" si="502"/>
        <v>3.2728899052835603E-2</v>
      </c>
      <c r="CW706" s="5">
        <f t="shared" si="502"/>
        <v>3.3180383557959089E-2</v>
      </c>
      <c r="CX706" s="5">
        <f t="shared" si="502"/>
        <v>3.3625848269680965E-2</v>
      </c>
    </row>
    <row r="707" spans="1:102">
      <c r="A707" s="24">
        <v>6.82</v>
      </c>
      <c r="B707" s="5">
        <f t="shared" si="503"/>
        <v>9.9142438812937203E-2</v>
      </c>
      <c r="C707" s="5">
        <f t="shared" si="503"/>
        <v>9.5237683438432919E-2</v>
      </c>
      <c r="D707" s="5">
        <f t="shared" si="503"/>
        <v>9.1483110962948075E-2</v>
      </c>
      <c r="E707" s="5">
        <f t="shared" si="503"/>
        <v>8.7870220467670179E-2</v>
      </c>
      <c r="F707" s="5">
        <f t="shared" si="503"/>
        <v>8.4391140731476647E-2</v>
      </c>
      <c r="G707" s="5">
        <f t="shared" si="503"/>
        <v>8.1038572985690172E-2</v>
      </c>
      <c r="H707" s="5">
        <f t="shared" si="503"/>
        <v>7.7805739802253193E-2</v>
      </c>
      <c r="I707" s="5">
        <f t="shared" si="503"/>
        <v>7.4686339362094706E-2</v>
      </c>
      <c r="J707" s="5">
        <f t="shared" si="503"/>
        <v>7.1674504454355512E-2</v>
      </c>
      <c r="K707" s="5">
        <f t="shared" si="503"/>
        <v>6.8764765645183731E-2</v>
      </c>
      <c r="L707" s="5">
        <f t="shared" si="504"/>
        <v>6.5952018129650986E-2</v>
      </c>
      <c r="M707" s="5">
        <f t="shared" si="504"/>
        <v>6.3231491844135707E-2</v>
      </c>
      <c r="N707" s="5">
        <f t="shared" si="504"/>
        <v>6.0598724471056423E-2</v>
      </c>
      <c r="O707" s="5">
        <f t="shared" si="504"/>
        <v>5.804953701458284E-2</v>
      </c>
      <c r="P707" s="5">
        <f t="shared" si="504"/>
        <v>5.5580011666124043E-2</v>
      </c>
      <c r="Q707" s="5">
        <f t="shared" si="504"/>
        <v>5.3186471713002448E-2</v>
      </c>
      <c r="R707" s="5">
        <f t="shared" si="504"/>
        <v>5.08654632736118E-2</v>
      </c>
      <c r="S707" s="5">
        <f t="shared" si="504"/>
        <v>4.8613738668232813E-2</v>
      </c>
      <c r="T707" s="5">
        <f t="shared" si="504"/>
        <v>4.6428241257129674E-2</v>
      </c>
      <c r="U707" s="5">
        <f t="shared" si="504"/>
        <v>4.4306091597073022E-2</v>
      </c>
      <c r="V707" s="5">
        <f t="shared" si="505"/>
        <v>4.2244574784446563E-2</v>
      </c>
      <c r="W707" s="5">
        <f t="shared" si="505"/>
        <v>4.02411288679504E-2</v>
      </c>
      <c r="X707" s="5">
        <f t="shared" si="505"/>
        <v>3.8293334226912466E-2</v>
      </c>
      <c r="Y707" s="5">
        <f t="shared" si="505"/>
        <v>3.6398903822615312E-2</v>
      </c>
      <c r="Z707" s="5">
        <f t="shared" si="505"/>
        <v>3.4555674240055928E-2</v>
      </c>
      <c r="AA707" s="5">
        <f t="shared" si="505"/>
        <v>3.2761597446364775E-2</v>
      </c>
      <c r="AB707" s="5">
        <f t="shared" si="505"/>
        <v>3.1014733199876028E-2</v>
      </c>
      <c r="AC707" s="5">
        <f t="shared" si="505"/>
        <v>2.9313242050698664E-2</v>
      </c>
      <c r="AD707" s="5">
        <f t="shared" si="505"/>
        <v>2.7655378879705352E-2</v>
      </c>
      <c r="AE707" s="5">
        <f t="shared" si="505"/>
        <v>2.6039486928230868E-2</v>
      </c>
      <c r="AF707" s="5">
        <f t="shared" si="506"/>
        <v>2.4463992275543224E-2</v>
      </c>
      <c r="AG707" s="5">
        <f t="shared" si="506"/>
        <v>2.2927398725391096E-2</v>
      </c>
      <c r="AH707" s="5">
        <f t="shared" si="506"/>
        <v>2.1428283066706071E-2</v>
      </c>
      <c r="AI707" s="5">
        <f t="shared" si="506"/>
        <v>1.9965290676905036E-2</v>
      </c>
      <c r="AJ707" s="5">
        <f t="shared" si="506"/>
        <v>1.8537131439242113E-2</v>
      </c>
      <c r="AK707" s="5">
        <f t="shared" si="506"/>
        <v>1.7142575948347734E-2</v>
      </c>
      <c r="AL707" s="5">
        <f t="shared" si="506"/>
        <v>1.5780451980497427E-2</v>
      </c>
      <c r="AM707" s="5">
        <f t="shared" si="506"/>
        <v>1.4449641207310321E-2</v>
      </c>
      <c r="AN707" s="5">
        <f t="shared" si="506"/>
        <v>1.3149076133513828E-2</v>
      </c>
      <c r="AO707" s="5">
        <f t="shared" si="506"/>
        <v>1.1877737241150994E-2</v>
      </c>
      <c r="AP707" s="5">
        <f t="shared" si="507"/>
        <v>1.0634650324173975E-2</v>
      </c>
      <c r="AQ707" s="5">
        <f t="shared" si="507"/>
        <v>9.4188839987788681E-3</v>
      </c>
      <c r="AR707" s="5">
        <f t="shared" si="507"/>
        <v>8.2295473761097582E-3</v>
      </c>
      <c r="AS707" s="5">
        <f t="shared" si="507"/>
        <v>7.0657878851109399E-3</v>
      </c>
      <c r="AT707" s="5">
        <f t="shared" si="507"/>
        <v>5.9267892343461345E-3</v>
      </c>
      <c r="AU707" s="5">
        <f t="shared" si="507"/>
        <v>4.8117695025448326E-3</v>
      </c>
      <c r="AV707" s="5">
        <f t="shared" si="507"/>
        <v>3.7199793484893398E-3</v>
      </c>
      <c r="AW707" s="5">
        <f t="shared" si="507"/>
        <v>2.6507003316309022E-3</v>
      </c>
      <c r="AX707" s="5">
        <f t="shared" si="507"/>
        <v>1.6032433355246678E-3</v>
      </c>
      <c r="AY707" s="5">
        <f t="shared" si="507"/>
        <v>5.7694708681450824E-4</v>
      </c>
      <c r="AZ707" s="5">
        <f t="shared" si="507"/>
        <v>4.2882323692142177E-4</v>
      </c>
      <c r="BA707" s="5">
        <f t="shared" si="502"/>
        <v>1.4146773166229948E-3</v>
      </c>
      <c r="BB707" s="5">
        <f t="shared" si="502"/>
        <v>2.3812009241735571E-3</v>
      </c>
      <c r="BC707" s="5">
        <f t="shared" si="502"/>
        <v>3.3289570830338164E-3</v>
      </c>
      <c r="BD707" s="5">
        <f t="shared" si="502"/>
        <v>4.2584871619159859E-3</v>
      </c>
      <c r="BE707" s="5">
        <f t="shared" si="502"/>
        <v>5.1703119059623021E-3</v>
      </c>
      <c r="BF707" s="5">
        <f t="shared" si="502"/>
        <v>6.0649324095549406E-3</v>
      </c>
      <c r="BG707" s="5">
        <f t="shared" si="502"/>
        <v>6.9428310345757346E-3</v>
      </c>
      <c r="BH707" s="5">
        <f t="shared" si="502"/>
        <v>7.804472277651707E-3</v>
      </c>
      <c r="BI707" s="5">
        <f t="shared" si="502"/>
        <v>8.6503035896620464E-3</v>
      </c>
      <c r="BJ707" s="5">
        <f t="shared" si="502"/>
        <v>9.4807561505449306E-3</v>
      </c>
      <c r="BK707" s="5">
        <f t="shared" si="502"/>
        <v>1.0296245602222732E-2</v>
      </c>
      <c r="BL707" s="5">
        <f t="shared" si="502"/>
        <v>1.109717274226342E-2</v>
      </c>
      <c r="BM707" s="5">
        <f t="shared" si="502"/>
        <v>1.1883924180710485E-2</v>
      </c>
      <c r="BN707" s="5">
        <f t="shared" si="502"/>
        <v>1.2656872962342663E-2</v>
      </c>
      <c r="BO707" s="5">
        <f t="shared" si="502"/>
        <v>1.3416379156468192E-2</v>
      </c>
      <c r="BP707" s="5">
        <f t="shared" si="502"/>
        <v>1.4162790416212274E-2</v>
      </c>
      <c r="BQ707" s="5">
        <f t="shared" si="502"/>
        <v>1.4896442509123108E-2</v>
      </c>
      <c r="BR707" s="5">
        <f t="shared" si="502"/>
        <v>1.5617659820798158E-2</v>
      </c>
      <c r="BS707" s="5">
        <f t="shared" si="502"/>
        <v>1.632675583311733E-2</v>
      </c>
      <c r="BT707" s="5">
        <f t="shared" si="502"/>
        <v>1.7024033578564531E-2</v>
      </c>
      <c r="BU707" s="5">
        <f t="shared" si="502"/>
        <v>1.7709786072020853E-2</v>
      </c>
      <c r="BV707" s="5">
        <f t="shared" si="502"/>
        <v>1.8384296721322156E-2</v>
      </c>
      <c r="BW707" s="5">
        <f t="shared" si="502"/>
        <v>1.9047839717789311E-2</v>
      </c>
      <c r="BX707" s="5">
        <f t="shared" si="502"/>
        <v>1.9700680407861812E-2</v>
      </c>
      <c r="BY707" s="5">
        <f t="shared" si="502"/>
        <v>2.0343075646893145E-2</v>
      </c>
      <c r="BZ707" s="5">
        <f t="shared" si="502"/>
        <v>2.0975274136098607E-2</v>
      </c>
      <c r="CA707" s="5">
        <f t="shared" si="502"/>
        <v>2.1597516743584282E-2</v>
      </c>
      <c r="CB707" s="5">
        <f t="shared" si="502"/>
        <v>2.2210036810328002E-2</v>
      </c>
      <c r="CC707" s="5">
        <f t="shared" si="502"/>
        <v>2.2813060441928407E-2</v>
      </c>
      <c r="CD707" s="5">
        <f t="shared" si="502"/>
        <v>2.3406806786888792E-2</v>
      </c>
      <c r="CE707" s="5">
        <f t="shared" si="502"/>
        <v>2.3991488302155133E-2</v>
      </c>
      <c r="CF707" s="5">
        <f t="shared" si="502"/>
        <v>2.4567311006584124E-2</v>
      </c>
      <c r="CG707" s="5">
        <f t="shared" si="502"/>
        <v>2.5134474722976571E-2</v>
      </c>
      <c r="CH707" s="5">
        <f t="shared" si="502"/>
        <v>2.569317330927362E-2</v>
      </c>
      <c r="CI707" s="5">
        <f t="shared" si="502"/>
        <v>2.6243594879477361E-2</v>
      </c>
      <c r="CJ707" s="5">
        <f t="shared" si="502"/>
        <v>2.6785922014825179E-2</v>
      </c>
      <c r="CK707" s="5">
        <f t="shared" si="502"/>
        <v>2.7320331965715365E-2</v>
      </c>
      <c r="CL707" s="5">
        <f t="shared" si="502"/>
        <v>2.7846996844853505E-2</v>
      </c>
      <c r="CM707" s="5">
        <f t="shared" si="502"/>
        <v>2.8366083812061606E-2</v>
      </c>
      <c r="CN707" s="5">
        <f t="shared" si="502"/>
        <v>2.8877755251166731E-2</v>
      </c>
      <c r="CO707" s="5">
        <f t="shared" si="502"/>
        <v>2.9382168939362588E-2</v>
      </c>
      <c r="CP707" s="5">
        <f t="shared" si="502"/>
        <v>2.9879478209414827E-2</v>
      </c>
      <c r="CQ707" s="5">
        <f t="shared" si="502"/>
        <v>3.0369832105060737E-2</v>
      </c>
      <c r="CR707" s="5">
        <f t="shared" si="502"/>
        <v>3.0853375529933787E-2</v>
      </c>
      <c r="CS707" s="5">
        <f t="shared" si="502"/>
        <v>3.1330249390325818E-2</v>
      </c>
      <c r="CT707" s="5">
        <f t="shared" si="502"/>
        <v>3.1800590732082371E-2</v>
      </c>
      <c r="CU707" s="5">
        <f t="shared" si="502"/>
        <v>3.2264532871910237E-2</v>
      </c>
      <c r="CV707" s="5">
        <f t="shared" si="502"/>
        <v>3.2722205523362073E-2</v>
      </c>
      <c r="CW707" s="5">
        <f t="shared" si="502"/>
        <v>3.3173734917747409E-2</v>
      </c>
      <c r="CX707" s="5">
        <f t="shared" si="502"/>
        <v>3.3619243920207632E-2</v>
      </c>
    </row>
    <row r="708" spans="1:102">
      <c r="A708" s="23">
        <v>6.83</v>
      </c>
      <c r="B708" s="5">
        <f t="shared" si="503"/>
        <v>9.9161798742702492E-2</v>
      </c>
      <c r="C708" s="5">
        <f t="shared" si="503"/>
        <v>9.5256663859462423E-2</v>
      </c>
      <c r="D708" s="5">
        <f t="shared" si="503"/>
        <v>9.1501726471731576E-2</v>
      </c>
      <c r="E708" s="5">
        <f t="shared" si="503"/>
        <v>8.7888484834481126E-2</v>
      </c>
      <c r="F708" s="5">
        <f t="shared" si="503"/>
        <v>8.4409066961573312E-2</v>
      </c>
      <c r="G708" s="5">
        <f t="shared" si="503"/>
        <v>8.1056173374953064E-2</v>
      </c>
      <c r="H708" s="5">
        <f t="shared" si="503"/>
        <v>7.7823025987854927E-2</v>
      </c>
      <c r="I708" s="5">
        <f t="shared" si="503"/>
        <v>7.4703322368725178E-2</v>
      </c>
      <c r="J708" s="5">
        <f t="shared" si="503"/>
        <v>7.1691194736461961E-2</v>
      </c>
      <c r="K708" s="5">
        <f t="shared" si="503"/>
        <v>6.8781173125631409E-2</v>
      </c>
      <c r="L708" s="5">
        <f t="shared" si="504"/>
        <v>6.596815223516185E-2</v>
      </c>
      <c r="M708" s="5">
        <f t="shared" si="504"/>
        <v>6.3247361537822455E-2</v>
      </c>
      <c r="N708" s="5">
        <f t="shared" si="504"/>
        <v>6.0614338282332716E-2</v>
      </c>
      <c r="O708" s="5">
        <f t="shared" si="504"/>
        <v>5.80649030666998E-2</v>
      </c>
      <c r="P708" s="5">
        <f t="shared" si="504"/>
        <v>5.5595137701555414E-2</v>
      </c>
      <c r="Q708" s="5">
        <f t="shared" si="504"/>
        <v>5.3201365116877002E-2</v>
      </c>
      <c r="R708" s="5">
        <f t="shared" si="504"/>
        <v>5.0880131095370679E-2</v>
      </c>
      <c r="S708" s="5">
        <f t="shared" si="504"/>
        <v>4.8628187641670498E-2</v>
      </c>
      <c r="T708" s="5">
        <f t="shared" si="504"/>
        <v>4.6442477818961492E-2</v>
      </c>
      <c r="U708" s="5">
        <f t="shared" si="504"/>
        <v>4.4320121904157093E-2</v>
      </c>
      <c r="V708" s="5">
        <f t="shared" si="505"/>
        <v>4.2258404729775698E-2</v>
      </c>
      <c r="W708" s="5">
        <f t="shared" si="505"/>
        <v>4.0254764095517703E-2</v>
      </c>
      <c r="X708" s="5">
        <f t="shared" si="505"/>
        <v>3.8306780145544658E-2</v>
      </c>
      <c r="Y708" s="5">
        <f t="shared" si="505"/>
        <v>3.6412165618858537E-2</v>
      </c>
      <c r="Z708" s="5">
        <f t="shared" si="505"/>
        <v>3.4568756890190983E-2</v>
      </c>
      <c r="AA708" s="5">
        <f t="shared" si="505"/>
        <v>3.277450572762123E-2</v>
      </c>
      <c r="AB708" s="5">
        <f t="shared" si="505"/>
        <v>3.1027471700908561E-2</v>
      </c>
      <c r="AC708" s="5">
        <f t="shared" si="505"/>
        <v>2.9325815181383226E-2</v>
      </c>
      <c r="AD708" s="5">
        <f t="shared" si="505"/>
        <v>2.7667790880307276E-2</v>
      </c>
      <c r="AE708" s="5">
        <f t="shared" si="505"/>
        <v>2.6051741877992751E-2</v>
      </c>
      <c r="AF708" s="5">
        <f t="shared" si="506"/>
        <v>2.4476094100736062E-2</v>
      </c>
      <c r="AG708" s="5">
        <f t="shared" si="506"/>
        <v>2.2939351206868457E-2</v>
      </c>
      <c r="AH708" s="5">
        <f t="shared" si="506"/>
        <v>2.14400898469976E-2</v>
      </c>
      <c r="AI708" s="5">
        <f t="shared" si="506"/>
        <v>1.9976955266882673E-2</v>
      </c>
      <c r="AJ708" s="5">
        <f t="shared" si="506"/>
        <v>1.8548657224389524E-2</v>
      </c>
      <c r="AK708" s="5">
        <f t="shared" si="506"/>
        <v>1.7153966194660919E-2</v>
      </c>
      <c r="AL708" s="5">
        <f t="shared" si="506"/>
        <v>1.5791709840042308E-2</v>
      </c>
      <c r="AM708" s="5">
        <f t="shared" si="506"/>
        <v>1.446076972346088E-2</v>
      </c>
      <c r="AN708" s="5">
        <f t="shared" si="506"/>
        <v>1.3160078245892659E-2</v>
      </c>
      <c r="AO708" s="5">
        <f t="shared" si="506"/>
        <v>1.1888615790292302E-2</v>
      </c>
      <c r="AP708" s="5">
        <f t="shared" si="507"/>
        <v>1.0645408055927473E-2</v>
      </c>
      <c r="AQ708" s="5">
        <f t="shared" si="507"/>
        <v>9.4295235684717649E-3</v>
      </c>
      <c r="AR708" s="5">
        <f t="shared" si="507"/>
        <v>8.2400713524825031E-3</v>
      </c>
      <c r="AS708" s="5">
        <f t="shared" si="507"/>
        <v>7.0761987540413837E-3</v>
      </c>
      <c r="AT708" s="5">
        <f t="shared" si="507"/>
        <v>5.9370894023756046E-3</v>
      </c>
      <c r="AU708" s="5">
        <f t="shared" si="507"/>
        <v>4.8219613002186065E-3</v>
      </c>
      <c r="AV708" s="5">
        <f t="shared" si="507"/>
        <v>3.730065033523168E-3</v>
      </c>
      <c r="AW708" s="5">
        <f t="shared" si="507"/>
        <v>2.6606820919142654E-3</v>
      </c>
      <c r="AX708" s="5">
        <f t="shared" si="507"/>
        <v>1.6131232919708444E-3</v>
      </c>
      <c r="AY708" s="5">
        <f t="shared" si="507"/>
        <v>5.867272960666664E-4</v>
      </c>
      <c r="AZ708" s="5">
        <f t="shared" si="507"/>
        <v>4.191407799193983E-4</v>
      </c>
      <c r="BA708" s="5">
        <f t="shared" si="502"/>
        <v>1.4050906761829823E-3</v>
      </c>
      <c r="BB708" s="5">
        <f t="shared" si="502"/>
        <v>2.3717082215394328E-3</v>
      </c>
      <c r="BC708" s="5">
        <f t="shared" si="502"/>
        <v>3.3195564941705252E-3</v>
      </c>
      <c r="BD708" s="5">
        <f t="shared" si="502"/>
        <v>4.2491769154048564E-3</v>
      </c>
      <c r="BE708" s="5">
        <f t="shared" si="502"/>
        <v>5.1610902809966289E-3</v>
      </c>
      <c r="BF708" s="5">
        <f t="shared" si="502"/>
        <v>6.0557977340300884E-3</v>
      </c>
      <c r="BG708" s="5">
        <f t="shared" si="502"/>
        <v>6.9337816832684973E-3</v>
      </c>
      <c r="BH708" s="5">
        <f t="shared" si="502"/>
        <v>7.7955066704839954E-3</v>
      </c>
      <c r="BI708" s="5">
        <f t="shared" si="502"/>
        <v>8.641420190044144E-3</v>
      </c>
      <c r="BJ708" s="5">
        <f t="shared" si="502"/>
        <v>9.4719534637941125E-3</v>
      </c>
      <c r="BK708" s="5">
        <f t="shared" si="502"/>
        <v>1.0287522174053106E-2</v>
      </c>
      <c r="BL708" s="5">
        <f t="shared" si="502"/>
        <v>1.1088527157343174E-2</v>
      </c>
      <c r="BM708" s="5">
        <f t="shared" si="502"/>
        <v>1.187535506128299E-2</v>
      </c>
      <c r="BN708" s="5">
        <f t="shared" si="502"/>
        <v>1.2648378966908055E-2</v>
      </c>
      <c r="BO708" s="5">
        <f t="shared" si="502"/>
        <v>1.3407958978522247E-2</v>
      </c>
      <c r="BP708" s="5">
        <f t="shared" si="502"/>
        <v>1.4154442783039671E-2</v>
      </c>
      <c r="BQ708" s="5">
        <f t="shared" si="502"/>
        <v>1.4888166180642239E-2</v>
      </c>
      <c r="BR708" s="5">
        <f t="shared" si="502"/>
        <v>1.560945358845494E-2</v>
      </c>
      <c r="BS708" s="5">
        <f t="shared" si="502"/>
        <v>1.6318618518825413E-2</v>
      </c>
      <c r="BT708" s="5">
        <f t="shared" si="502"/>
        <v>1.7015964033689719E-2</v>
      </c>
      <c r="BU708" s="5">
        <f t="shared" si="502"/>
        <v>1.7701783176407498E-2</v>
      </c>
      <c r="BV708" s="5">
        <f t="shared" si="502"/>
        <v>1.837635938235941E-2</v>
      </c>
      <c r="BW708" s="5">
        <f t="shared" si="502"/>
        <v>1.9039966869515368E-2</v>
      </c>
      <c r="BX708" s="5">
        <f t="shared" si="502"/>
        <v>1.9692871010104293E-2</v>
      </c>
      <c r="BY708" s="5">
        <f t="shared" si="502"/>
        <v>2.0335328684443779E-2</v>
      </c>
      <c r="BZ708" s="5">
        <f t="shared" si="502"/>
        <v>2.0967588617920752E-2</v>
      </c>
      <c r="CA708" s="5">
        <f t="shared" si="502"/>
        <v>2.1589891702051611E-2</v>
      </c>
      <c r="CB708" s="5">
        <f t="shared" si="502"/>
        <v>2.2202471300492944E-2</v>
      </c>
      <c r="CC708" s="5">
        <f t="shared" si="502"/>
        <v>2.2805553540818896E-2</v>
      </c>
      <c r="CD708" s="5">
        <f t="shared" si="502"/>
        <v>2.339935759283214E-2</v>
      </c>
      <c r="CE708" s="5">
        <f t="shared" si="502"/>
        <v>2.3984095934127626E-2</v>
      </c>
      <c r="CF708" s="5">
        <f t="shared" si="502"/>
        <v>2.4559974603585312E-2</v>
      </c>
      <c r="CG708" s="5">
        <f t="shared" si="502"/>
        <v>2.5127193443427093E-2</v>
      </c>
      <c r="CH708" s="5">
        <f t="shared" si="502"/>
        <v>2.5685946330435389E-2</v>
      </c>
      <c r="CI708" s="5">
        <f t="shared" si="502"/>
        <v>2.6236421396895429E-2</v>
      </c>
      <c r="CJ708" s="5">
        <f t="shared" si="502"/>
        <v>2.6778801241789885E-2</v>
      </c>
      <c r="CK708" s="5">
        <f t="shared" si="502"/>
        <v>2.7313263132744285E-2</v>
      </c>
      <c r="CL708" s="5">
        <f t="shared" si="502"/>
        <v>2.783997919919208E-2</v>
      </c>
      <c r="CM708" s="5">
        <f t="shared" si="502"/>
        <v>2.8359116617201779E-2</v>
      </c>
      <c r="CN708" s="5">
        <f t="shared" si="502"/>
        <v>2.8870837786382775E-2</v>
      </c>
      <c r="CO708" s="5">
        <f t="shared" si="502"/>
        <v>2.9375300499263339E-2</v>
      </c>
      <c r="CP708" s="5">
        <f t="shared" si="502"/>
        <v>2.9872658103511786E-2</v>
      </c>
      <c r="CQ708" s="5">
        <f t="shared" si="502"/>
        <v>3.0363059657351144E-2</v>
      </c>
      <c r="CR708" s="5">
        <f t="shared" si="502"/>
        <v>3.0846650078498301E-2</v>
      </c>
      <c r="CS708" s="5">
        <f t="shared" si="502"/>
        <v>3.132357028693996E-2</v>
      </c>
      <c r="CT708" s="5">
        <f t="shared" si="502"/>
        <v>3.1793957341841365E-2</v>
      </c>
      <c r="CU708" s="5">
        <f t="shared" si="502"/>
        <v>3.2257944572866515E-2</v>
      </c>
      <c r="CV708" s="5">
        <f t="shared" si="502"/>
        <v>3.2715661706175153E-2</v>
      </c>
      <c r="CW708" s="5">
        <f t="shared" si="502"/>
        <v>3.3167234985345365E-2</v>
      </c>
      <c r="CX708" s="5">
        <f t="shared" si="502"/>
        <v>3.3612787287460012E-2</v>
      </c>
    </row>
    <row r="709" spans="1:102">
      <c r="A709" s="24">
        <v>6.84</v>
      </c>
      <c r="B709" s="5">
        <f t="shared" si="503"/>
        <v>9.9180725359941158E-2</v>
      </c>
      <c r="C709" s="5">
        <f t="shared" si="503"/>
        <v>9.5275219463454464E-2</v>
      </c>
      <c r="D709" s="5">
        <f t="shared" si="503"/>
        <v>9.151992533221727E-2</v>
      </c>
      <c r="E709" s="5">
        <f t="shared" si="503"/>
        <v>8.790634041347957E-2</v>
      </c>
      <c r="F709" s="5">
        <f t="shared" si="503"/>
        <v>8.4426591973213658E-2</v>
      </c>
      <c r="G709" s="5">
        <f t="shared" si="503"/>
        <v>8.1073379839866511E-2</v>
      </c>
      <c r="H709" s="5">
        <f t="shared" si="503"/>
        <v>7.7839925282710318E-2</v>
      </c>
      <c r="I709" s="5">
        <f t="shared" si="503"/>
        <v>7.4719925271419241E-2</v>
      </c>
      <c r="J709" s="5">
        <f t="shared" si="503"/>
        <v>7.1707511467414095E-2</v>
      </c>
      <c r="K709" s="5">
        <f t="shared" si="503"/>
        <v>6.8797213385578634E-2</v>
      </c>
      <c r="L709" s="5">
        <f t="shared" si="504"/>
        <v>6.5983925239804286E-2</v>
      </c>
      <c r="M709" s="5">
        <f t="shared" si="504"/>
        <v>6.326287604962913E-2</v>
      </c>
      <c r="N709" s="5">
        <f t="shared" si="504"/>
        <v>6.0629602639782218E-2</v>
      </c>
      <c r="O709" s="5">
        <f t="shared" si="504"/>
        <v>5.8079925211200277E-2</v>
      </c>
      <c r="P709" s="5">
        <f t="shared" si="504"/>
        <v>5.5609925202261518E-2</v>
      </c>
      <c r="Q709" s="5">
        <f t="shared" si="504"/>
        <v>5.3215925193597816E-2</v>
      </c>
      <c r="R709" s="5">
        <f t="shared" si="504"/>
        <v>5.089447063974209E-2</v>
      </c>
      <c r="S709" s="5">
        <f t="shared" si="504"/>
        <v>4.8642313236747718E-2</v>
      </c>
      <c r="T709" s="5">
        <f t="shared" si="504"/>
        <v>4.6456395757370858E-2</v>
      </c>
      <c r="U709" s="5">
        <f t="shared" si="504"/>
        <v>4.4333838204932433E-2</v>
      </c>
      <c r="V709" s="5">
        <f t="shared" si="505"/>
        <v>4.2271925153992272E-2</v>
      </c>
      <c r="W709" s="5">
        <f t="shared" si="505"/>
        <v>4.0268094160825045E-2</v>
      </c>
      <c r="X709" s="5">
        <f t="shared" si="505"/>
        <v>3.8319925139690243E-2</v>
      </c>
      <c r="Y709" s="5">
        <f t="shared" si="505"/>
        <v>3.642513061228516E-2</v>
      </c>
      <c r="Z709" s="5">
        <f t="shared" si="505"/>
        <v>3.4581546747782937E-2</v>
      </c>
      <c r="AA709" s="5">
        <f t="shared" si="505"/>
        <v>3.2787125119667436E-2</v>
      </c>
      <c r="AB709" s="5">
        <f t="shared" si="505"/>
        <v>3.1039925113344434E-2</v>
      </c>
      <c r="AC709" s="5">
        <f t="shared" si="505"/>
        <v>2.9338106925367501E-2</v>
      </c>
      <c r="AD709" s="5">
        <f t="shared" si="505"/>
        <v>2.7679925101184839E-2</v>
      </c>
      <c r="AE709" s="5">
        <f t="shared" si="505"/>
        <v>2.6063722563690356E-2</v>
      </c>
      <c r="AF709" s="5">
        <f t="shared" si="506"/>
        <v>2.4487925089633225E-2</v>
      </c>
      <c r="AG709" s="5">
        <f t="shared" si="506"/>
        <v>2.2951036195182455E-2</v>
      </c>
      <c r="AH709" s="5">
        <f t="shared" si="506"/>
        <v>2.1451632395718269E-2</v>
      </c>
      <c r="AI709" s="5">
        <f t="shared" si="506"/>
        <v>1.9988358808289378E-2</v>
      </c>
      <c r="AJ709" s="5">
        <f t="shared" si="506"/>
        <v>1.8559925068180209E-2</v>
      </c>
      <c r="AK709" s="5">
        <f t="shared" si="506"/>
        <v>1.7165101533720674E-2</v>
      </c>
      <c r="AL709" s="5">
        <f t="shared" si="506"/>
        <v>1.5802715755876502E-2</v>
      </c>
      <c r="AM709" s="5">
        <f t="shared" si="506"/>
        <v>1.447164919131607E-2</v>
      </c>
      <c r="AN709" s="5">
        <f t="shared" si="506"/>
        <v>1.3170834139586557E-2</v>
      </c>
      <c r="AO709" s="5">
        <f t="shared" si="506"/>
        <v>1.189925088677235E-2</v>
      </c>
      <c r="AP709" s="5">
        <f t="shared" si="507"/>
        <v>1.0655925039576207E-2</v>
      </c>
      <c r="AQ709" s="5">
        <f t="shared" si="507"/>
        <v>9.4399250351755865E-3</v>
      </c>
      <c r="AR709" s="5">
        <f t="shared" si="507"/>
        <v>8.2503598134793313E-3</v>
      </c>
      <c r="AS709" s="5">
        <f t="shared" si="507"/>
        <v>7.0863766395614924E-3</v>
      </c>
      <c r="AT709" s="5">
        <f t="shared" si="507"/>
        <v>5.9471590650886988E-3</v>
      </c>
      <c r="AU709" s="5">
        <f t="shared" si="507"/>
        <v>4.8319250184995777E-3</v>
      </c>
      <c r="AV709" s="5">
        <f t="shared" si="507"/>
        <v>3.7399250145476876E-3</v>
      </c>
      <c r="AW709" s="5">
        <f t="shared" si="507"/>
        <v>2.6704404745948249E-3</v>
      </c>
      <c r="AX709" s="5">
        <f t="shared" si="507"/>
        <v>1.6227821497430475E-3</v>
      </c>
      <c r="AY709" s="5">
        <f t="shared" si="507"/>
        <v>5.9628863953472416E-4</v>
      </c>
      <c r="AZ709" s="5">
        <f t="shared" si="507"/>
        <v>4.0967500046941441E-4</v>
      </c>
      <c r="BA709" s="5">
        <f t="shared" ref="BA709:CX714" si="508">ABS(Ct_Na+10^-pH-Kw*10^pH-Ct_CH3COO*Ka*10^pH/(1+Ka*10^pH))</f>
        <v>1.3957185683942663E-3</v>
      </c>
      <c r="BB709" s="5">
        <f t="shared" si="508"/>
        <v>2.3624279487127545E-3</v>
      </c>
      <c r="BC709" s="5">
        <f t="shared" si="508"/>
        <v>3.31036627310273E-3</v>
      </c>
      <c r="BD709" s="5">
        <f t="shared" si="508"/>
        <v>4.2400750143313584E-3</v>
      </c>
      <c r="BE709" s="5">
        <f t="shared" si="508"/>
        <v>5.1520750176318117E-3</v>
      </c>
      <c r="BF709" s="5">
        <f t="shared" si="508"/>
        <v>6.0468674737002154E-3</v>
      </c>
      <c r="BG709" s="5">
        <f t="shared" si="508"/>
        <v>6.9249348371317951E-3</v>
      </c>
      <c r="BH709" s="5">
        <f t="shared" si="508"/>
        <v>7.7867416938331713E-3</v>
      </c>
      <c r="BI709" s="5">
        <f t="shared" si="508"/>
        <v>8.6327355806867997E-3</v>
      </c>
      <c r="BJ709" s="5">
        <f t="shared" si="508"/>
        <v>9.4633477605067309E-3</v>
      </c>
      <c r="BK709" s="5">
        <f t="shared" si="508"/>
        <v>1.0278993955104697E-2</v>
      </c>
      <c r="BL709" s="5">
        <f t="shared" si="508"/>
        <v>1.1080075039084827E-2</v>
      </c>
      <c r="BM709" s="5">
        <f t="shared" si="508"/>
        <v>1.1866977696799848E-2</v>
      </c>
      <c r="BN709" s="5">
        <f t="shared" si="508"/>
        <v>1.2640075044730366E-2</v>
      </c>
      <c r="BO709" s="5">
        <f t="shared" si="508"/>
        <v>1.3399727221392523E-2</v>
      </c>
      <c r="BP709" s="5">
        <f t="shared" si="508"/>
        <v>1.4146281946732953E-2</v>
      </c>
      <c r="BQ709" s="5">
        <f t="shared" si="508"/>
        <v>1.4880075052836769E-2</v>
      </c>
      <c r="BR709" s="5">
        <f t="shared" si="508"/>
        <v>1.5601430987650676E-2</v>
      </c>
      <c r="BS709" s="5">
        <f t="shared" si="508"/>
        <v>1.6310663293308068E-2</v>
      </c>
      <c r="BT709" s="5">
        <f t="shared" si="508"/>
        <v>1.700807506053785E-2</v>
      </c>
      <c r="BU709" s="5">
        <f t="shared" si="508"/>
        <v>1.7693959360540669E-2</v>
      </c>
      <c r="BV709" s="5">
        <f t="shared" si="508"/>
        <v>1.8368599655625421E-2</v>
      </c>
      <c r="BW709" s="5">
        <f t="shared" si="508"/>
        <v>1.9032270189814494E-2</v>
      </c>
      <c r="BX709" s="5">
        <f t="shared" si="508"/>
        <v>1.9685236360548884E-2</v>
      </c>
      <c r="BY709" s="5">
        <f t="shared" si="508"/>
        <v>2.0327755072551523E-2</v>
      </c>
      <c r="BZ709" s="5">
        <f t="shared" si="508"/>
        <v>2.0960075074839858E-2</v>
      </c>
      <c r="CA709" s="5">
        <f t="shared" si="508"/>
        <v>2.1582437281816545E-2</v>
      </c>
      <c r="CB709" s="5">
        <f t="shared" si="508"/>
        <v>2.2195075079309234E-2</v>
      </c>
      <c r="CC709" s="5">
        <f t="shared" si="508"/>
        <v>2.279821461637567E-2</v>
      </c>
      <c r="CD709" s="5">
        <f t="shared" si="508"/>
        <v>2.3392075083641078E-2</v>
      </c>
      <c r="CE709" s="5">
        <f t="shared" si="508"/>
        <v>2.3976868978887178E-2</v>
      </c>
      <c r="CF709" s="5">
        <f t="shared" si="508"/>
        <v>2.4552802360568948E-2</v>
      </c>
      <c r="CG709" s="5">
        <f t="shared" si="508"/>
        <v>2.5120075089894597E-2</v>
      </c>
      <c r="CH709" s="5">
        <f t="shared" si="508"/>
        <v>2.5678881062066138E-2</v>
      </c>
      <c r="CI709" s="5">
        <f t="shared" si="508"/>
        <v>2.6229408427242522E-2</v>
      </c>
      <c r="CJ709" s="5">
        <f t="shared" si="508"/>
        <v>2.6771839801754557E-2</v>
      </c>
      <c r="CK709" s="5">
        <f t="shared" si="508"/>
        <v>2.7306352470069351E-2</v>
      </c>
      <c r="CL709" s="5">
        <f t="shared" si="508"/>
        <v>2.783311857797377E-2</v>
      </c>
      <c r="CM709" s="5">
        <f t="shared" si="508"/>
        <v>2.8352305317419134E-2</v>
      </c>
      <c r="CN709" s="5">
        <f t="shared" si="508"/>
        <v>2.8864075103443847E-2</v>
      </c>
      <c r="CO709" s="5">
        <f t="shared" si="508"/>
        <v>2.9368585743567523E-2</v>
      </c>
      <c r="CP709" s="5">
        <f t="shared" si="508"/>
        <v>2.9865990600027474E-2</v>
      </c>
      <c r="CQ709" s="5">
        <f t="shared" si="508"/>
        <v>3.0356438745208263E-2</v>
      </c>
      <c r="CR709" s="5">
        <f t="shared" si="508"/>
        <v>3.0840075110594868E-2</v>
      </c>
      <c r="CS709" s="5">
        <f t="shared" si="508"/>
        <v>3.1317040629562344E-2</v>
      </c>
      <c r="CT709" s="5">
        <f t="shared" si="508"/>
        <v>3.1787472374297417E-2</v>
      </c>
      <c r="CU709" s="5">
        <f t="shared" si="508"/>
        <v>3.2251503687131297E-2</v>
      </c>
      <c r="CV709" s="5">
        <f t="shared" si="508"/>
        <v>3.2709264306548538E-2</v>
      </c>
      <c r="CW709" s="5">
        <f t="shared" si="508"/>
        <v>3.31608804881212E-2</v>
      </c>
      <c r="CX709" s="5">
        <f t="shared" si="508"/>
        <v>3.3606475120606272E-2</v>
      </c>
    </row>
    <row r="710" spans="1:102">
      <c r="A710" s="23">
        <v>6.85</v>
      </c>
      <c r="B710" s="5">
        <f t="shared" si="503"/>
        <v>9.9199228205032894E-2</v>
      </c>
      <c r="C710" s="5">
        <f t="shared" si="503"/>
        <v>9.5293359603773886E-2</v>
      </c>
      <c r="D710" s="5">
        <f t="shared" si="503"/>
        <v>9.1537716717947942E-2</v>
      </c>
      <c r="E710" s="5">
        <f t="shared" si="503"/>
        <v>8.7923796205172003E-2</v>
      </c>
      <c r="F710" s="5">
        <f t="shared" si="503"/>
        <v>8.4443724600276673E-2</v>
      </c>
      <c r="G710" s="5">
        <f t="shared" si="503"/>
        <v>8.1090201053741165E-2</v>
      </c>
      <c r="H710" s="5">
        <f t="shared" si="503"/>
        <v>7.7856446205296206E-2</v>
      </c>
      <c r="I710" s="5">
        <f t="shared" si="503"/>
        <v>7.4736156439252827E-2</v>
      </c>
      <c r="J710" s="5">
        <f t="shared" si="503"/>
        <v>7.1723462872038554E-2</v>
      </c>
      <c r="K710" s="5">
        <f t="shared" si="503"/>
        <v>6.8812894510492564E-2</v>
      </c>
      <c r="L710" s="5">
        <f t="shared" si="504"/>
        <v>6.5999345094331391E-2</v>
      </c>
      <c r="M710" s="5">
        <f t="shared" si="504"/>
        <v>6.3278043200011597E-2</v>
      </c>
      <c r="N710" s="5">
        <f t="shared" si="504"/>
        <v>6.0644525237766644E-2</v>
      </c>
      <c r="O710" s="5">
        <f t="shared" si="504"/>
        <v>5.8094611020354854E-2</v>
      </c>
      <c r="P710" s="5">
        <f t="shared" si="504"/>
        <v>5.5624381622237179E-2</v>
      </c>
      <c r="Q710" s="5">
        <f t="shared" si="504"/>
        <v>5.3230159282523143E-2</v>
      </c>
      <c r="R710" s="5">
        <f t="shared" si="504"/>
        <v>5.0908489134921631E-2</v>
      </c>
      <c r="S710" s="5">
        <f t="shared" si="504"/>
        <v>4.8656122573815706E-2</v>
      </c>
      <c r="T710" s="5">
        <f t="shared" si="504"/>
        <v>4.6470002088036408E-2</v>
      </c>
      <c r="U710" s="5">
        <f t="shared" si="504"/>
        <v>4.4347247413439123E-2</v>
      </c>
      <c r="V710" s="5">
        <f t="shared" si="505"/>
        <v>4.2285142872401781E-2</v>
      </c>
      <c r="W710" s="5">
        <f t="shared" si="505"/>
        <v>4.0281125783224618E-2</v>
      </c>
      <c r="X710" s="5">
        <f t="shared" si="505"/>
        <v>3.8332775835413481E-2</v>
      </c>
      <c r="Y710" s="5">
        <f t="shared" si="505"/>
        <v>3.6437805338227311E-2</v>
      </c>
      <c r="Z710" s="5">
        <f t="shared" si="505"/>
        <v>3.4594050259884053E-2</v>
      </c>
      <c r="AA710" s="5">
        <f t="shared" si="505"/>
        <v>3.2799461983629916E-2</v>
      </c>
      <c r="AB710" s="5">
        <f t="shared" si="505"/>
        <v>3.1052099714645606E-2</v>
      </c>
      <c r="AC710" s="5">
        <f t="shared" si="505"/>
        <v>2.9350123478621953E-2</v>
      </c>
      <c r="AD710" s="5">
        <f t="shared" si="505"/>
        <v>2.7691787658906591E-2</v>
      </c>
      <c r="AE710" s="5">
        <f t="shared" si="505"/>
        <v>2.60754350245005E-2</v>
      </c>
      <c r="AF710" s="5">
        <f t="shared" si="506"/>
        <v>2.4499491205954536E-2</v>
      </c>
      <c r="AG710" s="5">
        <f t="shared" si="506"/>
        <v>2.2962459580459109E-2</v>
      </c>
      <c r="AH710" s="5">
        <f t="shared" si="506"/>
        <v>2.1462916531195253E-2</v>
      </c>
      <c r="AI710" s="5">
        <f t="shared" si="506"/>
        <v>1.9999507049383559E-2</v>
      </c>
      <c r="AJ710" s="5">
        <f t="shared" si="506"/>
        <v>1.8570940650472122E-2</v>
      </c>
      <c r="AK710" s="5">
        <f t="shared" si="506"/>
        <v>1.7175987578593913E-2</v>
      </c>
      <c r="AL710" s="5">
        <f t="shared" si="506"/>
        <v>1.5813475275829166E-2</v>
      </c>
      <c r="AM710" s="5">
        <f t="shared" si="506"/>
        <v>1.4482285094967018E-2</v>
      </c>
      <c r="AN710" s="5">
        <f t="shared" si="506"/>
        <v>1.3181349236397209E-2</v>
      </c>
      <c r="AO710" s="5">
        <f t="shared" si="506"/>
        <v>1.1909647891503145E-2</v>
      </c>
      <c r="AP710" s="5">
        <f t="shared" si="507"/>
        <v>1.0666206576495585E-2</v>
      </c>
      <c r="AQ710" s="5">
        <f t="shared" si="507"/>
        <v>9.4500936420376519E-3</v>
      </c>
      <c r="AR710" s="5">
        <f t="shared" si="507"/>
        <v>8.2604179452853282E-3</v>
      </c>
      <c r="AS710" s="5">
        <f t="shared" si="507"/>
        <v>7.0963266721190826E-3</v>
      </c>
      <c r="AT710" s="5">
        <f t="shared" si="507"/>
        <v>5.957003298381891E-3</v>
      </c>
      <c r="AU710" s="5">
        <f t="shared" si="507"/>
        <v>4.841665679881306E-3</v>
      </c>
      <c r="AV710" s="5">
        <f t="shared" si="507"/>
        <v>3.7495642617660987E-3</v>
      </c>
      <c r="AW710" s="5">
        <f t="shared" si="507"/>
        <v>2.6799803986636145E-3</v>
      </c>
      <c r="AX710" s="5">
        <f t="shared" si="507"/>
        <v>1.6322247776652463E-3</v>
      </c>
      <c r="AY710" s="5">
        <f t="shared" si="507"/>
        <v>6.0563593688906653E-4</v>
      </c>
      <c r="AZ710" s="5">
        <f t="shared" si="507"/>
        <v>4.0042112707157351E-4</v>
      </c>
      <c r="BA710" s="5">
        <f t="shared" si="508"/>
        <v>1.3865562689736044E-3</v>
      </c>
      <c r="BB710" s="5">
        <f t="shared" si="508"/>
        <v>2.3533554277010704E-3</v>
      </c>
      <c r="BC710" s="5">
        <f t="shared" si="508"/>
        <v>3.3013817872299539E-3</v>
      </c>
      <c r="BD710" s="5">
        <f t="shared" si="508"/>
        <v>4.2311768706140493E-3</v>
      </c>
      <c r="BE710" s="5">
        <f t="shared" si="508"/>
        <v>5.1432615714574886E-3</v>
      </c>
      <c r="BF710" s="5">
        <f t="shared" si="508"/>
        <v>6.0381371270020259E-3</v>
      </c>
      <c r="BG710" s="5">
        <f t="shared" si="508"/>
        <v>6.9162860366485043E-3</v>
      </c>
      <c r="BH710" s="5">
        <f t="shared" si="508"/>
        <v>7.7781729294496907E-3</v>
      </c>
      <c r="BI710" s="5">
        <f t="shared" si="508"/>
        <v>8.6242453838508426E-3</v>
      </c>
      <c r="BJ710" s="5">
        <f t="shared" si="508"/>
        <v>9.454934702717431E-3</v>
      </c>
      <c r="BK710" s="5">
        <f t="shared" si="508"/>
        <v>1.0270656646469319E-2</v>
      </c>
      <c r="BL710" s="5">
        <f t="shared" si="508"/>
        <v>1.107181212693991E-2</v>
      </c>
      <c r="BM710" s="5">
        <f t="shared" si="508"/>
        <v>1.1858787864393337E-2</v>
      </c>
      <c r="BN710" s="5">
        <f t="shared" si="508"/>
        <v>1.26319570099616E-2</v>
      </c>
      <c r="BO710" s="5">
        <f t="shared" si="508"/>
        <v>1.3391679735606926E-2</v>
      </c>
      <c r="BP710" s="5">
        <f t="shared" si="508"/>
        <v>1.413830379356875E-2</v>
      </c>
      <c r="BQ710" s="5">
        <f t="shared" si="508"/>
        <v>1.4872165047120939E-2</v>
      </c>
      <c r="BR710" s="5">
        <f t="shared" si="508"/>
        <v>1.5593587974341738E-2</v>
      </c>
      <c r="BS710" s="5">
        <f t="shared" si="508"/>
        <v>1.6302886146483203E-2</v>
      </c>
      <c r="BT710" s="5">
        <f t="shared" si="508"/>
        <v>1.7000362682422318E-2</v>
      </c>
      <c r="BU710" s="5">
        <f t="shared" si="508"/>
        <v>1.7686310680577307E-2</v>
      </c>
      <c r="BV710" s="5">
        <f t="shared" si="508"/>
        <v>1.8361013629582208E-2</v>
      </c>
      <c r="BW710" s="5">
        <f t="shared" si="508"/>
        <v>1.9024745798928516E-2</v>
      </c>
      <c r="BX710" s="5">
        <f t="shared" si="508"/>
        <v>1.9677772610704698E-2</v>
      </c>
      <c r="BY710" s="5">
        <f t="shared" si="508"/>
        <v>2.0320350993492463E-2</v>
      </c>
      <c r="BZ710" s="5">
        <f t="shared" si="508"/>
        <v>2.0952729719410597E-2</v>
      </c>
      <c r="CA710" s="5">
        <f t="shared" si="508"/>
        <v>2.1575149725235512E-2</v>
      </c>
      <c r="CB710" s="5">
        <f t="shared" si="508"/>
        <v>2.2187844418469431E-2</v>
      </c>
      <c r="CC710" s="5">
        <f t="shared" si="508"/>
        <v>2.2791039969172582E-2</v>
      </c>
      <c r="CD710" s="5">
        <f t="shared" si="508"/>
        <v>2.3384955588326442E-2</v>
      </c>
      <c r="CE710" s="5">
        <f t="shared" si="508"/>
        <v>2.3969803793447438E-2</v>
      </c>
      <c r="CF710" s="5">
        <f t="shared" si="508"/>
        <v>2.4545790662127205E-2</v>
      </c>
      <c r="CG710" s="5">
        <f t="shared" si="508"/>
        <v>2.5113116074135092E-2</v>
      </c>
      <c r="CH710" s="5">
        <f t="shared" si="508"/>
        <v>2.5671973942680164E-2</v>
      </c>
      <c r="CI710" s="5">
        <f t="shared" si="508"/>
        <v>2.6222552435394939E-2</v>
      </c>
      <c r="CJ710" s="5">
        <f t="shared" si="508"/>
        <v>2.6765034185569803E-2</v>
      </c>
      <c r="CK710" s="5">
        <f t="shared" si="508"/>
        <v>2.7299596494136276E-2</v>
      </c>
      <c r="CL710" s="5">
        <f t="shared" si="508"/>
        <v>2.7826411522868445E-2</v>
      </c>
      <c r="CM710" s="5">
        <f t="shared" si="508"/>
        <v>2.834564647924475E-2</v>
      </c>
      <c r="CN710" s="5">
        <f t="shared" si="508"/>
        <v>2.8857463793387113E-2</v>
      </c>
      <c r="CO710" s="5">
        <f t="shared" si="508"/>
        <v>2.9362021287470737E-2</v>
      </c>
      <c r="CP710" s="5">
        <f t="shared" si="508"/>
        <v>2.9859472337975708E-2</v>
      </c>
      <c r="CQ710" s="5">
        <f t="shared" si="508"/>
        <v>3.0349966031130951E-2</v>
      </c>
      <c r="CR710" s="5">
        <f t="shared" si="508"/>
        <v>3.083364731188127E-2</v>
      </c>
      <c r="CS710" s="5">
        <f t="shared" si="508"/>
        <v>3.1310657126690185E-2</v>
      </c>
      <c r="CT710" s="5">
        <f t="shared" si="508"/>
        <v>3.1781132560474358E-2</v>
      </c>
      <c r="CU710" s="5">
        <f t="shared" si="508"/>
        <v>3.2245206967948505E-2</v>
      </c>
      <c r="CV710" s="5">
        <f t="shared" si="508"/>
        <v>3.2703010099645997E-2</v>
      </c>
      <c r="CW710" s="5">
        <f t="shared" si="508"/>
        <v>3.3154668222864295E-2</v>
      </c>
      <c r="CX710" s="5">
        <f t="shared" si="508"/>
        <v>3.3600304237773049E-2</v>
      </c>
    </row>
    <row r="711" spans="1:102">
      <c r="A711" s="24">
        <v>6.86</v>
      </c>
      <c r="B711" s="5">
        <f t="shared" si="503"/>
        <v>9.9217316615579046E-2</v>
      </c>
      <c r="C711" s="5">
        <f t="shared" si="503"/>
        <v>9.5311093434982785E-2</v>
      </c>
      <c r="D711" s="5">
        <f t="shared" si="503"/>
        <v>9.1555109607486376E-2</v>
      </c>
      <c r="E711" s="5">
        <f t="shared" si="503"/>
        <v>8.7940861018763389E-2</v>
      </c>
      <c r="F711" s="5">
        <f t="shared" si="503"/>
        <v>8.4460473488882026E-2</v>
      </c>
      <c r="G711" s="5">
        <f t="shared" si="503"/>
        <v>8.1106645505541808E-2</v>
      </c>
      <c r="H711" s="5">
        <f t="shared" si="503"/>
        <v>7.7872597093035151E-2</v>
      </c>
      <c r="I711" s="5">
        <f t="shared" si="503"/>
        <v>7.4752024063423489E-2</v>
      </c>
      <c r="J711" s="5">
        <f t="shared" si="503"/>
        <v>7.1739057000350145E-2</v>
      </c>
      <c r="K711" s="5">
        <f t="shared" si="503"/>
        <v>6.8828224413991168E-2</v>
      </c>
      <c r="L711" s="5">
        <f t="shared" si="504"/>
        <v>6.6014419580510769E-2</v>
      </c>
      <c r="M711" s="5">
        <f t="shared" si="504"/>
        <v>6.3292870643210097E-2</v>
      </c>
      <c r="N711" s="5">
        <f t="shared" si="504"/>
        <v>6.0659113607112694E-2</v>
      </c>
      <c r="O711" s="5">
        <f t="shared" si="504"/>
        <v>5.8108967905494538E-2</v>
      </c>
      <c r="P711" s="5">
        <f t="shared" si="504"/>
        <v>5.5638514257051942E-2</v>
      </c>
      <c r="Q711" s="5">
        <f t="shared" si="504"/>
        <v>5.3244074567023E-2</v>
      </c>
      <c r="R711" s="5">
        <f t="shared" si="504"/>
        <v>5.0922193655479779E-2</v>
      </c>
      <c r="S711" s="5">
        <f t="shared" si="504"/>
        <v>4.8669622621893061E-2</v>
      </c>
      <c r="T711" s="5">
        <f t="shared" si="504"/>
        <v>4.6483303677529467E-2</v>
      </c>
      <c r="U711" s="5">
        <f t="shared" si="504"/>
        <v>4.4360356296770626E-2</v>
      </c>
      <c r="V711" s="5">
        <f t="shared" si="505"/>
        <v>4.2298064555462062E-2</v>
      </c>
      <c r="W711" s="5">
        <f t="shared" si="505"/>
        <v>4.0293865539260745E-2</v>
      </c>
      <c r="X711" s="5">
        <f t="shared" si="505"/>
        <v>3.8345338717953911E-2</v>
      </c>
      <c r="Y711" s="5">
        <f t="shared" si="505"/>
        <v>3.6450196193121245E-2</v>
      </c>
      <c r="Z711" s="5">
        <f t="shared" si="505"/>
        <v>3.4606273736527325E-2</v>
      </c>
      <c r="AA711" s="5">
        <f t="shared" si="505"/>
        <v>3.2811522545442548E-2</v>
      </c>
      <c r="AB711" s="5">
        <f t="shared" si="505"/>
        <v>3.1064001648860001E-2</v>
      </c>
      <c r="AC711" s="5">
        <f t="shared" si="505"/>
        <v>2.9361870905435433E-2</v>
      </c>
      <c r="AD711" s="5">
        <f t="shared" si="505"/>
        <v>2.7703384540047421E-2</v>
      </c>
      <c r="AE711" s="5">
        <f t="shared" si="505"/>
        <v>2.608688517125151E-2</v>
      </c>
      <c r="AF711" s="5">
        <f t="shared" si="506"/>
        <v>2.4510798286675475E-2</v>
      </c>
      <c r="AG711" s="5">
        <f t="shared" si="506"/>
        <v>2.2973627127644551E-2</v>
      </c>
      <c r="AH711" s="5">
        <f t="shared" si="506"/>
        <v>2.1473947948102166E-2</v>
      </c>
      <c r="AI711" s="5">
        <f t="shared" si="506"/>
        <v>2.0010405616259608E-2</v>
      </c>
      <c r="AJ711" s="5">
        <f t="shared" si="506"/>
        <v>1.8581709530413285E-2</v>
      </c>
      <c r="AK711" s="5">
        <f t="shared" si="506"/>
        <v>1.7186629823057478E-2</v>
      </c>
      <c r="AL711" s="5">
        <f t="shared" si="506"/>
        <v>1.5823993829826244E-2</v>
      </c>
      <c r="AM711" s="5">
        <f t="shared" si="506"/>
        <v>1.4492682801956612E-2</v>
      </c>
      <c r="AN711" s="5">
        <f t="shared" si="506"/>
        <v>1.319162884290221E-2</v>
      </c>
      <c r="AO711" s="5">
        <f t="shared" si="506"/>
        <v>1.1919812051467027E-2</v>
      </c>
      <c r="AP711" s="5">
        <f t="shared" si="507"/>
        <v>1.0676257855397046E-2</v>
      </c>
      <c r="AQ711" s="5">
        <f t="shared" si="507"/>
        <v>9.460034520779155E-3</v>
      </c>
      <c r="AR711" s="5">
        <f t="shared" si="507"/>
        <v>8.2702508238703606E-3</v>
      </c>
      <c r="AS711" s="5">
        <f t="shared" si="507"/>
        <v>7.1060538731316514E-3</v>
      </c>
      <c r="AT711" s="5">
        <f t="shared" si="507"/>
        <v>5.9666270702809776E-3</v>
      </c>
      <c r="AU711" s="5">
        <f t="shared" si="507"/>
        <v>4.8511882001219253E-3</v>
      </c>
      <c r="AV711" s="5">
        <f t="shared" si="507"/>
        <v>3.7589876397578215E-3</v>
      </c>
      <c r="AW711" s="5">
        <f t="shared" si="507"/>
        <v>2.689306678576503E-3</v>
      </c>
      <c r="AX711" s="5">
        <f t="shared" si="507"/>
        <v>1.6414559410927593E-3</v>
      </c>
      <c r="AY711" s="5">
        <f t="shared" si="507"/>
        <v>6.1477390537635623E-4</v>
      </c>
      <c r="AZ711" s="5">
        <f t="shared" si="507"/>
        <v>3.9137448962570098E-4</v>
      </c>
      <c r="BA711" s="5">
        <f t="shared" si="508"/>
        <v>1.3775991540336679E-3</v>
      </c>
      <c r="BB711" s="5">
        <f t="shared" si="508"/>
        <v>2.3444860799238312E-3</v>
      </c>
      <c r="BC711" s="5">
        <f t="shared" si="508"/>
        <v>3.2925985023986581E-3</v>
      </c>
      <c r="BD711" s="5">
        <f t="shared" si="508"/>
        <v>4.2224779936720358E-3</v>
      </c>
      <c r="BE711" s="5">
        <f t="shared" si="508"/>
        <v>5.1346454946354439E-3</v>
      </c>
      <c r="BF711" s="5">
        <f t="shared" si="508"/>
        <v>6.0296022880335365E-3</v>
      </c>
      <c r="BG711" s="5">
        <f t="shared" si="508"/>
        <v>6.9078309170690078E-3</v>
      </c>
      <c r="BH711" s="5">
        <f t="shared" si="508"/>
        <v>7.7697960529742177E-3</v>
      </c>
      <c r="BI711" s="5">
        <f t="shared" si="508"/>
        <v>8.6159453148260956E-3</v>
      </c>
      <c r="BJ711" s="5">
        <f t="shared" si="508"/>
        <v>9.4467100446443131E-3</v>
      </c>
      <c r="BK711" s="5">
        <f t="shared" si="508"/>
        <v>1.0262506040591937E-2</v>
      </c>
      <c r="BL711" s="5">
        <f t="shared" si="508"/>
        <v>1.1063734250897642E-2</v>
      </c>
      <c r="BM711" s="5">
        <f t="shared" si="508"/>
        <v>1.1850781430932454E-2</v>
      </c>
      <c r="BN711" s="5">
        <f t="shared" si="508"/>
        <v>1.2624020765703479E-2</v>
      </c>
      <c r="BO711" s="5">
        <f t="shared" si="508"/>
        <v>1.3383812459869783E-2</v>
      </c>
      <c r="BP711" s="5">
        <f t="shared" si="508"/>
        <v>1.4130504297240158E-2</v>
      </c>
      <c r="BQ711" s="5">
        <f t="shared" si="508"/>
        <v>1.4864432171578526E-2</v>
      </c>
      <c r="BR711" s="5">
        <f t="shared" si="508"/>
        <v>1.558592059041964E-2</v>
      </c>
      <c r="BS711" s="5">
        <f t="shared" si="508"/>
        <v>1.6295283153481922E-2</v>
      </c>
      <c r="BT711" s="5">
        <f t="shared" si="508"/>
        <v>1.6992823007159839E-2</v>
      </c>
      <c r="BU711" s="5">
        <f t="shared" si="508"/>
        <v>1.7678833276479428E-2</v>
      </c>
      <c r="BV711" s="5">
        <f t="shared" si="508"/>
        <v>1.8353597475810168E-2</v>
      </c>
      <c r="BW711" s="5">
        <f t="shared" si="508"/>
        <v>1.9017389899542048E-2</v>
      </c>
      <c r="BX711" s="5">
        <f t="shared" si="508"/>
        <v>1.9670475993858884E-2</v>
      </c>
      <c r="BY711" s="5">
        <f t="shared" si="508"/>
        <v>2.0313112710666652E-2</v>
      </c>
      <c r="BZ711" s="5">
        <f t="shared" si="508"/>
        <v>2.0945548844667962E-2</v>
      </c>
      <c r="CA711" s="5">
        <f t="shared" si="508"/>
        <v>2.1568025354511751E-2</v>
      </c>
      <c r="CB711" s="5">
        <f t="shared" si="508"/>
        <v>2.2180775668889256E-2</v>
      </c>
      <c r="CC711" s="5">
        <f t="shared" si="508"/>
        <v>2.2784025978392665E-2</v>
      </c>
      <c r="CD711" s="5">
        <f t="shared" si="508"/>
        <v>2.3377995513903717E-2</v>
      </c>
      <c r="CE711" s="5">
        <f t="shared" si="508"/>
        <v>2.3962896812231405E-2</v>
      </c>
      <c r="CF711" s="5">
        <f t="shared" si="508"/>
        <v>2.4538935969675338E-2</v>
      </c>
      <c r="CG711" s="5">
        <f t="shared" si="508"/>
        <v>2.5106312884150196E-2</v>
      </c>
      <c r="CH711" s="5">
        <f t="shared" si="508"/>
        <v>2.5665221486468708E-2</v>
      </c>
      <c r="CI711" s="5">
        <f t="shared" si="508"/>
        <v>2.6215849961345454E-2</v>
      </c>
      <c r="CJ711" s="5">
        <f t="shared" si="508"/>
        <v>2.6758380958650498E-2</v>
      </c>
      <c r="CK711" s="5">
        <f t="shared" si="508"/>
        <v>2.7292991795410941E-2</v>
      </c>
      <c r="CL711" s="5">
        <f t="shared" si="508"/>
        <v>2.7819854649029911E-2</v>
      </c>
      <c r="CM711" s="5">
        <f t="shared" si="508"/>
        <v>2.8339136742165164E-2</v>
      </c>
      <c r="CN711" s="5">
        <f t="shared" si="508"/>
        <v>2.8851000519684193E-2</v>
      </c>
      <c r="CO711" s="5">
        <f t="shared" si="508"/>
        <v>2.9355603818089507E-2</v>
      </c>
      <c r="CP711" s="5">
        <f t="shared" si="508"/>
        <v>2.9853100027784865E-2</v>
      </c>
      <c r="CQ711" s="5">
        <f t="shared" si="508"/>
        <v>3.0343638248533436E-2</v>
      </c>
      <c r="CR711" s="5">
        <f t="shared" si="508"/>
        <v>3.0827363438438275E-2</v>
      </c>
      <c r="CS711" s="5">
        <f t="shared" si="508"/>
        <v>3.1304416556758204E-2</v>
      </c>
      <c r="CT711" s="5">
        <f t="shared" si="508"/>
        <v>3.1774934700854615E-2</v>
      </c>
      <c r="CU711" s="5">
        <f t="shared" si="508"/>
        <v>3.2239051237548319E-2</v>
      </c>
      <c r="CV711" s="5">
        <f t="shared" si="508"/>
        <v>3.2696895929151586E-2</v>
      </c>
      <c r="CW711" s="5">
        <f t="shared" si="508"/>
        <v>3.3148595054424579E-2</v>
      </c>
      <c r="CX711" s="5">
        <f t="shared" si="508"/>
        <v>3.3594271524693957E-2</v>
      </c>
    </row>
    <row r="712" spans="1:102">
      <c r="A712" s="23">
        <v>6.87</v>
      </c>
      <c r="B712" s="5">
        <f t="shared" si="503"/>
        <v>9.9234999730390863E-2</v>
      </c>
      <c r="C712" s="5">
        <f t="shared" si="503"/>
        <v>9.5328429916750557E-2</v>
      </c>
      <c r="D712" s="5">
        <f t="shared" si="503"/>
        <v>9.1572112788250296E-2</v>
      </c>
      <c r="E712" s="5">
        <f t="shared" si="503"/>
        <v>8.795754347591983E-2</v>
      </c>
      <c r="F712" s="5">
        <f t="shared" si="503"/>
        <v>8.447684710108308E-2</v>
      </c>
      <c r="G712" s="5">
        <f t="shared" si="503"/>
        <v>8.1122721503513129E-2</v>
      </c>
      <c r="H712" s="5">
        <f t="shared" si="503"/>
        <v>7.7888386105856397E-2</v>
      </c>
      <c r="I712" s="5">
        <f t="shared" si="503"/>
        <v>7.4767536160749021E-2</v>
      </c>
      <c r="J712" s="5">
        <f t="shared" si="503"/>
        <v>7.1754301730990191E-2</v>
      </c>
      <c r="K712" s="5">
        <f t="shared" si="503"/>
        <v>6.8843210841223162E-2</v>
      </c>
      <c r="L712" s="5">
        <f t="shared" si="504"/>
        <v>6.6029156314448362E-2</v>
      </c>
      <c r="M712" s="5">
        <f t="shared" si="504"/>
        <v>6.3307365870518648E-2</v>
      </c>
      <c r="N712" s="5">
        <f t="shared" si="504"/>
        <v>6.0673375118328605E-2</v>
      </c>
      <c r="O712" s="5">
        <f t="shared" si="504"/>
        <v>5.8123003120176348E-2</v>
      </c>
      <c r="P712" s="5">
        <f t="shared" si="504"/>
        <v>5.5652330246966322E-2</v>
      </c>
      <c r="Q712" s="5">
        <f t="shared" si="504"/>
        <v>5.3257678077547416E-2</v>
      </c>
      <c r="R712" s="5">
        <f t="shared" si="504"/>
        <v>5.0935591125383595E-2</v>
      </c>
      <c r="S712" s="5">
        <f t="shared" si="504"/>
        <v>4.8682820201642593E-2</v>
      </c>
      <c r="T712" s="5">
        <f t="shared" si="504"/>
        <v>4.6496307246246905E-2</v>
      </c>
      <c r="U712" s="5">
        <f t="shared" si="504"/>
        <v>4.437317147796413E-2</v>
      </c>
      <c r="V712" s="5">
        <f t="shared" si="505"/>
        <v>4.2310696731632319E-2</v>
      </c>
      <c r="W712" s="5">
        <f t="shared" si="505"/>
        <v>4.0306319865478821E-2</v>
      </c>
      <c r="X712" s="5">
        <f t="shared" si="505"/>
        <v>3.835762013449627E-2</v>
      </c>
      <c r="Y712" s="5">
        <f t="shared" si="505"/>
        <v>3.6462309437239278E-2</v>
      </c>
      <c r="Z712" s="5">
        <f t="shared" si="505"/>
        <v>3.4618223353421684E-2</v>
      </c>
      <c r="AA712" s="5">
        <f t="shared" si="505"/>
        <v>3.2823312898505867E-2</v>
      </c>
      <c r="AB712" s="5">
        <f t="shared" si="505"/>
        <v>3.1075636929245719E-2</v>
      </c>
      <c r="AC712" s="5">
        <f t="shared" si="505"/>
        <v>2.9373355141005343E-2</v>
      </c>
      <c r="AD712" s="5">
        <f t="shared" si="505"/>
        <v>2.7714721603745475E-2</v>
      </c>
      <c r="AE712" s="5">
        <f t="shared" si="505"/>
        <v>2.6098078788947904E-2</v>
      </c>
      <c r="AF712" s="5">
        <f t="shared" si="506"/>
        <v>2.4521852044520238E-2</v>
      </c>
      <c r="AG712" s="5">
        <f t="shared" si="506"/>
        <v>2.2984544478967354E-2</v>
      </c>
      <c r="AH712" s="5">
        <f t="shared" si="506"/>
        <v>2.1484732219891355E-2</v>
      </c>
      <c r="AI712" s="5">
        <f t="shared" si="506"/>
        <v>2.0021060015250933E-2</v>
      </c>
      <c r="AJ712" s="5">
        <f t="shared" si="506"/>
        <v>1.8592237148816214E-2</v>
      </c>
      <c r="AK712" s="5">
        <f t="shared" si="506"/>
        <v>1.7197033643944683E-2</v>
      </c>
      <c r="AL712" s="5">
        <f t="shared" si="506"/>
        <v>1.5834276732209718E-2</v>
      </c>
      <c r="AM712" s="5">
        <f t="shared" si="506"/>
        <v>1.4502847565572075E-2</v>
      </c>
      <c r="AN712" s="5">
        <f t="shared" si="506"/>
        <v>1.3201678152721649E-2</v>
      </c>
      <c r="AO712" s="5">
        <f t="shared" si="506"/>
        <v>1.1929748501957785E-2</v>
      </c>
      <c r="AP712" s="5">
        <f t="shared" si="507"/>
        <v>1.0686083954544207E-2</v>
      </c>
      <c r="AQ712" s="5">
        <f t="shared" si="507"/>
        <v>9.4697526938869597E-3</v>
      </c>
      <c r="AR712" s="5">
        <f t="shared" si="507"/>
        <v>8.2798634171570643E-3</v>
      </c>
      <c r="AS712" s="5">
        <f t="shared" si="507"/>
        <v>7.1155631571310288E-3</v>
      </c>
      <c r="AT712" s="5">
        <f t="shared" si="507"/>
        <v>5.9760352430629909E-3</v>
      </c>
      <c r="AU712" s="5">
        <f t="shared" si="507"/>
        <v>4.8604973903437765E-3</v>
      </c>
      <c r="AV712" s="5">
        <f t="shared" si="507"/>
        <v>3.7681999095561733E-3</v>
      </c>
      <c r="AW712" s="5">
        <f t="shared" si="507"/>
        <v>2.6984240263106113E-3</v>
      </c>
      <c r="AX712" s="5">
        <f t="shared" si="507"/>
        <v>1.650480303947599E-3</v>
      </c>
      <c r="AY712" s="5">
        <f t="shared" si="507"/>
        <v>6.2370716183434566E-4</v>
      </c>
      <c r="AZ712" s="5">
        <f t="shared" si="507"/>
        <v>3.8253051743663419E-4</v>
      </c>
      <c r="BA712" s="5">
        <f t="shared" si="508"/>
        <v>1.3688426981081844E-3</v>
      </c>
      <c r="BB712" s="5">
        <f t="shared" si="508"/>
        <v>2.3358154242567805E-3</v>
      </c>
      <c r="BC712" s="5">
        <f t="shared" si="508"/>
        <v>3.2840119809655899E-3</v>
      </c>
      <c r="BD712" s="5">
        <f t="shared" si="508"/>
        <v>4.213973988506918E-3</v>
      </c>
      <c r="BE712" s="5">
        <f t="shared" si="508"/>
        <v>5.1262224339998358E-3</v>
      </c>
      <c r="BF712" s="5">
        <f t="shared" si="508"/>
        <v>6.0212586446721575E-3</v>
      </c>
      <c r="BG712" s="5">
        <f t="shared" si="508"/>
        <v>6.8995652065468455E-3</v>
      </c>
      <c r="BH712" s="5">
        <f t="shared" si="508"/>
        <v>7.7616068320905326E-3</v>
      </c>
      <c r="BI712" s="5">
        <f t="shared" si="508"/>
        <v>8.6078311801012913E-3</v>
      </c>
      <c r="BJ712" s="5">
        <f t="shared" si="508"/>
        <v>9.4386696308754944E-3</v>
      </c>
      <c r="BK712" s="5">
        <f t="shared" si="508"/>
        <v>1.025453801947359E-2</v>
      </c>
      <c r="BL712" s="5">
        <f t="shared" si="508"/>
        <v>1.105583732970386E-2</v>
      </c>
      <c r="BM712" s="5">
        <f t="shared" si="508"/>
        <v>1.1842954351257505E-2</v>
      </c>
      <c r="BN712" s="5">
        <f t="shared" si="508"/>
        <v>1.2616262302257548E-2</v>
      </c>
      <c r="BO712" s="5">
        <f t="shared" si="508"/>
        <v>1.3376121419327161E-2</v>
      </c>
      <c r="BP712" s="5">
        <f t="shared" si="508"/>
        <v>1.4122879517136977E-2</v>
      </c>
      <c r="BQ712" s="5">
        <f t="shared" si="508"/>
        <v>1.485687251925772E-2</v>
      </c>
      <c r="BR712" s="5">
        <f t="shared" si="508"/>
        <v>1.5578424962020478E-2</v>
      </c>
      <c r="BS712" s="5">
        <f t="shared" si="508"/>
        <v>1.6287850472972112E-2</v>
      </c>
      <c r="BT712" s="5">
        <f t="shared" si="508"/>
        <v>1.6985452225407885E-2</v>
      </c>
      <c r="BU712" s="5">
        <f t="shared" si="508"/>
        <v>1.7671523370365372E-2</v>
      </c>
      <c r="BV712" s="5">
        <f t="shared" si="508"/>
        <v>1.8346347447372735E-2</v>
      </c>
      <c r="BW712" s="5">
        <f t="shared" si="508"/>
        <v>1.9010198775160483E-2</v>
      </c>
      <c r="BX712" s="5">
        <f t="shared" si="508"/>
        <v>1.9663342823467767E-2</v>
      </c>
      <c r="BY712" s="5">
        <f t="shared" si="508"/>
        <v>2.0306036567002125E-2</v>
      </c>
      <c r="BZ712" s="5">
        <f t="shared" si="508"/>
        <v>2.0938528822543899E-2</v>
      </c>
      <c r="CA712" s="5">
        <f t="shared" si="508"/>
        <v>2.1561060570124371E-2</v>
      </c>
      <c r="CB712" s="5">
        <f t="shared" si="508"/>
        <v>2.2173865259148905E-2</v>
      </c>
      <c r="CC712" s="5">
        <f t="shared" si="508"/>
        <v>2.2777169100281582E-2</v>
      </c>
      <c r="CD712" s="5">
        <f t="shared" si="508"/>
        <v>2.3371191343858351E-2</v>
      </c>
      <c r="CE712" s="5">
        <f t="shared" si="508"/>
        <v>2.3956144545548473E-2</v>
      </c>
      <c r="CF712" s="5">
        <f t="shared" si="508"/>
        <v>2.4532234819940268E-2</v>
      </c>
      <c r="CG712" s="5">
        <f t="shared" si="508"/>
        <v>2.509966208268706E-2</v>
      </c>
      <c r="CH712" s="5">
        <f t="shared" si="508"/>
        <v>2.565862028181079E-2</v>
      </c>
      <c r="CI712" s="5">
        <f t="shared" si="508"/>
        <v>2.6209297618725258E-2</v>
      </c>
      <c r="CJ712" s="5">
        <f t="shared" si="508"/>
        <v>2.6751876759508623E-2</v>
      </c>
      <c r="CK712" s="5">
        <f t="shared" si="508"/>
        <v>2.728653503692291E-2</v>
      </c>
      <c r="CL712" s="5">
        <f t="shared" si="508"/>
        <v>2.7813444643650008E-2</v>
      </c>
      <c r="CM712" s="5">
        <f t="shared" si="508"/>
        <v>2.8332772817186797E-2</v>
      </c>
      <c r="CN712" s="5">
        <f t="shared" si="508"/>
        <v>2.8844682016815913E-2</v>
      </c>
      <c r="CO712" s="5">
        <f t="shared" si="508"/>
        <v>2.9349330093046064E-2</v>
      </c>
      <c r="CP712" s="5">
        <f t="shared" si="508"/>
        <v>2.9846870449892676E-2</v>
      </c>
      <c r="CQ712" s="5">
        <f t="shared" si="508"/>
        <v>3.0337452200349814E-2</v>
      </c>
      <c r="CR712" s="5">
        <f t="shared" si="508"/>
        <v>3.0821220315383945E-2</v>
      </c>
      <c r="CS712" s="5">
        <f t="shared" si="508"/>
        <v>3.1298315766762411E-2</v>
      </c>
      <c r="CT712" s="5">
        <f t="shared" si="508"/>
        <v>3.1768875664012444E-2</v>
      </c>
      <c r="CU712" s="5">
        <f t="shared" si="508"/>
        <v>3.2233033385789658E-2</v>
      </c>
      <c r="CV712" s="5">
        <f t="shared" si="508"/>
        <v>3.2690918705921251E-2</v>
      </c>
      <c r="CW712" s="5">
        <f t="shared" si="508"/>
        <v>3.3142657914373194E-2</v>
      </c>
      <c r="CX712" s="5">
        <f t="shared" si="508"/>
        <v>3.3588373933379143E-2</v>
      </c>
    </row>
    <row r="713" spans="1:102">
      <c r="A713" s="24">
        <v>6.88</v>
      </c>
      <c r="B713" s="5">
        <f t="shared" si="503"/>
        <v>9.9252286493414194E-2</v>
      </c>
      <c r="C713" s="5">
        <f t="shared" si="503"/>
        <v>9.5345377817701832E-2</v>
      </c>
      <c r="D713" s="5">
        <f t="shared" si="503"/>
        <v>9.1588734860286083E-2</v>
      </c>
      <c r="E713" s="5">
        <f t="shared" si="503"/>
        <v>8.797385201447093E-2</v>
      </c>
      <c r="F713" s="5">
        <f t="shared" si="503"/>
        <v>8.4492853718500793E-2</v>
      </c>
      <c r="G713" s="5">
        <f t="shared" si="503"/>
        <v>8.1138437178747774E-2</v>
      </c>
      <c r="H713" s="5">
        <f t="shared" si="503"/>
        <v>7.7903821229700188E-2</v>
      </c>
      <c r="I713" s="5">
        <f t="shared" si="503"/>
        <v>7.4782700577110436E-2</v>
      </c>
      <c r="J713" s="5">
        <f t="shared" si="503"/>
        <v>7.1769204774609976E-2</v>
      </c>
      <c r="K713" s="5">
        <f t="shared" si="503"/>
        <v>6.8857861372194282E-2</v>
      </c>
      <c r="L713" s="5">
        <f t="shared" si="504"/>
        <v>6.6043562749859092E-2</v>
      </c>
      <c r="M713" s="5">
        <f t="shared" si="504"/>
        <v>6.3321536213502103E-2</v>
      </c>
      <c r="N713" s="5">
        <f t="shared" si="504"/>
        <v>6.0687316984769576E-2</v>
      </c>
      <c r="O713" s="5">
        <f t="shared" si="504"/>
        <v>5.8136723763298356E-2</v>
      </c>
      <c r="P713" s="5">
        <f t="shared" si="504"/>
        <v>5.5665836579998122E-2</v>
      </c>
      <c r="Q713" s="5">
        <f t="shared" si="504"/>
        <v>5.3270976694645603E-2</v>
      </c>
      <c r="R713" s="5">
        <f t="shared" si="504"/>
        <v>5.0948688320970416E-2</v>
      </c>
      <c r="S713" s="5">
        <f t="shared" si="504"/>
        <v>4.8695721988300467E-2</v>
      </c>
      <c r="T713" s="5">
        <f t="shared" si="504"/>
        <v>4.6509019371297283E-2</v>
      </c>
      <c r="U713" s="5">
        <f t="shared" si="504"/>
        <v>4.4385699438844906E-2</v>
      </c>
      <c r="V713" s="5">
        <f t="shared" si="505"/>
        <v>4.23230457901769E-2</v>
      </c>
      <c r="W713" s="5">
        <f t="shared" si="505"/>
        <v>4.0318495061189646E-2</v>
      </c>
      <c r="X713" s="5">
        <f t="shared" si="505"/>
        <v>3.8369626296896511E-2</v>
      </c>
      <c r="Y713" s="5">
        <f t="shared" si="505"/>
        <v>3.647415119737854E-2</v>
      </c>
      <c r="Z713" s="5">
        <f t="shared" si="505"/>
        <v>3.4629905154604283E-2</v>
      </c>
      <c r="AA713" s="5">
        <f t="shared" si="505"/>
        <v>3.2834839006304004E-2</v>
      </c>
      <c r="AB713" s="5">
        <f t="shared" si="505"/>
        <v>3.1087011440853726E-2</v>
      </c>
      <c r="AC713" s="5">
        <f t="shared" si="505"/>
        <v>2.9384581993986594E-2</v>
      </c>
      <c r="AD713" s="5">
        <f t="shared" si="505"/>
        <v>2.7725804584218597E-2</v>
      </c>
      <c r="AE713" s="5">
        <f t="shared" si="505"/>
        <v>2.610902153925488E-2</v>
      </c>
      <c r="AF713" s="5">
        <f t="shared" si="506"/>
        <v>2.4532658070415228E-2</v>
      </c>
      <c r="AG713" s="5">
        <f t="shared" si="506"/>
        <v>2.2995217156361762E-2</v>
      </c>
      <c r="AH713" s="5">
        <f t="shared" si="506"/>
        <v>2.1495274801187639E-2</v>
      </c>
      <c r="AI713" s="5">
        <f t="shared" si="506"/>
        <v>2.0031475635294817E-2</v>
      </c>
      <c r="AJ713" s="5">
        <f t="shared" si="506"/>
        <v>1.8602528830494673E-2</v>
      </c>
      <c r="AK713" s="5">
        <f t="shared" si="506"/>
        <v>1.720720430345455E-2</v>
      </c>
      <c r="AL713" s="5">
        <f t="shared" si="506"/>
        <v>1.5844329184020026E-2</v>
      </c>
      <c r="AM713" s="5">
        <f t="shared" si="506"/>
        <v>1.4512784527101197E-2</v>
      </c>
      <c r="AN713" s="5">
        <f t="shared" si="506"/>
        <v>1.3211502248748716E-2</v>
      </c>
      <c r="AO713" s="5">
        <f t="shared" si="506"/>
        <v>1.1939462268786213E-2</v>
      </c>
      <c r="AP713" s="5">
        <f t="shared" si="507"/>
        <v>1.0695689843933952E-2</v>
      </c>
      <c r="AQ713" s="5">
        <f t="shared" si="507"/>
        <v>9.4792530767707495E-3</v>
      </c>
      <c r="AR713" s="5">
        <f t="shared" si="507"/>
        <v>8.2892605871545885E-3</v>
      </c>
      <c r="AS713" s="5">
        <f t="shared" si="507"/>
        <v>7.1248593338742588E-3</v>
      </c>
      <c r="AT713" s="5">
        <f t="shared" si="507"/>
        <v>5.9852325753445706E-3</v>
      </c>
      <c r="AU713" s="5">
        <f t="shared" si="507"/>
        <v>4.8695979590997335E-3</v>
      </c>
      <c r="AV713" s="5">
        <f t="shared" si="507"/>
        <v>3.7772057306933032E-3</v>
      </c>
      <c r="AW713" s="5">
        <f t="shared" si="507"/>
        <v>2.707337053388055E-3</v>
      </c>
      <c r="AX713" s="5">
        <f t="shared" si="507"/>
        <v>1.6593024307216819E-3</v>
      </c>
      <c r="AY713" s="5">
        <f t="shared" si="507"/>
        <v>6.3244022467481842E-4</v>
      </c>
      <c r="AZ713" s="5">
        <f t="shared" si="507"/>
        <v>3.7388473725107757E-4</v>
      </c>
      <c r="BA713" s="5">
        <f t="shared" si="508"/>
        <v>1.3602824722081658E-3</v>
      </c>
      <c r="BB713" s="5">
        <f t="shared" si="508"/>
        <v>2.3273390751072584E-3</v>
      </c>
      <c r="BC713" s="5">
        <f t="shared" si="508"/>
        <v>3.2756178798918206E-3</v>
      </c>
      <c r="BD713" s="5">
        <f t="shared" si="508"/>
        <v>4.2056605538151326E-3</v>
      </c>
      <c r="BE713" s="5">
        <f t="shared" si="508"/>
        <v>5.1179881291875118E-3</v>
      </c>
      <c r="BF713" s="5">
        <f t="shared" si="508"/>
        <v>6.0131019767227165E-3</v>
      </c>
      <c r="BG713" s="5">
        <f t="shared" si="508"/>
        <v>6.8914847243039534E-3</v>
      </c>
      <c r="BH713" s="5">
        <f t="shared" si="508"/>
        <v>7.7536011247077846E-3</v>
      </c>
      <c r="BI713" s="5">
        <f t="shared" si="508"/>
        <v>8.5998988755628947E-3</v>
      </c>
      <c r="BJ713" s="5">
        <f t="shared" si="508"/>
        <v>9.4308093945842802E-3</v>
      </c>
      <c r="BK713" s="5">
        <f t="shared" si="508"/>
        <v>1.0246748552902599E-2</v>
      </c>
      <c r="BL713" s="5">
        <f t="shared" si="508"/>
        <v>1.1048117369108074E-2</v>
      </c>
      <c r="BM713" s="5">
        <f t="shared" si="508"/>
        <v>1.1835302666442671E-2</v>
      </c>
      <c r="BN713" s="5">
        <f t="shared" si="508"/>
        <v>1.2608677695402956E-2</v>
      </c>
      <c r="BO713" s="5">
        <f t="shared" si="508"/>
        <v>1.3368602723859577E-2</v>
      </c>
      <c r="BP713" s="5">
        <f t="shared" si="508"/>
        <v>1.4115425596653193E-2</v>
      </c>
      <c r="BQ713" s="5">
        <f t="shared" si="508"/>
        <v>1.4849482266493047E-2</v>
      </c>
      <c r="BR713" s="5">
        <f t="shared" si="508"/>
        <v>1.5571097297861033E-2</v>
      </c>
      <c r="BS713" s="5">
        <f t="shared" si="508"/>
        <v>1.628058434550856E-2</v>
      </c>
      <c r="BT713" s="5">
        <f t="shared" si="508"/>
        <v>1.6978246609028629E-2</v>
      </c>
      <c r="BU713" s="5">
        <f t="shared" si="508"/>
        <v>1.7664377264887204E-2</v>
      </c>
      <c r="BV713" s="5">
        <f t="shared" si="508"/>
        <v>1.8339259877207116E-2</v>
      </c>
      <c r="BW713" s="5">
        <f t="shared" si="508"/>
        <v>1.9003168788513707E-2</v>
      </c>
      <c r="BX713" s="5">
        <f t="shared" si="508"/>
        <v>1.9656369491573393E-2</v>
      </c>
      <c r="BY713" s="5">
        <f t="shared" si="508"/>
        <v>2.0299118983384129E-2</v>
      </c>
      <c r="BZ713" s="5">
        <f t="shared" si="508"/>
        <v>2.0931666102309003E-2</v>
      </c>
      <c r="CA713" s="5">
        <f t="shared" si="508"/>
        <v>2.155425184928228E-2</v>
      </c>
      <c r="CB713" s="5">
        <f t="shared" si="508"/>
        <v>2.2167109693959117E-2</v>
      </c>
      <c r="CC713" s="5">
        <f t="shared" si="508"/>
        <v>2.2770465866625449E-2</v>
      </c>
      <c r="CD713" s="5">
        <f t="shared" si="508"/>
        <v>2.3364539636635366E-2</v>
      </c>
      <c r="CE713" s="5">
        <f t="shared" si="508"/>
        <v>2.3949543578095527E-2</v>
      </c>
      <c r="CF713" s="5">
        <f t="shared" si="508"/>
        <v>2.452568382347297E-2</v>
      </c>
      <c r="CG713" s="5">
        <f t="shared" si="508"/>
        <v>2.5093160305762016E-2</v>
      </c>
      <c r="CH713" s="5">
        <f t="shared" si="508"/>
        <v>2.5652166989807941E-2</v>
      </c>
      <c r="CI713" s="5">
        <f t="shared" si="508"/>
        <v>2.6202892093349472E-2</v>
      </c>
      <c r="CJ713" s="5">
        <f t="shared" si="508"/>
        <v>2.6745518298309526E-2</v>
      </c>
      <c r="CK713" s="5">
        <f t="shared" si="508"/>
        <v>2.7280222952832209E-2</v>
      </c>
      <c r="CL713" s="5">
        <f t="shared" si="508"/>
        <v>2.7807178264535708E-2</v>
      </c>
      <c r="CM713" s="5">
        <f t="shared" si="508"/>
        <v>2.8326551485423332E-2</v>
      </c>
      <c r="CN713" s="5">
        <f t="shared" si="508"/>
        <v>2.8838505088869711E-2</v>
      </c>
      <c r="CO713" s="5">
        <f t="shared" si="508"/>
        <v>2.9343196939075729E-2</v>
      </c>
      <c r="CP713" s="5">
        <f t="shared" si="508"/>
        <v>2.9840780453363351E-2</v>
      </c>
      <c r="CQ713" s="5">
        <f t="shared" si="508"/>
        <v>3.0331404757660919E-2</v>
      </c>
      <c r="CR713" s="5">
        <f t="shared" si="508"/>
        <v>3.0815214835509912E-2</v>
      </c>
      <c r="CS713" s="5">
        <f t="shared" si="508"/>
        <v>3.1292351670905806E-2</v>
      </c>
      <c r="CT713" s="5">
        <f t="shared" si="508"/>
        <v>3.1762952385268904E-2</v>
      </c>
      <c r="CU713" s="5">
        <f t="shared" si="508"/>
        <v>3.2227150368824321E-2</v>
      </c>
      <c r="CV713" s="5">
        <f t="shared" si="508"/>
        <v>3.2685075406656043E-2</v>
      </c>
      <c r="CW713" s="5">
        <f t="shared" si="508"/>
        <v>3.3136853799684611E-2</v>
      </c>
      <c r="CX713" s="5">
        <f t="shared" si="508"/>
        <v>3.3582608480806166E-2</v>
      </c>
    </row>
    <row r="714" spans="1:102">
      <c r="A714" s="23">
        <v>6.89</v>
      </c>
      <c r="B714" s="5">
        <f t="shared" si="503"/>
        <v>9.9269185657590658E-2</v>
      </c>
      <c r="C714" s="5">
        <f t="shared" si="503"/>
        <v>9.5361945719201757E-2</v>
      </c>
      <c r="D714" s="5">
        <f t="shared" si="503"/>
        <v>9.1604984239981646E-2</v>
      </c>
      <c r="E714" s="5">
        <f t="shared" si="503"/>
        <v>8.7989794892052858E-2</v>
      </c>
      <c r="F714" s="5">
        <f t="shared" si="503"/>
        <v>8.450850144589922E-2</v>
      </c>
      <c r="G714" s="5">
        <f t="shared" si="503"/>
        <v>8.1153800488696651E-2</v>
      </c>
      <c r="H714" s="5">
        <f t="shared" si="503"/>
        <v>7.7918910279965573E-2</v>
      </c>
      <c r="I714" s="5">
        <f t="shared" si="503"/>
        <v>7.4797524990839082E-2</v>
      </c>
      <c r="J714" s="5">
        <f t="shared" si="503"/>
        <v>7.178377367719975E-2</v>
      </c>
      <c r="K714" s="5">
        <f t="shared" si="503"/>
        <v>6.8872183425039701E-2</v>
      </c>
      <c r="L714" s="5">
        <f t="shared" si="504"/>
        <v>6.6057646181284957E-2</v>
      </c>
      <c r="M714" s="5">
        <f t="shared" si="504"/>
        <v>6.3335388847161528E-2</v>
      </c>
      <c r="N714" s="5">
        <f t="shared" si="504"/>
        <v>6.0700946265751787E-2</v>
      </c>
      <c r="O714" s="5">
        <f t="shared" si="504"/>
        <v>5.8150136782164553E-2</v>
      </c>
      <c r="P714" s="5">
        <f t="shared" si="504"/>
        <v>5.5679040094939417E-2</v>
      </c>
      <c r="Q714" s="5">
        <f t="shared" si="504"/>
        <v>5.3283977151936626E-2</v>
      </c>
      <c r="R714" s="5">
        <f t="shared" si="504"/>
        <v>5.0961491873873277E-2</v>
      </c>
      <c r="S714" s="5">
        <f t="shared" si="504"/>
        <v>4.8708334514558103E-2</v>
      </c>
      <c r="T714" s="5">
        <f t="shared" si="504"/>
        <v>4.6521446489340423E-2</v>
      </c>
      <c r="U714" s="5">
        <f t="shared" si="504"/>
        <v>4.4397946522824736E-2</v>
      </c>
      <c r="V714" s="5">
        <f t="shared" si="505"/>
        <v>4.233511798392376E-2</v>
      </c>
      <c r="W714" s="5">
        <f t="shared" si="505"/>
        <v>4.0330397291189E-2</v>
      </c>
      <c r="X714" s="5">
        <f t="shared" si="505"/>
        <v>3.8381363284363527E-2</v>
      </c>
      <c r="Y714" s="5">
        <f t="shared" si="505"/>
        <v>3.6485727469505909E-2</v>
      </c>
      <c r="Z714" s="5">
        <f t="shared" si="505"/>
        <v>3.464132505504984E-2</v>
      </c>
      <c r="AA714" s="5">
        <f t="shared" si="505"/>
        <v>3.2846106704979276E-2</v>
      </c>
      <c r="AB714" s="5">
        <f t="shared" si="505"/>
        <v>3.1098130943068424E-2</v>
      </c>
      <c r="AC714" s="5">
        <f t="shared" si="505"/>
        <v>2.9395557148999447E-2</v>
      </c>
      <c r="AD714" s="5">
        <f t="shared" si="505"/>
        <v>2.7736639093239916E-2</v>
      </c>
      <c r="AE714" s="5">
        <f t="shared" si="505"/>
        <v>2.611971896294267E-2</v>
      </c>
      <c r="AF714" s="5">
        <f t="shared" si="506"/>
        <v>2.454322183590283E-2</v>
      </c>
      <c r="AG714" s="5">
        <f t="shared" si="506"/>
        <v>2.3005650563851662E-2</v>
      </c>
      <c r="AH714" s="5">
        <f t="shared" si="506"/>
        <v>2.1505581030143169E-2</v>
      </c>
      <c r="AI714" s="5">
        <f t="shared" si="506"/>
        <v>2.0041657750258998E-2</v>
      </c>
      <c r="AJ714" s="5">
        <f t="shared" si="506"/>
        <v>1.8612589786562529E-2</v>
      </c>
      <c r="AK714" s="5">
        <f t="shared" si="506"/>
        <v>1.7217146951423644E-2</v>
      </c>
      <c r="AL714" s="5">
        <f t="shared" si="506"/>
        <v>1.5854156275241484E-2</v>
      </c>
      <c r="AM714" s="5">
        <f t="shared" si="506"/>
        <v>1.4522498718051988E-2</v>
      </c>
      <c r="AN714" s="5">
        <f t="shared" si="506"/>
        <v>1.3221106105344077E-2</v>
      </c>
      <c r="AO714" s="5">
        <f t="shared" si="506"/>
        <v>1.1948958270449853E-2</v>
      </c>
      <c r="AP714" s="5">
        <f t="shared" si="507"/>
        <v>1.070508038744214E-2</v>
      </c>
      <c r="AQ714" s="5">
        <f t="shared" si="507"/>
        <v>9.4885404798851491E-3</v>
      </c>
      <c r="AR714" s="5">
        <f t="shared" si="507"/>
        <v>8.2984470920576675E-3</v>
      </c>
      <c r="AS714" s="5">
        <f t="shared" si="507"/>
        <v>7.1339471104200219E-3</v>
      </c>
      <c r="AT714" s="5">
        <f t="shared" si="507"/>
        <v>5.9942237241363619E-3</v>
      </c>
      <c r="AU714" s="5">
        <f t="shared" si="507"/>
        <v>4.8784945144060635E-3</v>
      </c>
      <c r="AV714" s="5">
        <f t="shared" si="507"/>
        <v>3.7860096632117771E-3</v>
      </c>
      <c r="AW714" s="5">
        <f t="shared" si="507"/>
        <v>2.7160502728668864E-3</v>
      </c>
      <c r="AX714" s="5">
        <f t="shared" si="507"/>
        <v>1.6679267884473908E-3</v>
      </c>
      <c r="AY714" s="5">
        <f t="shared" si="507"/>
        <v>6.4097751583434143E-4</v>
      </c>
      <c r="AZ714" s="5">
        <f t="shared" si="507"/>
        <v>3.6543277132642521E-4</v>
      </c>
      <c r="BA714" s="5">
        <f t="shared" si="508"/>
        <v>1.3519141419097644E-3</v>
      </c>
      <c r="BB714" s="5">
        <f t="shared" si="508"/>
        <v>2.3190527405208688E-3</v>
      </c>
      <c r="BC714" s="5">
        <f t="shared" si="508"/>
        <v>3.2674119488677045E-3</v>
      </c>
      <c r="BD714" s="5">
        <f t="shared" si="508"/>
        <v>4.1975334801309314E-3</v>
      </c>
      <c r="BE714" s="5">
        <f t="shared" si="508"/>
        <v>5.1099384107986534E-3</v>
      </c>
      <c r="BF714" s="5">
        <f t="shared" ref="BF714:CX715" si="509">ABS(Ct_Na+10^-pH-Kw*10^pH-Ct_CH3COO*Ka*10^pH/(1+Ka*10^pH))</f>
        <v>6.0051281540953322E-3</v>
      </c>
      <c r="BG714" s="5">
        <f t="shared" si="509"/>
        <v>6.8835853788256768E-3</v>
      </c>
      <c r="BH714" s="5">
        <f t="shared" si="509"/>
        <v>7.7457748771721444E-3</v>
      </c>
      <c r="BI714" s="5">
        <f t="shared" si="509"/>
        <v>8.5921443847232493E-3</v>
      </c>
      <c r="BJ714" s="5">
        <f t="shared" si="509"/>
        <v>9.4231253557734221E-3</v>
      </c>
      <c r="BK714" s="5">
        <f t="shared" si="509"/>
        <v>1.0239133696714607E-2</v>
      </c>
      <c r="BL714" s="5">
        <f t="shared" si="509"/>
        <v>1.1040570460138961E-2</v>
      </c>
      <c r="BM714" s="5">
        <f t="shared" si="509"/>
        <v>1.1827822502086804E-2</v>
      </c>
      <c r="BN714" s="5">
        <f t="shared" si="509"/>
        <v>1.2601263104702207E-2</v>
      </c>
      <c r="BO714" s="5">
        <f t="shared" si="509"/>
        <v>1.3361252566402554E-2</v>
      </c>
      <c r="BP714" s="5">
        <f t="shared" si="509"/>
        <v>1.4108138761521886E-2</v>
      </c>
      <c r="BQ714" s="5">
        <f t="shared" si="509"/>
        <v>1.484225767125455E-2</v>
      </c>
      <c r="BR714" s="5">
        <f t="shared" si="509"/>
        <v>1.5563933887601904E-2</v>
      </c>
      <c r="BS714" s="5">
        <f t="shared" si="509"/>
        <v>1.6273481091909819E-2</v>
      </c>
      <c r="BT714" s="5">
        <f t="shared" si="509"/>
        <v>1.6971202509479276E-2</v>
      </c>
      <c r="BU714" s="5">
        <f t="shared" si="509"/>
        <v>1.7657391341634347E-2</v>
      </c>
      <c r="BV714" s="5">
        <f t="shared" si="509"/>
        <v>1.8332331176540977E-2</v>
      </c>
      <c r="BW714" s="5">
        <f t="shared" si="509"/>
        <v>1.8996296379985726E-2</v>
      </c>
      <c r="BX714" s="5">
        <f t="shared" si="509"/>
        <v>1.9649552467245861E-2</v>
      </c>
      <c r="BY714" s="5">
        <f t="shared" si="509"/>
        <v>2.0292356457109834E-2</v>
      </c>
      <c r="BZ714" s="5">
        <f t="shared" si="509"/>
        <v>2.0924957209039481E-2</v>
      </c>
      <c r="CA714" s="5">
        <f t="shared" si="509"/>
        <v>2.1547595744403285E-2</v>
      </c>
      <c r="CB714" s="5">
        <f t="shared" si="509"/>
        <v>2.2160505552652046E-2</v>
      </c>
      <c r="CC714" s="5">
        <f t="shared" si="509"/>
        <v>2.2763912883253523E-2</v>
      </c>
      <c r="CD714" s="5">
        <f t="shared" si="509"/>
        <v>2.3358037024153434E-2</v>
      </c>
      <c r="CE714" s="5">
        <f t="shared" si="509"/>
        <v>2.3943090567482367E-2</v>
      </c>
      <c r="CF714" s="5">
        <f t="shared" si="509"/>
        <v>2.4519279663185116E-2</v>
      </c>
      <c r="CG714" s="5">
        <f t="shared" si="509"/>
        <v>2.5086804261208108E-2</v>
      </c>
      <c r="CH714" s="5">
        <f t="shared" si="509"/>
        <v>2.564585834284272E-2</v>
      </c>
      <c r="CI714" s="5">
        <f t="shared" si="509"/>
        <v>2.6196630141786421E-2</v>
      </c>
      <c r="CJ714" s="5">
        <f t="shared" si="509"/>
        <v>2.673930235545155E-2</v>
      </c>
      <c r="CK714" s="5">
        <f t="shared" si="509"/>
        <v>2.7274052347019379E-2</v>
      </c>
      <c r="CL714" s="5">
        <f t="shared" si="509"/>
        <v>2.7801052338709394E-2</v>
      </c>
      <c r="CM714" s="5">
        <f t="shared" si="509"/>
        <v>2.8320469596706047E-2</v>
      </c>
      <c r="CN714" s="5">
        <f t="shared" si="509"/>
        <v>2.8832466608159878E-2</v>
      </c>
      <c r="CO714" s="5">
        <f t="shared" si="509"/>
        <v>2.933720125065694E-2</v>
      </c>
      <c r="CP714" s="5">
        <f t="shared" si="509"/>
        <v>2.9834826954527272E-2</v>
      </c>
      <c r="CQ714" s="5">
        <f t="shared" si="509"/>
        <v>3.0325492858343468E-2</v>
      </c>
      <c r="CR714" s="5">
        <f t="shared" si="509"/>
        <v>3.0809343957940001E-2</v>
      </c>
      <c r="CS714" s="5">
        <f t="shared" si="509"/>
        <v>3.128652124926621E-2</v>
      </c>
      <c r="CT714" s="5">
        <f t="shared" si="509"/>
        <v>3.1757161865368817E-2</v>
      </c>
      <c r="CU714" s="5">
        <f t="shared" si="509"/>
        <v>3.2221399207782921E-2</v>
      </c>
      <c r="CV714" s="5">
        <f t="shared" si="509"/>
        <v>3.2679363072596862E-2</v>
      </c>
      <c r="CW714" s="5">
        <f t="shared" si="509"/>
        <v>3.3131179771440096E-2</v>
      </c>
      <c r="CX714" s="5">
        <f t="shared" si="509"/>
        <v>3.3576972247632127E-2</v>
      </c>
    </row>
    <row r="715" spans="1:102">
      <c r="A715" s="24">
        <v>6.9</v>
      </c>
      <c r="B715" s="5">
        <f t="shared" ref="B715:K724" si="510">ABS(Ct_Na+10^-pH-Kw*10^pH-Ct_CH3COO*Ka*10^pH/(1+Ka*10^pH))</f>
        <v>9.9285705788656128E-2</v>
      </c>
      <c r="C715" s="5">
        <f t="shared" si="510"/>
        <v>9.5378142019080181E-2</v>
      </c>
      <c r="D715" s="5">
        <f t="shared" si="510"/>
        <v>9.1620869163718685E-2</v>
      </c>
      <c r="E715" s="5">
        <f t="shared" si="510"/>
        <v>8.8005380189691576E-2</v>
      </c>
      <c r="F715" s="5">
        <f t="shared" si="510"/>
        <v>8.4523798214702503E-2</v>
      </c>
      <c r="G715" s="5">
        <f t="shared" si="510"/>
        <v>8.1168819220622163E-2</v>
      </c>
      <c r="H715" s="5">
        <f t="shared" si="510"/>
        <v>7.793366090490178E-2</v>
      </c>
      <c r="I715" s="5">
        <f t="shared" si="510"/>
        <v>7.4812016916048815E-2</v>
      </c>
      <c r="J715" s="5">
        <f t="shared" si="510"/>
        <v>7.179801582336319E-2</v>
      </c>
      <c r="K715" s="5">
        <f t="shared" si="510"/>
        <v>6.8886184259243199E-2</v>
      </c>
      <c r="L715" s="5">
        <f t="shared" ref="L715:U724" si="511">ABS(Ct_Na+10^-pH-Kw*10^pH-Ct_CH3COO*Ka*10^pH/(1+Ka*10^pH))</f>
        <v>6.6071413747260485E-2</v>
      </c>
      <c r="M715" s="5">
        <f t="shared" si="511"/>
        <v>6.3348930793047722E-2</v>
      </c>
      <c r="N715" s="5">
        <f t="shared" si="511"/>
        <v>6.0714269869616047E-2</v>
      </c>
      <c r="O715" s="5">
        <f t="shared" si="511"/>
        <v>5.8163248975499626E-2</v>
      </c>
      <c r="P715" s="5">
        <f t="shared" si="511"/>
        <v>5.5691947484324343E-2</v>
      </c>
      <c r="Q715" s="5">
        <f t="shared" si="511"/>
        <v>5.3296686039031399E-2</v>
      </c>
      <c r="R715" s="5">
        <f t="shared" si="511"/>
        <v>5.0974008273898842E-2</v>
      </c>
      <c r="S715" s="5">
        <f t="shared" si="511"/>
        <v>4.8720664173397113E-2</v>
      </c>
      <c r="T715" s="5">
        <f t="shared" si="511"/>
        <v>4.6533594899380706E-2</v>
      </c>
      <c r="U715" s="5">
        <f t="shared" si="511"/>
        <v>4.4409918937654641E-2</v>
      </c>
      <c r="V715" s="5">
        <f t="shared" ref="V715:AE724" si="512">ABS(Ct_Na+10^-pH-Kw*10^pH-Ct_CH3COO*Ka*10^pH/(1+Ka*10^pH))</f>
        <v>4.2346919431977909E-2</v>
      </c>
      <c r="W715" s="5">
        <f t="shared" si="512"/>
        <v>4.0342032588432886E-2</v>
      </c>
      <c r="X715" s="5">
        <f t="shared" si="512"/>
        <v>3.8392837046097458E-2</v>
      </c>
      <c r="Y715" s="5">
        <f t="shared" si="512"/>
        <v>3.6497044121360248E-2</v>
      </c>
      <c r="Z715" s="5">
        <f t="shared" si="512"/>
        <v>3.4652488843237593E-2</v>
      </c>
      <c r="AA715" s="5">
        <f t="shared" si="512"/>
        <v>3.2857121705864856E-2</v>
      </c>
      <c r="AB715" s="5">
        <f t="shared" si="512"/>
        <v>3.1109001072107179E-2</v>
      </c>
      <c r="AC715" s="5">
        <f t="shared" si="512"/>
        <v>2.9406286169096463E-2</v>
      </c>
      <c r="AD715" s="5">
        <f t="shared" si="512"/>
        <v>2.7747230622573199E-2</v>
      </c>
      <c r="AE715" s="5">
        <f t="shared" si="512"/>
        <v>2.6130176482291052E-2</v>
      </c>
      <c r="AF715" s="5">
        <f t="shared" ref="AF715:AO724" si="513">ABS(Ct_Na+10^-pH-Kw*10^pH-Ct_CH3COO*Ka*10^pH/(1+Ka*10^pH))</f>
        <v>2.4553548695515938E-2</v>
      </c>
      <c r="AG715" s="5">
        <f t="shared" si="513"/>
        <v>2.3015849989895788E-2</v>
      </c>
      <c r="AH715" s="5">
        <f t="shared" si="513"/>
        <v>2.1515656130754145E-2</v>
      </c>
      <c r="AI715" s="5">
        <f t="shared" si="513"/>
        <v>2.0051611521230389E-2</v>
      </c>
      <c r="AJ715" s="5">
        <f t="shared" si="513"/>
        <v>1.8622425116695297E-2</v>
      </c>
      <c r="AK715" s="5">
        <f t="shared" si="513"/>
        <v>1.7226866627561017E-2</v>
      </c>
      <c r="AL715" s="5">
        <f t="shared" si="513"/>
        <v>1.5863762987011282E-2</v>
      </c>
      <c r="AM715" s="5">
        <f t="shared" si="513"/>
        <v>1.4531995062336225E-2</v>
      </c>
      <c r="AN715" s="5">
        <f t="shared" si="513"/>
        <v>1.323049459049469E-2</v>
      </c>
      <c r="AO715" s="5">
        <f t="shared" si="513"/>
        <v>1.1958241320267606E-2</v>
      </c>
      <c r="AP715" s="5">
        <f t="shared" ref="AP715:BE724" si="514">ABS(Ct_Na+10^-pH-Kw*10^pH-Ct_CH3COO*Ka*10^pH/(1+Ka*10^pH))</f>
        <v>1.0714260344934431E-2</v>
      </c>
      <c r="AQ715" s="5">
        <f t="shared" si="514"/>
        <v>9.4976196108173677E-3</v>
      </c>
      <c r="AR715" s="5">
        <f t="shared" si="514"/>
        <v>8.3074275883115514E-3</v>
      </c>
      <c r="AS715" s="5">
        <f t="shared" si="514"/>
        <v>7.1428310931714589E-3</v>
      </c>
      <c r="AT715" s="5">
        <f t="shared" si="514"/>
        <v>6.003013246864114E-3</v>
      </c>
      <c r="AU715" s="5">
        <f t="shared" si="514"/>
        <v>4.887191565742223E-3</v>
      </c>
      <c r="AV715" s="5">
        <f t="shared" si="514"/>
        <v>3.7946161696436609E-3</v>
      </c>
      <c r="AW715" s="5">
        <f t="shared" si="514"/>
        <v>2.724568101299743E-3</v>
      </c>
      <c r="AX715" s="5">
        <f t="shared" si="514"/>
        <v>1.6763577486362882E-3</v>
      </c>
      <c r="AY715" s="5">
        <f t="shared" si="514"/>
        <v>6.4932336269331314E-4</v>
      </c>
      <c r="AZ715" s="5">
        <f t="shared" si="514"/>
        <v>3.5717033553078759E-4</v>
      </c>
      <c r="BA715" s="5">
        <f t="shared" si="514"/>
        <v>1.3437334654732291E-3</v>
      </c>
      <c r="BB715" s="5">
        <f t="shared" si="514"/>
        <v>2.3109522203187613E-3</v>
      </c>
      <c r="BC715" s="5">
        <f t="shared" si="514"/>
        <v>3.2593900284682703E-3</v>
      </c>
      <c r="BD715" s="5">
        <f t="shared" si="514"/>
        <v>4.1895886479995093E-3</v>
      </c>
      <c r="BE715" s="5">
        <f t="shared" si="514"/>
        <v>5.1020691985872932E-3</v>
      </c>
      <c r="BF715" s="5">
        <f t="shared" si="509"/>
        <v>5.9973331350130707E-3</v>
      </c>
      <c r="BG715" s="5">
        <f t="shared" si="509"/>
        <v>6.8758631660850722E-3</v>
      </c>
      <c r="BH715" s="5">
        <f t="shared" si="509"/>
        <v>7.7381241225076072E-3</v>
      </c>
      <c r="BI715" s="5">
        <f t="shared" si="509"/>
        <v>8.5845637769774094E-3</v>
      </c>
      <c r="BJ715" s="5">
        <f t="shared" si="509"/>
        <v>9.4156136195477705E-3</v>
      </c>
      <c r="BK715" s="5">
        <f t="shared" si="509"/>
        <v>1.0231689591080839E-2</v>
      </c>
      <c r="BL715" s="5">
        <f t="shared" si="509"/>
        <v>1.1033192777407955E-2</v>
      </c>
      <c r="BM715" s="5">
        <f t="shared" si="509"/>
        <v>1.1820510066631949E-2</v>
      </c>
      <c r="BN715" s="5">
        <f t="shared" si="509"/>
        <v>1.2594014771834444E-2</v>
      </c>
      <c r="BO715" s="5">
        <f t="shared" si="509"/>
        <v>1.3354067221294286E-2</v>
      </c>
      <c r="BP715" s="5">
        <f t="shared" si="509"/>
        <v>1.4101015318177264E-2</v>
      </c>
      <c r="BQ715" s="5">
        <f t="shared" si="509"/>
        <v>1.4835195071523755E-2</v>
      </c>
      <c r="BR715" s="5">
        <f t="shared" si="509"/>
        <v>1.5556931100237252E-2</v>
      </c>
      <c r="BS715" s="5">
        <f t="shared" si="509"/>
        <v>1.6266537111661462E-2</v>
      </c>
      <c r="BT715" s="5">
        <f t="shared" si="509"/>
        <v>1.6964316356228609E-2</v>
      </c>
      <c r="BU715" s="5">
        <f t="shared" si="509"/>
        <v>1.7650562059563224E-2</v>
      </c>
      <c r="BV715" s="5">
        <f t="shared" si="509"/>
        <v>1.8325557833334984E-2</v>
      </c>
      <c r="BW715" s="5">
        <f t="shared" si="509"/>
        <v>1.8989578066069809E-2</v>
      </c>
      <c r="BX715" s="5">
        <f t="shared" si="509"/>
        <v>1.9642888295050835E-2</v>
      </c>
      <c r="BY715" s="5">
        <f t="shared" si="509"/>
        <v>2.0285745560368162E-2</v>
      </c>
      <c r="BZ715" s="5">
        <f t="shared" si="509"/>
        <v>2.0918398742109046E-2</v>
      </c>
      <c r="CA715" s="5">
        <f t="shared" si="509"/>
        <v>2.1541088881617765E-2</v>
      </c>
      <c r="CB715" s="5">
        <f t="shared" si="509"/>
        <v>2.2154049487696684E-2</v>
      </c>
      <c r="CC715" s="5">
        <f t="shared" si="509"/>
        <v>2.2757506828565061E-2</v>
      </c>
      <c r="CD715" s="5">
        <f t="shared" si="509"/>
        <v>2.3351680210343145E-2</v>
      </c>
      <c r="CE715" s="5">
        <f t="shared" si="509"/>
        <v>2.3936782242781118E-2</v>
      </c>
      <c r="CF715" s="5">
        <f t="shared" si="509"/>
        <v>2.4513019092909434E-2</v>
      </c>
      <c r="CG715" s="5">
        <f t="shared" si="509"/>
        <v>2.5080590727246339E-2</v>
      </c>
      <c r="CH715" s="5">
        <f t="shared" si="509"/>
        <v>2.5639691143160309E-2</v>
      </c>
      <c r="CI715" s="5">
        <f t="shared" si="509"/>
        <v>2.6190508589949618E-2</v>
      </c>
      <c r="CJ715" s="5">
        <f t="shared" si="509"/>
        <v>2.6733225780168506E-2</v>
      </c>
      <c r="CK715" s="5">
        <f t="shared" si="509"/>
        <v>2.7268020091698063E-2</v>
      </c>
      <c r="CL715" s="5">
        <f t="shared" si="509"/>
        <v>2.7795063761031531E-2</v>
      </c>
      <c r="CM715" s="5">
        <f t="shared" si="509"/>
        <v>2.8314524068216322E-2</v>
      </c>
      <c r="CN715" s="5">
        <f t="shared" si="509"/>
        <v>2.8826563513869898E-2</v>
      </c>
      <c r="CO715" s="5">
        <f t="shared" si="509"/>
        <v>2.9331339988663163E-2</v>
      </c>
      <c r="CP715" s="5">
        <f t="shared" si="509"/>
        <v>2.9829006935642423E-2</v>
      </c>
      <c r="CQ715" s="5">
        <f t="shared" si="509"/>
        <v>3.031971350574085E-2</v>
      </c>
      <c r="CR715" s="5">
        <f t="shared" si="509"/>
        <v>3.080360470681013E-2</v>
      </c>
      <c r="CS715" s="5">
        <f t="shared" si="509"/>
        <v>3.1280821546485343E-2</v>
      </c>
      <c r="CT715" s="5">
        <f t="shared" si="509"/>
        <v>3.1751501169178742E-2</v>
      </c>
      <c r="CU715" s="5">
        <f t="shared" si="509"/>
        <v>3.2215776987481716E-2</v>
      </c>
      <c r="CV715" s="5">
        <f t="shared" si="509"/>
        <v>3.267377880824008E-2</v>
      </c>
      <c r="CW715" s="5">
        <f t="shared" si="509"/>
        <v>3.3125632953551983E-2</v>
      </c>
      <c r="CX715" s="5">
        <f t="shared" si="509"/>
        <v>3.3571462376926431E-2</v>
      </c>
    </row>
    <row r="716" spans="1:102">
      <c r="A716" s="23">
        <v>6.91</v>
      </c>
      <c r="B716" s="5">
        <f t="shared" si="510"/>
        <v>9.9301855268876513E-2</v>
      </c>
      <c r="C716" s="5">
        <f t="shared" si="510"/>
        <v>9.539397493529414E-2</v>
      </c>
      <c r="D716" s="5">
        <f t="shared" si="510"/>
        <v>9.1636397691464908E-2</v>
      </c>
      <c r="E716" s="5">
        <f t="shared" si="510"/>
        <v>8.8020615815327344E-2</v>
      </c>
      <c r="F716" s="5">
        <f t="shared" si="510"/>
        <v>8.4538751786454133E-2</v>
      </c>
      <c r="G716" s="5">
        <f t="shared" si="510"/>
        <v>8.1183500994994523E-2</v>
      </c>
      <c r="H716" s="5">
        <f t="shared" si="510"/>
        <v>7.7948080588944146E-2</v>
      </c>
      <c r="I716" s="5">
        <f t="shared" si="510"/>
        <v>7.4826183705913124E-2</v>
      </c>
      <c r="J716" s="5">
        <f t="shared" si="510"/>
        <v>7.1811938439538314E-2</v>
      </c>
      <c r="K716" s="5">
        <f t="shared" si="510"/>
        <v>6.8899870978803346E-2</v>
      </c>
      <c r="L716" s="5">
        <f t="shared" si="511"/>
        <v>6.6084872433426173E-2</v>
      </c>
      <c r="M716" s="5">
        <f t="shared" si="511"/>
        <v>6.33621689223237E-2</v>
      </c>
      <c r="N716" s="5">
        <f t="shared" si="511"/>
        <v>6.0727294556740648E-2</v>
      </c>
      <c r="O716" s="5">
        <f t="shared" si="511"/>
        <v>5.8176066996414214E-2</v>
      </c>
      <c r="P716" s="5">
        <f t="shared" si="511"/>
        <v>5.5704565297347949E-2</v>
      </c>
      <c r="Q716" s="5">
        <f t="shared" si="511"/>
        <v>5.3309109804406826E-2</v>
      </c>
      <c r="R716" s="5">
        <f t="shared" si="511"/>
        <v>5.098624387185785E-2</v>
      </c>
      <c r="S716" s="5">
        <f t="shared" si="511"/>
        <v>4.8732717220877506E-2</v>
      </c>
      <c r="T716" s="5">
        <f t="shared" si="511"/>
        <v>4.654547076551422E-2</v>
      </c>
      <c r="U716" s="5">
        <f t="shared" si="511"/>
        <v>4.4421622758132495E-2</v>
      </c>
      <c r="V716" s="5">
        <f t="shared" si="512"/>
        <v>4.2358456122390253E-2</v>
      </c>
      <c r="W716" s="5">
        <f t="shared" si="512"/>
        <v>4.0353406856668883E-2</v>
      </c>
      <c r="X716" s="5">
        <f t="shared" si="512"/>
        <v>3.8404053403884239E-2</v>
      </c>
      <c r="Y716" s="5">
        <f t="shared" si="512"/>
        <v>3.6508106895011487E-2</v>
      </c>
      <c r="Z716" s="5">
        <f t="shared" si="512"/>
        <v>3.4663402183675876E-2</v>
      </c>
      <c r="AA716" s="5">
        <f t="shared" si="512"/>
        <v>3.2867889597975854E-2</v>
      </c>
      <c r="AB716" s="5">
        <f t="shared" si="512"/>
        <v>3.1119627343478458E-2</v>
      </c>
      <c r="AC716" s="5">
        <f t="shared" si="512"/>
        <v>2.9416774498188795E-2</v>
      </c>
      <c r="AD716" s="5">
        <f t="shared" si="512"/>
        <v>2.7757584546368098E-2</v>
      </c>
      <c r="AE716" s="5">
        <f t="shared" si="512"/>
        <v>2.6140399403454279E-2</v>
      </c>
      <c r="AF716" s="5">
        <f t="shared" si="513"/>
        <v>2.4563643889113265E-2</v>
      </c>
      <c r="AG716" s="5">
        <f t="shared" si="513"/>
        <v>2.3025820609694277E-2</v>
      </c>
      <c r="AH716" s="5">
        <f t="shared" si="513"/>
        <v>2.152550521513915E-2</v>
      </c>
      <c r="AI716" s="5">
        <f t="shared" si="513"/>
        <v>2.0061341998766087E-2</v>
      </c>
      <c r="AJ716" s="5">
        <f t="shared" si="513"/>
        <v>1.8632039811354278E-2</v>
      </c>
      <c r="AK716" s="5">
        <f t="shared" si="513"/>
        <v>1.723636826364628E-2</v>
      </c>
      <c r="AL716" s="5">
        <f t="shared" si="513"/>
        <v>1.5873154193791976E-2</v>
      </c>
      <c r="AM716" s="5">
        <f t="shared" si="513"/>
        <v>1.4541278378417052E-2</v>
      </c>
      <c r="AN716" s="5">
        <f t="shared" si="513"/>
        <v>1.3239672467937003E-2</v>
      </c>
      <c r="AO716" s="5">
        <f t="shared" si="513"/>
        <v>1.1967316128479032E-2</v>
      </c>
      <c r="AP716" s="5">
        <f t="shared" si="514"/>
        <v>1.0723234374342298E-2</v>
      </c>
      <c r="AQ716" s="5">
        <f t="shared" si="514"/>
        <v>9.5064950763404515E-3</v>
      </c>
      <c r="AR716" s="5">
        <f t="shared" si="514"/>
        <v>8.3162066326430001E-3</v>
      </c>
      <c r="AS716" s="5">
        <f t="shared" si="514"/>
        <v>7.1515157898852794E-3</v>
      </c>
      <c r="AT716" s="5">
        <f t="shared" si="514"/>
        <v>6.0116056033564305E-3</v>
      </c>
      <c r="AU716" s="5">
        <f t="shared" si="514"/>
        <v>4.8956935260176943E-3</v>
      </c>
      <c r="AV716" s="5">
        <f t="shared" si="514"/>
        <v>3.8030296169568045E-3</v>
      </c>
      <c r="AW716" s="5">
        <f t="shared" si="514"/>
        <v>2.7328948606600914E-3</v>
      </c>
      <c r="AX716" s="5">
        <f t="shared" si="514"/>
        <v>1.6845995891857438E-3</v>
      </c>
      <c r="AY716" s="5">
        <f t="shared" si="514"/>
        <v>6.5748199996340517E-4</v>
      </c>
      <c r="AZ716" s="5">
        <f t="shared" si="514"/>
        <v>3.4909323747447929E-4</v>
      </c>
      <c r="BA716" s="5">
        <f t="shared" ref="BA716:CX721" si="515">ABS(Ct_Na+10^-pH-Kw*10^pH-Ct_CH3COO*Ka*10^pH/(1+Ka*10^pH))</f>
        <v>1.335736291992802E-3</v>
      </c>
      <c r="BB716" s="5">
        <f t="shared" si="515"/>
        <v>2.3030334042656656E-3</v>
      </c>
      <c r="BC716" s="5">
        <f t="shared" si="515"/>
        <v>3.2515480483390688E-3</v>
      </c>
      <c r="BD716" s="5">
        <f t="shared" si="515"/>
        <v>4.1818220261802819E-3</v>
      </c>
      <c r="BE716" s="5">
        <f t="shared" si="515"/>
        <v>5.0943764996816618E-3</v>
      </c>
      <c r="BF716" s="5">
        <f t="shared" si="515"/>
        <v>5.9897129642490707E-3</v>
      </c>
      <c r="BG716" s="5">
        <f t="shared" si="515"/>
        <v>6.8683141677965062E-3</v>
      </c>
      <c r="BH716" s="5">
        <f t="shared" si="515"/>
        <v>7.730644978685676E-3</v>
      </c>
      <c r="BI716" s="5">
        <f t="shared" si="515"/>
        <v>8.5771532058887823E-3</v>
      </c>
      <c r="BJ716" s="5">
        <f t="shared" si="515"/>
        <v>9.4082703744154672E-3</v>
      </c>
      <c r="BK716" s="5">
        <f t="shared" si="515"/>
        <v>1.0224412458824578E-2</v>
      </c>
      <c r="BL716" s="5">
        <f t="shared" si="515"/>
        <v>1.1025980577440656E-2</v>
      </c>
      <c r="BM716" s="5">
        <f t="shared" si="515"/>
        <v>1.1813361649709558E-2</v>
      </c>
      <c r="BN716" s="5">
        <f t="shared" si="515"/>
        <v>1.2586929018956174E-2</v>
      </c>
      <c r="BO716" s="5">
        <f t="shared" si="515"/>
        <v>1.3347043042650678E-2</v>
      </c>
      <c r="BP716" s="5">
        <f t="shared" si="515"/>
        <v>1.4094051652143585E-2</v>
      </c>
      <c r="BQ716" s="5">
        <f t="shared" si="515"/>
        <v>1.4828290883696416E-2</v>
      </c>
      <c r="BR716" s="5">
        <f t="shared" si="515"/>
        <v>1.5550085382511063E-2</v>
      </c>
      <c r="BS716" s="5">
        <f t="shared" si="515"/>
        <v>1.625974888134564E-2</v>
      </c>
      <c r="BT716" s="5">
        <f t="shared" si="515"/>
        <v>1.6957584655199649E-2</v>
      </c>
      <c r="BU716" s="5">
        <f t="shared" si="515"/>
        <v>1.7643885953452745E-2</v>
      </c>
      <c r="BV716" s="5">
        <f t="shared" si="515"/>
        <v>1.8318936410750879E-2</v>
      </c>
      <c r="BW716" s="5">
        <f t="shared" si="515"/>
        <v>1.8983010437849057E-2</v>
      </c>
      <c r="BX716" s="5">
        <f t="shared" si="515"/>
        <v>1.9636373593542415E-2</v>
      </c>
      <c r="BY716" s="5">
        <f t="shared" si="515"/>
        <v>2.0279282938744675E-2</v>
      </c>
      <c r="BZ716" s="5">
        <f t="shared" si="515"/>
        <v>2.0911987373705636E-2</v>
      </c>
      <c r="CA716" s="5">
        <f t="shared" si="515"/>
        <v>2.1534727959297124E-2</v>
      </c>
      <c r="CB716" s="5">
        <f t="shared" si="515"/>
        <v>2.2147738223238761E-2</v>
      </c>
      <c r="CC716" s="5">
        <f t="shared" si="515"/>
        <v>2.2751244452080516E-2</v>
      </c>
      <c r="CD716" s="5">
        <f t="shared" si="515"/>
        <v>2.3345465969709316E-2</v>
      </c>
      <c r="CE716" s="5">
        <f t="shared" si="515"/>
        <v>2.3930615403099507E-2</v>
      </c>
      <c r="CF716" s="5">
        <f t="shared" si="515"/>
        <v>2.450689893598381E-2</v>
      </c>
      <c r="CG716" s="5">
        <f t="shared" si="515"/>
        <v>2.5074516551080367E-2</v>
      </c>
      <c r="CH716" s="5">
        <f t="shared" si="515"/>
        <v>2.5633662261473976E-2</v>
      </c>
      <c r="CI716" s="5">
        <f t="shared" si="515"/>
        <v>2.6184524331713609E-2</v>
      </c>
      <c r="CJ716" s="5">
        <f t="shared" si="515"/>
        <v>2.6727285489155608E-2</v>
      </c>
      <c r="CK716" s="5">
        <f t="shared" si="515"/>
        <v>2.7262123126051009E-2</v>
      </c>
      <c r="CL716" s="5">
        <f t="shared" si="515"/>
        <v>2.7789209492846467E-2</v>
      </c>
      <c r="CM716" s="5">
        <f t="shared" si="515"/>
        <v>2.8308711883141276E-2</v>
      </c>
      <c r="CN716" s="5">
        <f t="shared" si="515"/>
        <v>2.8820792810717588E-2</v>
      </c>
      <c r="CO716" s="5">
        <f t="shared" si="515"/>
        <v>2.9325610179037523E-2</v>
      </c>
      <c r="CP716" s="5">
        <f t="shared" si="515"/>
        <v>2.9823317443578287E-2</v>
      </c>
      <c r="CQ716" s="5">
        <f t="shared" si="515"/>
        <v>3.0314063767356236E-2</v>
      </c>
      <c r="CR716" s="5">
        <f t="shared" si="515"/>
        <v>3.0797994169970602E-2</v>
      </c>
      <c r="CS716" s="5">
        <f t="shared" si="515"/>
        <v>3.1275249670479927E-2</v>
      </c>
      <c r="CT716" s="5">
        <f t="shared" si="515"/>
        <v>3.1745967424406982E-2</v>
      </c>
      <c r="CU716" s="5">
        <f t="shared" si="515"/>
        <v>3.2210280855151312E-2</v>
      </c>
      <c r="CV716" s="5">
        <f t="shared" si="515"/>
        <v>3.2668319780074798E-2</v>
      </c>
      <c r="CW716" s="5">
        <f t="shared" si="515"/>
        <v>3.3120210531509341E-2</v>
      </c>
      <c r="CX716" s="5">
        <f t="shared" si="515"/>
        <v>3.3566076072924791E-2</v>
      </c>
    </row>
    <row r="717" spans="1:102">
      <c r="A717" s="24">
        <v>6.92</v>
      </c>
      <c r="B717" s="5">
        <f t="shared" si="510"/>
        <v>9.9317642300721168E-2</v>
      </c>
      <c r="C717" s="5">
        <f t="shared" si="510"/>
        <v>9.540945250952923E-2</v>
      </c>
      <c r="D717" s="5">
        <f t="shared" si="510"/>
        <v>9.1651577710306256E-2</v>
      </c>
      <c r="E717" s="5">
        <f t="shared" si="510"/>
        <v>8.8035509507280355E-2</v>
      </c>
      <c r="F717" s="5">
        <f t="shared" si="510"/>
        <v>8.4553369756218369E-2</v>
      </c>
      <c r="G717" s="5">
        <f t="shared" si="510"/>
        <v>8.1197853268831374E-2</v>
      </c>
      <c r="H717" s="5">
        <f t="shared" si="510"/>
        <v>7.796217665599392E-2</v>
      </c>
      <c r="I717" s="5">
        <f t="shared" si="510"/>
        <v>7.4840032555887601E-2</v>
      </c>
      <c r="J717" s="5">
        <f t="shared" si="510"/>
        <v>7.1825548597164265E-2</v>
      </c>
      <c r="K717" s="5">
        <f t="shared" si="510"/>
        <v>6.8913250535346804E-2</v>
      </c>
      <c r="L717" s="5">
        <f t="shared" si="511"/>
        <v>6.6098029075589898E-2</v>
      </c>
      <c r="M717" s="5">
        <f t="shared" si="511"/>
        <v>6.3375109958775849E-2</v>
      </c>
      <c r="N717" s="5">
        <f t="shared" si="511"/>
        <v>6.0740026942504216E-2</v>
      </c>
      <c r="O717" s="5">
        <f t="shared" si="511"/>
        <v>5.8188597355320552E-2</v>
      </c>
      <c r="P717" s="5">
        <f t="shared" si="511"/>
        <v>5.5716899942736375E-2</v>
      </c>
      <c r="Q717" s="5">
        <f t="shared" si="511"/>
        <v>5.332125475823174E-2</v>
      </c>
      <c r="R717" s="5">
        <f t="shared" si="511"/>
        <v>5.0998204882348422E-2</v>
      </c>
      <c r="S717" s="5">
        <f t="shared" si="511"/>
        <v>4.8744499778879548E-2</v>
      </c>
      <c r="T717" s="5">
        <f t="shared" si="511"/>
        <v>4.6557080119630334E-2</v>
      </c>
      <c r="U717" s="5">
        <f t="shared" si="511"/>
        <v>4.4433063928765171E-2</v>
      </c>
      <c r="V717" s="5">
        <f t="shared" si="512"/>
        <v>4.2369733914781875E-2</v>
      </c>
      <c r="W717" s="5">
        <f t="shared" si="512"/>
        <v>4.0364525873023437E-2</v>
      </c>
      <c r="X717" s="5">
        <f t="shared" si="512"/>
        <v>3.8415018054647178E-2</v>
      </c>
      <c r="Y717" s="5">
        <f t="shared" si="512"/>
        <v>3.6518921409377132E-2</v>
      </c>
      <c r="Z717" s="5">
        <f t="shared" si="512"/>
        <v>3.467407061938467E-2</v>
      </c>
      <c r="AA717" s="5">
        <f t="shared" si="512"/>
        <v>3.2878415850458663E-2</v>
      </c>
      <c r="AB717" s="5">
        <f t="shared" si="512"/>
        <v>3.1130015154399109E-2</v>
      </c>
      <c r="AC717" s="5">
        <f t="shared" si="512"/>
        <v>2.9427027463432016E-2</v>
      </c>
      <c r="AD717" s="5">
        <f t="shared" si="512"/>
        <v>2.7767706123515361E-2</v>
      </c>
      <c r="AE717" s="5">
        <f t="shared" si="512"/>
        <v>2.61503929187865E-2</v>
      </c>
      <c r="AF717" s="5">
        <f t="shared" si="513"/>
        <v>2.4573512544175835E-2</v>
      </c>
      <c r="AG717" s="5">
        <f t="shared" si="513"/>
        <v>2.3035567487456818E-2</v>
      </c>
      <c r="AH717" s="5">
        <f t="shared" si="513"/>
        <v>2.1535133285779683E-2</v>
      </c>
      <c r="AI717" s="5">
        <f t="shared" si="513"/>
        <v>2.0070854125106848E-2</v>
      </c>
      <c r="AJ717" s="5">
        <f t="shared" si="513"/>
        <v>1.8641438753973824E-2</v>
      </c>
      <c r="AK717" s="5">
        <f t="shared" si="513"/>
        <v>1.7245656685691002E-2</v>
      </c>
      <c r="AL717" s="5">
        <f t="shared" si="513"/>
        <v>1.5882334665507793E-2</v>
      </c>
      <c r="AM717" s="5">
        <f t="shared" si="513"/>
        <v>1.4550353381420716E-2</v>
      </c>
      <c r="AN717" s="5">
        <f t="shared" si="513"/>
        <v>1.3248644399244718E-2</v>
      </c>
      <c r="AO717" s="5">
        <f t="shared" si="513"/>
        <v>1.1976187304308661E-2</v>
      </c>
      <c r="AP717" s="5">
        <f t="shared" si="514"/>
        <v>1.0732007033704485E-2</v>
      </c>
      <c r="AQ717" s="5">
        <f t="shared" si="514"/>
        <v>9.5151713844322736E-3</v>
      </c>
      <c r="AR717" s="5">
        <f t="shared" si="514"/>
        <v>8.3247886840572966E-3</v>
      </c>
      <c r="AS717" s="5">
        <f t="shared" si="514"/>
        <v>7.1600056116473687E-3</v>
      </c>
      <c r="AT717" s="5">
        <f t="shared" si="514"/>
        <v>6.020005157799338E-3</v>
      </c>
      <c r="AU717" s="5">
        <f t="shared" si="514"/>
        <v>4.9040047135060286E-3</v>
      </c>
      <c r="AV717" s="5">
        <f t="shared" si="514"/>
        <v>3.8112542784688036E-3</v>
      </c>
      <c r="AW717" s="5">
        <f t="shared" si="514"/>
        <v>2.7410347802364829E-3</v>
      </c>
      <c r="AX717" s="5">
        <f t="shared" si="514"/>
        <v>1.6926564962538027E-3</v>
      </c>
      <c r="AY717" s="5">
        <f t="shared" si="514"/>
        <v>6.6545757154348739E-4</v>
      </c>
      <c r="AZ717" s="5">
        <f t="shared" si="514"/>
        <v>3.4119737467259298E-4</v>
      </c>
      <c r="BA717" s="5">
        <f t="shared" si="515"/>
        <v>1.3279185595774859E-3</v>
      </c>
      <c r="BB717" s="5">
        <f t="shared" si="515"/>
        <v>2.2952922702685549E-3</v>
      </c>
      <c r="BC717" s="5">
        <f t="shared" si="515"/>
        <v>3.2438820254122244E-3</v>
      </c>
      <c r="BD717" s="5">
        <f t="shared" si="515"/>
        <v>4.1742296698800488E-3</v>
      </c>
      <c r="BE717" s="5">
        <f t="shared" si="515"/>
        <v>5.086856406834199E-3</v>
      </c>
      <c r="BF717" s="5">
        <f t="shared" si="515"/>
        <v>5.9822637713930066E-3</v>
      </c>
      <c r="BG717" s="5">
        <f t="shared" si="515"/>
        <v>6.8609345496983623E-3</v>
      </c>
      <c r="BH717" s="5">
        <f t="shared" si="515"/>
        <v>7.7233336469239994E-3</v>
      </c>
      <c r="BI717" s="5">
        <f t="shared" si="515"/>
        <v>8.569908907503275E-3</v>
      </c>
      <c r="BJ717" s="5">
        <f t="shared" si="515"/>
        <v>9.4010918906174828E-3</v>
      </c>
      <c r="BK717" s="5">
        <f t="shared" si="515"/>
        <v>1.0217298603765669E-2</v>
      </c>
      <c r="BL717" s="5">
        <f t="shared" si="515"/>
        <v>1.101893019703621E-2</v>
      </c>
      <c r="BM717" s="5">
        <f t="shared" si="515"/>
        <v>1.1806373620514364E-2</v>
      </c>
      <c r="BN717" s="5">
        <f t="shared" si="515"/>
        <v>1.258000224708937E-2</v>
      </c>
      <c r="BO717" s="5">
        <f t="shared" si="515"/>
        <v>1.3340176462767424E-2</v>
      </c>
      <c r="BP717" s="5">
        <f t="shared" si="515"/>
        <v>1.4087244226451051E-2</v>
      </c>
      <c r="BQ717" s="5">
        <f t="shared" si="515"/>
        <v>1.4821541601011859E-2</v>
      </c>
      <c r="BR717" s="5">
        <f t="shared" si="515"/>
        <v>1.5543393257359768E-2</v>
      </c>
      <c r="BS717" s="5">
        <f t="shared" si="515"/>
        <v>1.6253112953096803E-2</v>
      </c>
      <c r="BT717" s="5">
        <f t="shared" si="515"/>
        <v>1.6951003987238228E-2</v>
      </c>
      <c r="BU717" s="5">
        <f t="shared" si="515"/>
        <v>1.7637359632385566E-2</v>
      </c>
      <c r="BV717" s="5">
        <f t="shared" si="515"/>
        <v>1.8312463545645238E-2</v>
      </c>
      <c r="BW717" s="5">
        <f t="shared" si="515"/>
        <v>1.8976590159502336E-2</v>
      </c>
      <c r="BX717" s="5">
        <f t="shared" si="515"/>
        <v>1.9630005053781069E-2</v>
      </c>
      <c r="BY717" s="5">
        <f t="shared" si="515"/>
        <v>2.0272965309751347E-2</v>
      </c>
      <c r="BZ717" s="5">
        <f t="shared" si="515"/>
        <v>2.0905719847372904E-2</v>
      </c>
      <c r="CA717" s="5">
        <f t="shared" si="515"/>
        <v>2.1528509746606701E-2</v>
      </c>
      <c r="CB717" s="5">
        <f t="shared" si="515"/>
        <v>2.2141568553664989E-2</v>
      </c>
      <c r="CC717" s="5">
        <f t="shared" si="515"/>
        <v>2.2745122573016932E-2</v>
      </c>
      <c r="CD717" s="5">
        <f t="shared" si="515"/>
        <v>2.33393911459173E-2</v>
      </c>
      <c r="CE717" s="5">
        <f t="shared" si="515"/>
        <v>2.3924586916177985E-2</v>
      </c>
      <c r="CF717" s="5">
        <f t="shared" si="515"/>
        <v>2.4500916083858966E-2</v>
      </c>
      <c r="CG717" s="5">
        <f t="shared" si="515"/>
        <v>2.5068578647514654E-2</v>
      </c>
      <c r="CH717" s="5">
        <f t="shared" si="515"/>
        <v>2.562776863559342E-2</v>
      </c>
      <c r="CI717" s="5">
        <f t="shared" si="515"/>
        <v>2.617867432755247E-2</v>
      </c>
      <c r="CJ717" s="5">
        <f t="shared" si="515"/>
        <v>2.6721478465218017E-2</v>
      </c>
      <c r="CK717" s="5">
        <f t="shared" si="515"/>
        <v>2.7256358454888441E-2</v>
      </c>
      <c r="CL717" s="5">
        <f t="shared" si="515"/>
        <v>2.7783486560650598E-2</v>
      </c>
      <c r="CM717" s="5">
        <f t="shared" si="515"/>
        <v>2.8303030089351429E-2</v>
      </c>
      <c r="CN717" s="5">
        <f t="shared" si="515"/>
        <v>2.8815151567642243E-2</v>
      </c>
      <c r="CO717" s="5">
        <f t="shared" si="515"/>
        <v>2.932000891148924E-2</v>
      </c>
      <c r="CP717" s="5">
        <f t="shared" si="515"/>
        <v>2.9817755588521476E-2</v>
      </c>
      <c r="CQ717" s="5">
        <f t="shared" si="515"/>
        <v>3.030854077356724E-2</v>
      </c>
      <c r="CR717" s="5">
        <f t="shared" si="515"/>
        <v>3.0792509497709598E-2</v>
      </c>
      <c r="CS717" s="5">
        <f t="shared" si="515"/>
        <v>3.1269802791174105E-2</v>
      </c>
      <c r="CT717" s="5">
        <f t="shared" si="515"/>
        <v>3.1740557820344628E-2</v>
      </c>
      <c r="CU717" s="5">
        <f t="shared" si="515"/>
        <v>3.2204908019186261E-2</v>
      </c>
      <c r="CV717" s="5">
        <f t="shared" si="515"/>
        <v>3.266298321534087E-2</v>
      </c>
      <c r="CW717" s="5">
        <f t="shared" si="515"/>
        <v>3.3114909751144374E-2</v>
      </c>
      <c r="CX717" s="5">
        <f t="shared" si="515"/>
        <v>3.3560810599803856E-2</v>
      </c>
    </row>
    <row r="718" spans="1:102">
      <c r="A718" s="23">
        <v>6.93</v>
      </c>
      <c r="B718" s="5">
        <f t="shared" si="510"/>
        <v>9.93330749104748E-2</v>
      </c>
      <c r="C718" s="5">
        <f t="shared" si="510"/>
        <v>9.5424582610740952E-2</v>
      </c>
      <c r="D718" s="5">
        <f t="shared" si="510"/>
        <v>9.1666416937919951E-2</v>
      </c>
      <c r="E718" s="5">
        <f t="shared" si="510"/>
        <v>8.8050068837658202E-2</v>
      </c>
      <c r="F718" s="5">
        <f t="shared" si="510"/>
        <v>8.4567659555924671E-2</v>
      </c>
      <c r="G718" s="5">
        <f t="shared" si="510"/>
        <v>8.121188333898148E-2</v>
      </c>
      <c r="H718" s="5">
        <f t="shared" si="510"/>
        <v>7.7975956272643393E-2</v>
      </c>
      <c r="I718" s="5">
        <f t="shared" si="510"/>
        <v>7.4853570506878561E-2</v>
      </c>
      <c r="J718" s="5">
        <f t="shared" si="510"/>
        <v>7.1838853215795292E-2</v>
      </c>
      <c r="K718" s="5">
        <f t="shared" si="510"/>
        <v>6.8926329731189423E-2</v>
      </c>
      <c r="L718" s="5">
        <f t="shared" si="511"/>
        <v>6.611089036273704E-2</v>
      </c>
      <c r="M718" s="5">
        <f t="shared" si="511"/>
        <v>6.3387760481774941E-2</v>
      </c>
      <c r="N718" s="5">
        <f t="shared" si="511"/>
        <v>6.0752473500198703E-2</v>
      </c>
      <c r="O718" s="5">
        <f t="shared" si="511"/>
        <v>5.8200846422799483E-2</v>
      </c>
      <c r="P718" s="5">
        <f t="shared" si="511"/>
        <v>5.5728957691569006E-2</v>
      </c>
      <c r="Q718" s="5">
        <f t="shared" si="511"/>
        <v>5.3333127075145634E-2</v>
      </c>
      <c r="R718" s="5">
        <f t="shared" si="511"/>
        <v>5.1009897386492628E-2</v>
      </c>
      <c r="S718" s="5">
        <f t="shared" si="511"/>
        <v>4.8756017837799433E-2</v>
      </c>
      <c r="T718" s="5">
        <f t="shared" si="511"/>
        <v>4.6568428864067785E-2</v>
      </c>
      <c r="U718" s="5">
        <f t="shared" si="511"/>
        <v>4.4444248266386349E-2</v>
      </c>
      <c r="V718" s="5">
        <f t="shared" si="512"/>
        <v>4.2380758542924384E-2</v>
      </c>
      <c r="W718" s="5">
        <f t="shared" si="512"/>
        <v>4.0375395290545853E-2</v>
      </c>
      <c r="X718" s="5">
        <f t="shared" si="512"/>
        <v>3.8425736572955595E-2</v>
      </c>
      <c r="Y718" s="5">
        <f t="shared" si="512"/>
        <v>3.6529493162696589E-2</v>
      </c>
      <c r="Z718" s="5">
        <f t="shared" si="512"/>
        <v>3.4684499574336482E-2</v>
      </c>
      <c r="AA718" s="5">
        <f t="shared" si="512"/>
        <v>3.2888705814999308E-2</v>
      </c>
      <c r="AB718" s="5">
        <f t="shared" si="512"/>
        <v>3.1140169786170999E-2</v>
      </c>
      <c r="AC718" s="5">
        <f t="shared" si="512"/>
        <v>2.9437050277571999E-2</v>
      </c>
      <c r="AD718" s="5">
        <f t="shared" si="512"/>
        <v>2.7777600499962724E-2</v>
      </c>
      <c r="AE718" s="5">
        <f t="shared" si="512"/>
        <v>2.6160162109128381E-2</v>
      </c>
      <c r="AF718" s="5">
        <f t="shared" si="513"/>
        <v>2.4583159678064861E-2</v>
      </c>
      <c r="AG718" s="5">
        <f t="shared" si="513"/>
        <v>2.3045095578632574E-2</v>
      </c>
      <c r="AH718" s="5">
        <f t="shared" si="513"/>
        <v>2.1544545237723006E-2</v>
      </c>
      <c r="AI718" s="5">
        <f t="shared" si="513"/>
        <v>2.0080152736353427E-2</v>
      </c>
      <c r="AJ718" s="5">
        <f t="shared" si="513"/>
        <v>1.8650626723111692E-2</v>
      </c>
      <c r="AK718" s="5">
        <f t="shared" si="513"/>
        <v>1.7254736616063887E-2</v>
      </c>
      <c r="AL718" s="5">
        <f t="shared" si="513"/>
        <v>1.5891309069645129E-2</v>
      </c>
      <c r="AM718" s="5">
        <f t="shared" si="513"/>
        <v>1.4559224685212958E-2</v>
      </c>
      <c r="AN718" s="5">
        <f t="shared" si="513"/>
        <v>1.3257414945881535E-2</v>
      </c>
      <c r="AO718" s="5">
        <f t="shared" si="513"/>
        <v>1.1984859357995793E-2</v>
      </c>
      <c r="AP718" s="5">
        <f t="shared" si="514"/>
        <v>1.0740582783174149E-2</v>
      </c>
      <c r="AQ718" s="5">
        <f t="shared" si="514"/>
        <v>9.5236529462606676E-3</v>
      </c>
      <c r="AR718" s="5">
        <f t="shared" si="514"/>
        <v>8.3331781058018362E-3</v>
      </c>
      <c r="AS718" s="5">
        <f t="shared" si="514"/>
        <v>7.1683048748152484E-3</v>
      </c>
      <c r="AT718" s="5">
        <f t="shared" si="514"/>
        <v>6.0282161806581441E-3</v>
      </c>
      <c r="AU718" s="5">
        <f t="shared" si="514"/>
        <v>4.9121293537464777E-3</v>
      </c>
      <c r="AV718" s="5">
        <f t="shared" si="514"/>
        <v>3.819294335728772E-3</v>
      </c>
      <c r="AW718" s="5">
        <f t="shared" si="514"/>
        <v>2.7489919984949596E-3</v>
      </c>
      <c r="AX718" s="5">
        <f t="shared" si="514"/>
        <v>1.7005325661026485E-3</v>
      </c>
      <c r="AY718" s="5">
        <f t="shared" si="514"/>
        <v>6.7325413234450848E-4</v>
      </c>
      <c r="AZ718" s="5">
        <f t="shared" si="514"/>
        <v>3.3347873273844447E-4</v>
      </c>
      <c r="BA718" s="5">
        <f t="shared" si="515"/>
        <v>1.3202762935623363E-3</v>
      </c>
      <c r="BB718" s="5">
        <f t="shared" si="515"/>
        <v>2.2877248826053617E-3</v>
      </c>
      <c r="BC718" s="5">
        <f t="shared" si="515"/>
        <v>3.2363880621524219E-3</v>
      </c>
      <c r="BD718" s="5">
        <f t="shared" si="515"/>
        <v>4.1668077190158692E-3</v>
      </c>
      <c r="BE718" s="5">
        <f t="shared" si="515"/>
        <v>5.0795050967009647E-3</v>
      </c>
      <c r="BF718" s="5">
        <f t="shared" si="515"/>
        <v>5.9749817691467505E-3</v>
      </c>
      <c r="BG718" s="5">
        <f t="shared" si="515"/>
        <v>6.8537205598645443E-3</v>
      </c>
      <c r="BH718" s="5">
        <f t="shared" si="515"/>
        <v>7.7161864100135091E-3</v>
      </c>
      <c r="BI718" s="5">
        <f t="shared" si="515"/>
        <v>8.562827198691822E-3</v>
      </c>
      <c r="BJ718" s="5">
        <f t="shared" si="515"/>
        <v>9.3940745184850974E-3</v>
      </c>
      <c r="BK718" s="5">
        <f t="shared" si="515"/>
        <v>1.0210344409092909E-2</v>
      </c>
      <c r="BL718" s="5">
        <f t="shared" si="515"/>
        <v>1.1012038051654141E-2</v>
      </c>
      <c r="BM718" s="5">
        <f t="shared" si="515"/>
        <v>1.1799542426205463E-2</v>
      </c>
      <c r="BN718" s="5">
        <f t="shared" si="515"/>
        <v>1.2573230934536557E-2</v>
      </c>
      <c r="BO718" s="5">
        <f t="shared" si="515"/>
        <v>1.3333463990548848E-2</v>
      </c>
      <c r="BP718" s="5">
        <f t="shared" si="515"/>
        <v>1.4080589580078205E-2</v>
      </c>
      <c r="BQ718" s="5">
        <f t="shared" si="515"/>
        <v>1.481494379200874E-2</v>
      </c>
      <c r="BR718" s="5">
        <f t="shared" si="515"/>
        <v>1.5536851322381126E-2</v>
      </c>
      <c r="BS718" s="5">
        <f t="shared" si="515"/>
        <v>1.6246625953083405E-2</v>
      </c>
      <c r="BT718" s="5">
        <f t="shared" si="515"/>
        <v>1.6944571006607317E-2</v>
      </c>
      <c r="BU718" s="5">
        <f t="shared" si="515"/>
        <v>1.7630979778254785E-2</v>
      </c>
      <c r="BV718" s="5">
        <f t="shared" si="515"/>
        <v>1.8306135947088367E-2</v>
      </c>
      <c r="BW718" s="5">
        <f t="shared" si="515"/>
        <v>1.8970313966835232E-2</v>
      </c>
      <c r="BX718" s="5">
        <f t="shared" si="515"/>
        <v>1.9623779437876493E-2</v>
      </c>
      <c r="BY718" s="5">
        <f t="shared" si="515"/>
        <v>2.0266789461381086E-2</v>
      </c>
      <c r="BZ718" s="5">
        <f t="shared" si="515"/>
        <v>2.0899592976576106E-2</v>
      </c>
      <c r="CA718" s="5">
        <f t="shared" si="515"/>
        <v>2.1522431082082988E-2</v>
      </c>
      <c r="CB718" s="5">
        <f t="shared" si="515"/>
        <v>2.2135537342191342E-2</v>
      </c>
      <c r="CC718" s="5">
        <f t="shared" si="515"/>
        <v>2.2739138078887153E-2</v>
      </c>
      <c r="CD718" s="5">
        <f t="shared" si="515"/>
        <v>2.3333452650403021E-2</v>
      </c>
      <c r="CE718" s="5">
        <f t="shared" si="515"/>
        <v>2.3918693717010268E-2</v>
      </c>
      <c r="CF718" s="5">
        <f t="shared" si="515"/>
        <v>2.449506749472953E-2</v>
      </c>
      <c r="CG718" s="5">
        <f t="shared" si="515"/>
        <v>2.5062773997595864E-2</v>
      </c>
      <c r="CH718" s="5">
        <f t="shared" si="515"/>
        <v>2.5622007269076125E-2</v>
      </c>
      <c r="CI718" s="5">
        <f t="shared" si="515"/>
        <v>2.6172955603201119E-2</v>
      </c>
      <c r="CJ718" s="5">
        <f t="shared" si="515"/>
        <v>2.6715801755941938E-2</v>
      </c>
      <c r="CK718" s="5">
        <f t="shared" si="515"/>
        <v>2.7250723147328876E-2</v>
      </c>
      <c r="CL718" s="5">
        <f t="shared" si="515"/>
        <v>2.7777892054782656E-2</v>
      </c>
      <c r="CM718" s="5">
        <f t="shared" si="515"/>
        <v>2.8297475798100408E-2</v>
      </c>
      <c r="CN718" s="5">
        <f t="shared" si="515"/>
        <v>2.8809636916513635E-2</v>
      </c>
      <c r="CO718" s="5">
        <f t="shared" si="515"/>
        <v>2.9314533338211789E-2</v>
      </c>
      <c r="CP718" s="5">
        <f t="shared" si="515"/>
        <v>2.9812318542702915E-2</v>
      </c>
      <c r="CQ718" s="5">
        <f t="shared" si="515"/>
        <v>3.0303141716361996E-2</v>
      </c>
      <c r="CR718" s="5">
        <f t="shared" si="515"/>
        <v>3.0787147901498037E-2</v>
      </c>
      <c r="CS718" s="5">
        <f t="shared" si="515"/>
        <v>3.1264478139252871E-2</v>
      </c>
      <c r="CT718" s="5">
        <f t="shared" si="515"/>
        <v>3.1735269606627543E-2</v>
      </c>
      <c r="CU718" s="5">
        <f t="shared" si="515"/>
        <v>3.2199655747915452E-2</v>
      </c>
      <c r="CV718" s="5">
        <f t="shared" si="515"/>
        <v>3.2657766400807607E-2</v>
      </c>
      <c r="CW718" s="5">
        <f t="shared" si="515"/>
        <v>3.3109727917419285E-2</v>
      </c>
      <c r="CX718" s="5">
        <f t="shared" si="515"/>
        <v>3.3555663280476176E-2</v>
      </c>
    </row>
    <row r="719" spans="1:102">
      <c r="A719" s="24">
        <v>6.94</v>
      </c>
      <c r="B719" s="5">
        <f t="shared" si="510"/>
        <v>9.9348160951788153E-2</v>
      </c>
      <c r="C719" s="5">
        <f t="shared" si="510"/>
        <v>9.5439372938635372E-2</v>
      </c>
      <c r="D719" s="5">
        <f t="shared" si="510"/>
        <v>9.1680922925988492E-2</v>
      </c>
      <c r="E719" s="5">
        <f t="shared" si="510"/>
        <v>8.8064301215705604E-2</v>
      </c>
      <c r="F719" s="5">
        <f t="shared" si="510"/>
        <v>8.4581628457655433E-2</v>
      </c>
      <c r="G719" s="5">
        <f t="shared" si="510"/>
        <v>8.1225598345352576E-2</v>
      </c>
      <c r="H719" s="5">
        <f t="shared" si="510"/>
        <v>7.7989426451346225E-2</v>
      </c>
      <c r="I719" s="5">
        <f t="shared" si="510"/>
        <v>7.4866804448357624E-2</v>
      </c>
      <c r="J719" s="5">
        <f t="shared" si="510"/>
        <v>7.1851859066161747E-2</v>
      </c>
      <c r="K719" s="5">
        <f t="shared" si="510"/>
        <v>6.8939115222345415E-2</v>
      </c>
      <c r="L719" s="5">
        <f t="shared" si="511"/>
        <v>6.61234628399896E-2</v>
      </c>
      <c r="M719" s="5">
        <f t="shared" si="511"/>
        <v>6.3400126929186423E-2</v>
      </c>
      <c r="N719" s="5">
        <f t="shared" si="511"/>
        <v>6.0764640563893052E-2</v>
      </c>
      <c r="O719" s="5">
        <f t="shared" si="511"/>
        <v>5.8212820432418509E-2</v>
      </c>
      <c r="P719" s="5">
        <f t="shared" si="511"/>
        <v>5.5740744680052537E-2</v>
      </c>
      <c r="Q719" s="5">
        <f t="shared" si="511"/>
        <v>5.334473279699016E-2</v>
      </c>
      <c r="R719" s="5">
        <f t="shared" si="511"/>
        <v>5.1021327334626623E-2</v>
      </c>
      <c r="S719" s="5">
        <f t="shared" si="511"/>
        <v>4.8767277259199319E-2</v>
      </c>
      <c r="T719" s="5">
        <f t="shared" si="511"/>
        <v>4.6579522774225737E-2</v>
      </c>
      <c r="U719" s="5">
        <f t="shared" si="511"/>
        <v>4.4455181462729684E-2</v>
      </c>
      <c r="V719" s="5">
        <f t="shared" si="512"/>
        <v>4.239153561727637E-2</v>
      </c>
      <c r="W719" s="5">
        <f t="shared" si="512"/>
        <v>4.0386020640709029E-2</v>
      </c>
      <c r="X719" s="5">
        <f t="shared" si="512"/>
        <v>3.84362144134908E-2</v>
      </c>
      <c r="Y719" s="5">
        <f t="shared" si="512"/>
        <v>3.6539827534963487E-2</v>
      </c>
      <c r="Z719" s="5">
        <f t="shared" si="512"/>
        <v>3.4694694355855836E-2</v>
      </c>
      <c r="AA719" s="5">
        <f t="shared" si="512"/>
        <v>3.2898764728191046E-2</v>
      </c>
      <c r="AB719" s="5">
        <f t="shared" si="512"/>
        <v>3.1150096406517419E-2</v>
      </c>
      <c r="AC719" s="5">
        <f t="shared" si="512"/>
        <v>2.9446848041250931E-2</v>
      </c>
      <c r="AD719" s="5">
        <f t="shared" si="512"/>
        <v>2.7787272710991254E-2</v>
      </c>
      <c r="AE719" s="5">
        <f t="shared" si="512"/>
        <v>2.6169711946054629E-2</v>
      </c>
      <c r="AF719" s="5">
        <f t="shared" si="513"/>
        <v>2.4592590200241397E-2</v>
      </c>
      <c r="AG719" s="5">
        <f t="shared" si="513"/>
        <v>2.3054409732102585E-2</v>
      </c>
      <c r="AH719" s="5">
        <f t="shared" si="513"/>
        <v>2.1553745860747632E-2</v>
      </c>
      <c r="AI719" s="5">
        <f t="shared" si="513"/>
        <v>2.0089242564606057E-2</v>
      </c>
      <c r="AJ719" s="5">
        <f t="shared" si="513"/>
        <v>1.8659608394563085E-2</v>
      </c>
      <c r="AK719" s="5">
        <f t="shared" si="513"/>
        <v>1.7263612675579951E-2</v>
      </c>
      <c r="AL719" s="5">
        <f t="shared" si="513"/>
        <v>1.5900081973317375E-2</v>
      </c>
      <c r="AM719" s="5">
        <f t="shared" si="513"/>
        <v>1.4567896804440122E-2</v>
      </c>
      <c r="AN719" s="5">
        <f t="shared" si="513"/>
        <v>1.3265988571219169E-2</v>
      </c>
      <c r="AO719" s="5">
        <f t="shared" si="513"/>
        <v>1.1993336702789723E-2</v>
      </c>
      <c r="AP719" s="5">
        <f t="shared" si="514"/>
        <v>1.0748965986992015E-2</v>
      </c>
      <c r="AQ719" s="5">
        <f t="shared" si="514"/>
        <v>9.5319440781349157E-3</v>
      </c>
      <c r="AR719" s="5">
        <f t="shared" si="514"/>
        <v>8.3413791672964574E-3</v>
      </c>
      <c r="AS719" s="5">
        <f t="shared" si="514"/>
        <v>7.1764178029276593E-3</v>
      </c>
      <c r="AT719" s="5">
        <f t="shared" si="514"/>
        <v>6.0362428505666768E-3</v>
      </c>
      <c r="AU719" s="5">
        <f t="shared" si="514"/>
        <v>4.9200715814133253E-3</v>
      </c>
      <c r="AV719" s="5">
        <f t="shared" si="514"/>
        <v>3.8271538803673066E-3</v>
      </c>
      <c r="AW719" s="5">
        <f t="shared" si="514"/>
        <v>2.7567705649098884E-3</v>
      </c>
      <c r="AX719" s="5">
        <f t="shared" si="514"/>
        <v>1.7082318069107649E-3</v>
      </c>
      <c r="AY719" s="5">
        <f t="shared" si="514"/>
        <v>6.8087565008334572E-4</v>
      </c>
      <c r="AZ719" s="5">
        <f t="shared" si="514"/>
        <v>3.2593338360750734E-4</v>
      </c>
      <c r="BA719" s="5">
        <f t="shared" si="515"/>
        <v>1.3128056047500419E-3</v>
      </c>
      <c r="BB719" s="5">
        <f t="shared" si="515"/>
        <v>2.2803273901838908E-3</v>
      </c>
      <c r="BC719" s="5">
        <f t="shared" si="515"/>
        <v>3.2290623448326256E-3</v>
      </c>
      <c r="BD719" s="5">
        <f t="shared" si="515"/>
        <v>4.1595523965073378E-3</v>
      </c>
      <c r="BE719" s="5">
        <f t="shared" si="515"/>
        <v>5.072318828150145E-3</v>
      </c>
      <c r="BF719" s="5">
        <f t="shared" si="515"/>
        <v>5.967863251648782E-3</v>
      </c>
      <c r="BG719" s="5">
        <f t="shared" si="515"/>
        <v>6.8466685270446095E-3</v>
      </c>
      <c r="BH719" s="5">
        <f t="shared" si="515"/>
        <v>7.7091996306738672E-3</v>
      </c>
      <c r="BI719" s="5">
        <f t="shared" si="515"/>
        <v>8.5559044755209104E-3</v>
      </c>
      <c r="BJ719" s="5">
        <f t="shared" si="515"/>
        <v>9.387214686825289E-3</v>
      </c>
      <c r="BK719" s="5">
        <f t="shared" si="515"/>
        <v>1.0203546335763834E-2</v>
      </c>
      <c r="BL719" s="5">
        <f t="shared" si="515"/>
        <v>1.1005300633828465E-2</v>
      </c>
      <c r="BM719" s="5">
        <f t="shared" si="515"/>
        <v>1.1792864590334455E-2</v>
      </c>
      <c r="BN719" s="5">
        <f t="shared" si="515"/>
        <v>1.2566611635322765E-2</v>
      </c>
      <c r="BO719" s="5">
        <f t="shared" si="515"/>
        <v>1.3326902209963451E-2</v>
      </c>
      <c r="BP719" s="5">
        <f t="shared" si="515"/>
        <v>1.4074084326420711E-2</v>
      </c>
      <c r="BQ719" s="5">
        <f t="shared" si="515"/>
        <v>1.4808494099006871E-2</v>
      </c>
      <c r="BR719" s="5">
        <f t="shared" si="515"/>
        <v>1.5530456248328869E-2</v>
      </c>
      <c r="BS719" s="5">
        <f t="shared" si="515"/>
        <v>1.624028458001521E-2</v>
      </c>
      <c r="BT719" s="5">
        <f t="shared" si="515"/>
        <v>1.6938282439506784E-2</v>
      </c>
      <c r="BU719" s="5">
        <f t="shared" si="515"/>
        <v>1.7624743144296011E-2</v>
      </c>
      <c r="BV719" s="5">
        <f t="shared" si="515"/>
        <v>1.8299950394908358E-2</v>
      </c>
      <c r="BW719" s="5">
        <f t="shared" si="515"/>
        <v>1.8964178665835975E-2</v>
      </c>
      <c r="BX719" s="5">
        <f t="shared" si="515"/>
        <v>1.9617693577555058E-2</v>
      </c>
      <c r="BY719" s="5">
        <f t="shared" si="515"/>
        <v>2.0260752250686638E-2</v>
      </c>
      <c r="BZ719" s="5">
        <f t="shared" si="515"/>
        <v>2.0893603643292333E-2</v>
      </c>
      <c r="CA719" s="5">
        <f t="shared" si="515"/>
        <v>2.151648887223493E-2</v>
      </c>
      <c r="CB719" s="5">
        <f t="shared" si="515"/>
        <v>2.2129641519475315E-2</v>
      </c>
      <c r="CC719" s="5">
        <f t="shared" si="515"/>
        <v>2.2733287924122811E-2</v>
      </c>
      <c r="CD719" s="5">
        <f t="shared" si="515"/>
        <v>2.3327647461006497E-2</v>
      </c>
      <c r="CE719" s="5">
        <f t="shared" si="515"/>
        <v>2.3912932806487389E-2</v>
      </c>
      <c r="CF719" s="5">
        <f t="shared" si="515"/>
        <v>2.4489350192188272E-2</v>
      </c>
      <c r="CG719" s="5">
        <f t="shared" si="515"/>
        <v>2.5057099647277106E-2</v>
      </c>
      <c r="CH719" s="5">
        <f t="shared" si="515"/>
        <v>2.5616375229901921E-2</v>
      </c>
      <c r="CI719" s="5">
        <f t="shared" si="515"/>
        <v>2.6167365248339701E-2</v>
      </c>
      <c r="CJ719" s="5">
        <f t="shared" si="515"/>
        <v>2.6710252472388701E-2</v>
      </c>
      <c r="CK719" s="5">
        <f t="shared" si="515"/>
        <v>2.7245214335502678E-2</v>
      </c>
      <c r="CL719" s="5">
        <f t="shared" si="515"/>
        <v>2.7772423128136728E-2</v>
      </c>
      <c r="CM719" s="5">
        <f t="shared" si="515"/>
        <v>2.8292046182747277E-2</v>
      </c>
      <c r="CN719" s="5">
        <f t="shared" si="515"/>
        <v>2.8804246050863382E-2</v>
      </c>
      <c r="CO719" s="5">
        <f t="shared" si="515"/>
        <v>2.930918067262326E-2</v>
      </c>
      <c r="CP719" s="5">
        <f t="shared" si="515"/>
        <v>2.9807003539147066E-2</v>
      </c>
      <c r="CQ719" s="5">
        <f t="shared" si="515"/>
        <v>3.0297863848097108E-2</v>
      </c>
      <c r="CR719" s="5">
        <f t="shared" si="515"/>
        <v>3.0781906652756173E-2</v>
      </c>
      <c r="CS719" s="5">
        <f t="shared" si="515"/>
        <v>3.1259273004937173E-2</v>
      </c>
      <c r="CT719" s="5">
        <f t="shared" si="515"/>
        <v>3.1730100092019833E-2</v>
      </c>
      <c r="CU719" s="5">
        <f t="shared" si="515"/>
        <v>3.2194521368393868E-2</v>
      </c>
      <c r="CV719" s="5">
        <f t="shared" si="515"/>
        <v>3.2652666681573669E-2</v>
      </c>
      <c r="CW719" s="5">
        <f t="shared" si="515"/>
        <v>3.3104662393234251E-2</v>
      </c>
      <c r="CX719" s="5">
        <f t="shared" si="515"/>
        <v>3.3550631495406047E-2</v>
      </c>
    </row>
    <row r="720" spans="1:102">
      <c r="A720" s="23">
        <v>6.95</v>
      </c>
      <c r="B720" s="5">
        <f t="shared" si="510"/>
        <v>9.9362908109167605E-2</v>
      </c>
      <c r="C720" s="5">
        <f t="shared" si="510"/>
        <v>9.5453831027090763E-2</v>
      </c>
      <c r="D720" s="5">
        <f t="shared" si="510"/>
        <v>9.1695103063555328E-2</v>
      </c>
      <c r="E720" s="5">
        <f t="shared" si="510"/>
        <v>8.8078213891096699E-2</v>
      </c>
      <c r="F720" s="5">
        <f t="shared" si="510"/>
        <v>8.4595283576877275E-2</v>
      </c>
      <c r="G720" s="5">
        <f t="shared" si="510"/>
        <v>8.1239005274084036E-2</v>
      </c>
      <c r="H720" s="5">
        <f t="shared" si="510"/>
        <v>7.8002594053533381E-2</v>
      </c>
      <c r="I720" s="5">
        <f t="shared" si="510"/>
        <v>7.4879741121423135E-2</v>
      </c>
      <c r="J720" s="5">
        <f t="shared" si="510"/>
        <v>7.1864572773178745E-2</v>
      </c>
      <c r="K720" s="5">
        <f t="shared" si="510"/>
        <v>6.8951613521485017E-2</v>
      </c>
      <c r="L720" s="5">
        <f t="shared" si="511"/>
        <v>6.6135752911514398E-2</v>
      </c>
      <c r="M720" s="5">
        <f t="shared" si="511"/>
        <v>6.3412215600231331E-2</v>
      </c>
      <c r="N720" s="5">
        <f t="shared" si="511"/>
        <v>6.0776534331247759E-2</v>
      </c>
      <c r="O720" s="5">
        <f t="shared" si="511"/>
        <v>5.8224525483501724E-2</v>
      </c>
      <c r="P720" s="5">
        <f t="shared" si="511"/>
        <v>5.5752266912247765E-2</v>
      </c>
      <c r="Q720" s="5">
        <f t="shared" si="511"/>
        <v>5.335607783549394E-2</v>
      </c>
      <c r="R720" s="5">
        <f t="shared" si="511"/>
        <v>5.1032500548944766E-2</v>
      </c>
      <c r="S720" s="5">
        <f t="shared" si="511"/>
        <v>4.8778283778411979E-2</v>
      </c>
      <c r="T720" s="5">
        <f t="shared" si="511"/>
        <v>4.6590367501130159E-2</v>
      </c>
      <c r="U720" s="5">
        <f t="shared" si="511"/>
        <v>4.446586908695796E-2</v>
      </c>
      <c r="V720" s="5">
        <f t="shared" si="512"/>
        <v>4.2402070627476404E-2</v>
      </c>
      <c r="W720" s="5">
        <f t="shared" si="512"/>
        <v>4.0396407335867551E-2</v>
      </c>
      <c r="X720" s="5">
        <f t="shared" si="512"/>
        <v>3.8446456913470053E-2</v>
      </c>
      <c r="Y720" s="5">
        <f t="shared" si="512"/>
        <v>3.6549929790316328E-2</v>
      </c>
      <c r="Z720" s="5">
        <f t="shared" si="512"/>
        <v>3.4704660156977582E-2</v>
      </c>
      <c r="AA720" s="5">
        <f t="shared" si="512"/>
        <v>3.2908597713861197E-2</v>
      </c>
      <c r="AB720" s="5">
        <f t="shared" si="512"/>
        <v>3.1159800071879441E-2</v>
      </c>
      <c r="AC720" s="5">
        <f t="shared" si="512"/>
        <v>2.945642574527383E-2</v>
      </c>
      <c r="AD720" s="5">
        <f t="shared" si="512"/>
        <v>2.7796727683452989E-2</v>
      </c>
      <c r="AE720" s="5">
        <f t="shared" si="512"/>
        <v>2.6179047294083338E-2</v>
      </c>
      <c r="AF720" s="5">
        <f t="shared" si="513"/>
        <v>2.4601808914447881E-2</v>
      </c>
      <c r="AG720" s="5">
        <f t="shared" si="513"/>
        <v>2.3063514692334322E-2</v>
      </c>
      <c r="AH720" s="5">
        <f t="shared" si="513"/>
        <v>2.1562739841491797E-2</v>
      </c>
      <c r="AI720" s="5">
        <f t="shared" si="513"/>
        <v>2.0098128240067181E-2</v>
      </c>
      <c r="AJ720" s="5">
        <f t="shared" si="513"/>
        <v>1.866838834343839E-2</v>
      </c>
      <c r="AK720" s="5">
        <f t="shared" si="513"/>
        <v>1.7272289385553793E-2</v>
      </c>
      <c r="AL720" s="5">
        <f t="shared" si="513"/>
        <v>1.5908657845294452E-2</v>
      </c>
      <c r="AM720" s="5">
        <f t="shared" si="513"/>
        <v>1.4576374156535288E-2</v>
      </c>
      <c r="AN720" s="5">
        <f t="shared" si="513"/>
        <v>1.3274369642520649E-2</v>
      </c>
      <c r="AO720" s="5">
        <f t="shared" si="513"/>
        <v>1.2001623656910876E-2</v>
      </c>
      <c r="AP720" s="5">
        <f t="shared" si="514"/>
        <v>1.0757160915425723E-2</v>
      </c>
      <c r="AQ720" s="5">
        <f t="shared" si="514"/>
        <v>9.54004900342377E-3</v>
      </c>
      <c r="AR720" s="5">
        <f t="shared" si="514"/>
        <v>8.3493960460305564E-3</v>
      </c>
      <c r="AS720" s="5">
        <f t="shared" si="514"/>
        <v>7.1843485285812969E-3</v>
      </c>
      <c r="AT720" s="5">
        <f t="shared" si="514"/>
        <v>6.044089256184132E-3</v>
      </c>
      <c r="AU720" s="5">
        <f t="shared" si="514"/>
        <v>4.927835442153243E-3</v>
      </c>
      <c r="AV720" s="5">
        <f t="shared" si="514"/>
        <v>3.8348369159146301E-3</v>
      </c>
      <c r="AW720" s="5">
        <f t="shared" si="514"/>
        <v>2.7643744417634383E-3</v>
      </c>
      <c r="AX720" s="5">
        <f t="shared" si="514"/>
        <v>1.7157581405541009E-3</v>
      </c>
      <c r="AY720" s="5">
        <f t="shared" si="514"/>
        <v>6.8832600704595709E-4</v>
      </c>
      <c r="AZ720" s="5">
        <f t="shared" si="514"/>
        <v>3.1855748379201049E-4</v>
      </c>
      <c r="BA720" s="5">
        <f t="shared" si="515"/>
        <v>1.3055026876827025E-3</v>
      </c>
      <c r="BB720" s="5">
        <f t="shared" si="515"/>
        <v>2.2730960248304316E-3</v>
      </c>
      <c r="BC720" s="5">
        <f t="shared" si="515"/>
        <v>3.2219011418393798E-3</v>
      </c>
      <c r="BD720" s="5">
        <f t="shared" si="515"/>
        <v>4.1524600065981493E-3</v>
      </c>
      <c r="BE720" s="5">
        <f t="shared" si="515"/>
        <v>5.0652939405996036E-3</v>
      </c>
      <c r="BF720" s="5">
        <f t="shared" si="515"/>
        <v>5.9609045928274706E-3</v>
      </c>
      <c r="BG720" s="5">
        <f t="shared" si="515"/>
        <v>6.8397748590323659E-3</v>
      </c>
      <c r="BH720" s="5">
        <f t="shared" si="515"/>
        <v>7.7023697499371824E-3</v>
      </c>
      <c r="BI720" s="5">
        <f t="shared" si="515"/>
        <v>8.5491372116510631E-3</v>
      </c>
      <c r="BJ720" s="5">
        <f t="shared" si="515"/>
        <v>9.3805089013337881E-3</v>
      </c>
      <c r="BK720" s="5">
        <f t="shared" si="515"/>
        <v>1.0196900920932159E-2</v>
      </c>
      <c r="BL720" s="5">
        <f t="shared" si="515"/>
        <v>1.0998714511609116E-2</v>
      </c>
      <c r="BM720" s="5">
        <f t="shared" si="515"/>
        <v>1.1786336711300652E-2</v>
      </c>
      <c r="BN720" s="5">
        <f t="shared" si="515"/>
        <v>1.2560140977664246E-2</v>
      </c>
      <c r="BO720" s="5">
        <f t="shared" si="515"/>
        <v>1.3320487778525861E-2</v>
      </c>
      <c r="BP720" s="5">
        <f t="shared" si="515"/>
        <v>1.4067725151786448E-2</v>
      </c>
      <c r="BQ720" s="5">
        <f t="shared" si="515"/>
        <v>1.48021892366152E-2</v>
      </c>
      <c r="BR720" s="5">
        <f t="shared" si="515"/>
        <v>1.5524204777633305E-2</v>
      </c>
      <c r="BS720" s="5">
        <f t="shared" si="515"/>
        <v>1.623408560367632E-2</v>
      </c>
      <c r="BT720" s="5">
        <f t="shared" si="515"/>
        <v>1.6932135082618614E-2</v>
      </c>
      <c r="BU720" s="5">
        <f t="shared" si="515"/>
        <v>1.7618646553644507E-2</v>
      </c>
      <c r="BV720" s="5">
        <f t="shared" si="515"/>
        <v>1.8293903738260141E-2</v>
      </c>
      <c r="BW720" s="5">
        <f t="shared" si="515"/>
        <v>1.8958181131256018E-2</v>
      </c>
      <c r="BX720" s="5">
        <f t="shared" si="515"/>
        <v>1.9611744372751941E-2</v>
      </c>
      <c r="BY720" s="5">
        <f t="shared" si="515"/>
        <v>2.0254850602383932E-2</v>
      </c>
      <c r="BZ720" s="5">
        <f t="shared" si="515"/>
        <v>2.0887748796624958E-2</v>
      </c>
      <c r="CA720" s="5">
        <f t="shared" si="515"/>
        <v>2.1510680090169251E-2</v>
      </c>
      <c r="CB720" s="5">
        <f t="shared" si="515"/>
        <v>2.2123878082251934E-2</v>
      </c>
      <c r="CC720" s="5">
        <f t="shared" si="515"/>
        <v>2.2727569128720926E-2</v>
      </c>
      <c r="CD720" s="5">
        <f t="shared" si="515"/>
        <v>2.3321972620628836E-2</v>
      </c>
      <c r="CE720" s="5">
        <f t="shared" si="515"/>
        <v>2.3907301250064891E-2</v>
      </c>
      <c r="CF720" s="5">
        <f t="shared" si="515"/>
        <v>2.4483761263903434E-2</v>
      </c>
      <c r="CG720" s="5">
        <f t="shared" si="515"/>
        <v>2.5051552706105304E-2</v>
      </c>
      <c r="CH720" s="5">
        <f t="shared" si="515"/>
        <v>2.5610869649169817E-2</v>
      </c>
      <c r="CI720" s="5">
        <f t="shared" si="515"/>
        <v>2.6161900415300046E-2</v>
      </c>
      <c r="CJ720" s="5">
        <f t="shared" si="515"/>
        <v>2.670482778781072E-2</v>
      </c>
      <c r="CK720" s="5">
        <f t="shared" si="515"/>
        <v>2.7239829213277444E-2</v>
      </c>
      <c r="CL720" s="5">
        <f t="shared" si="515"/>
        <v>2.7767076994896812E-2</v>
      </c>
      <c r="CM720" s="5">
        <f t="shared" si="515"/>
        <v>2.828673847750008E-2</v>
      </c>
      <c r="CN720" s="5">
        <f t="shared" si="515"/>
        <v>2.879897622463759E-2</v>
      </c>
      <c r="CO720" s="5">
        <f t="shared" si="515"/>
        <v>2.9303948188127774E-2</v>
      </c>
      <c r="CP720" s="5">
        <f t="shared" si="515"/>
        <v>2.9801807870442031E-2</v>
      </c>
      <c r="CQ720" s="5">
        <f t="shared" si="515"/>
        <v>3.0292704480276357E-2</v>
      </c>
      <c r="CR720" s="5">
        <f t="shared" si="515"/>
        <v>3.0776783081640773E-2</v>
      </c>
      <c r="CS720" s="5">
        <f t="shared" si="515"/>
        <v>3.1254184736779454E-2</v>
      </c>
      <c r="CT720" s="5">
        <f t="shared" si="515"/>
        <v>3.1725046643217639E-2</v>
      </c>
      <c r="CU720" s="5">
        <f t="shared" si="515"/>
        <v>3.2189502265214463E-2</v>
      </c>
      <c r="CV720" s="5">
        <f t="shared" si="515"/>
        <v>3.2647681459887022E-2</v>
      </c>
      <c r="CW720" s="5">
        <f t="shared" si="515"/>
        <v>3.3099710598255214E-2</v>
      </c>
      <c r="CX720" s="5">
        <f t="shared" si="515"/>
        <v>3.3545712681445197E-2</v>
      </c>
    </row>
    <row r="721" spans="1:102">
      <c r="A721" s="24">
        <v>6.96</v>
      </c>
      <c r="B721" s="5">
        <f t="shared" si="510"/>
        <v>9.937732390140494E-2</v>
      </c>
      <c r="C721" s="5">
        <f t="shared" si="510"/>
        <v>9.546796424751984E-2</v>
      </c>
      <c r="D721" s="5">
        <f t="shared" si="510"/>
        <v>9.1708964580322613E-2</v>
      </c>
      <c r="E721" s="5">
        <f t="shared" si="510"/>
        <v>8.8091813957170556E-2</v>
      </c>
      <c r="F721" s="5">
        <f t="shared" si="510"/>
        <v>8.4608631875616735E-2</v>
      </c>
      <c r="G721" s="5">
        <f t="shared" si="510"/>
        <v>8.1252110960664883E-2</v>
      </c>
      <c r="H721" s="5">
        <f t="shared" si="510"/>
        <v>7.801546579267557E-2</v>
      </c>
      <c r="I721" s="5">
        <f t="shared" si="510"/>
        <v>7.4892387121808721E-2</v>
      </c>
      <c r="J721" s="5">
        <f t="shared" si="510"/>
        <v>7.1877000818902789E-2</v>
      </c>
      <c r="K721" s="5">
        <f t="shared" si="510"/>
        <v>6.8963831000841136E-2</v>
      </c>
      <c r="L721" s="5">
        <f t="shared" si="511"/>
        <v>6.6147766843381486E-2</v>
      </c>
      <c r="M721" s="5">
        <f t="shared" si="511"/>
        <v>6.3424032658297602E-2</v>
      </c>
      <c r="N721" s="5">
        <f t="shared" si="511"/>
        <v>6.0788160866280937E-2</v>
      </c>
      <c r="O721" s="5">
        <f t="shared" si="511"/>
        <v>5.8235967543852116E-2</v>
      </c>
      <c r="P721" s="5">
        <f t="shared" si="511"/>
        <v>5.5763530262749161E-2</v>
      </c>
      <c r="Q721" s="5">
        <f t="shared" si="511"/>
        <v>5.3367167974910951E-2</v>
      </c>
      <c r="R721" s="5">
        <f t="shared" si="511"/>
        <v>5.1043422726098117E-2</v>
      </c>
      <c r="S721" s="5">
        <f t="shared" si="511"/>
        <v>4.8789043007100602E-2</v>
      </c>
      <c r="T721" s="5">
        <f t="shared" si="511"/>
        <v>4.6600968573955952E-2</v>
      </c>
      <c r="U721" s="5">
        <f t="shared" si="511"/>
        <v>4.4476316588148823E-2</v>
      </c>
      <c r="V721" s="5">
        <f t="shared" si="512"/>
        <v>4.2412368944793347E-2</v>
      </c>
      <c r="W721" s="5">
        <f t="shared" si="512"/>
        <v>4.0406560671673197E-2</v>
      </c>
      <c r="X721" s="5">
        <f t="shared" si="512"/>
        <v>3.8456469295028634E-2</v>
      </c>
      <c r="Y721" s="5">
        <f t="shared" si="512"/>
        <v>3.6559805079388018E-2</v>
      </c>
      <c r="Z721" s="5">
        <f t="shared" si="512"/>
        <v>3.4714402058764735E-2</v>
      </c>
      <c r="AA721" s="5">
        <f t="shared" si="512"/>
        <v>3.2918209785358067E-2</v>
      </c>
      <c r="AB721" s="5">
        <f t="shared" si="512"/>
        <v>3.1169285729672612E-2</v>
      </c>
      <c r="AC721" s="5">
        <f t="shared" si="512"/>
        <v>2.9465788272836142E-2</v>
      </c>
      <c r="AD721" s="5">
        <f t="shared" si="512"/>
        <v>2.7805970237969817E-2</v>
      </c>
      <c r="AE721" s="5">
        <f t="shared" si="512"/>
        <v>2.6188172912846988E-2</v>
      </c>
      <c r="AF721" s="5">
        <f t="shared" si="513"/>
        <v>2.4610820520852193E-2</v>
      </c>
      <c r="AG721" s="5">
        <f t="shared" si="513"/>
        <v>2.3072415101499266E-2</v>
      </c>
      <c r="AH721" s="5">
        <f t="shared" si="513"/>
        <v>2.1571531765545181E-2</v>
      </c>
      <c r="AI721" s="5">
        <f t="shared" si="513"/>
        <v>2.0106814293108066E-2</v>
      </c>
      <c r="AJ721" s="5">
        <f t="shared" si="513"/>
        <v>1.8676971046205151E-2</v>
      </c>
      <c r="AK721" s="5">
        <f t="shared" si="513"/>
        <v>1.7280771169817612E-2</v>
      </c>
      <c r="AL721" s="5">
        <f t="shared" si="513"/>
        <v>1.5917041057997239E-2</v>
      </c>
      <c r="AM721" s="5">
        <f t="shared" si="513"/>
        <v>1.4584661063689962E-2</v>
      </c>
      <c r="AN721" s="5">
        <f t="shared" si="513"/>
        <v>1.3282562432889659E-2</v>
      </c>
      <c r="AO721" s="5">
        <f t="shared" si="513"/>
        <v>1.2009724445478161E-2</v>
      </c>
      <c r="AP721" s="5">
        <f t="shared" si="514"/>
        <v>1.0765171746675774E-2</v>
      </c>
      <c r="AQ721" s="5">
        <f t="shared" si="514"/>
        <v>9.5479718544404721E-3</v>
      </c>
      <c r="AR721" s="5">
        <f t="shared" si="514"/>
        <v>8.3572328294276924E-3</v>
      </c>
      <c r="AS721" s="5">
        <f t="shared" si="514"/>
        <v>7.192101095275398E-3</v>
      </c>
      <c r="AT721" s="5">
        <f t="shared" si="514"/>
        <v>6.0517593980199541E-3</v>
      </c>
      <c r="AU721" s="5">
        <f t="shared" si="514"/>
        <v>4.9354248943909718E-3</v>
      </c>
      <c r="AV721" s="5">
        <f t="shared" si="514"/>
        <v>3.8423473595875571E-3</v>
      </c>
      <c r="AW721" s="5">
        <f t="shared" si="514"/>
        <v>2.7718075059141173E-3</v>
      </c>
      <c r="AX721" s="5">
        <f t="shared" si="514"/>
        <v>1.7231154043564623E-3</v>
      </c>
      <c r="AY721" s="5">
        <f t="shared" si="514"/>
        <v>6.9560900182017577E-4</v>
      </c>
      <c r="AZ721" s="5">
        <f t="shared" si="514"/>
        <v>3.1134727266537293E-4</v>
      </c>
      <c r="BA721" s="5">
        <f t="shared" si="515"/>
        <v>1.2983638189432989E-3</v>
      </c>
      <c r="BB721" s="5">
        <f t="shared" si="515"/>
        <v>2.2660270996079229E-3</v>
      </c>
      <c r="BC721" s="5">
        <f t="shared" si="515"/>
        <v>3.2149008020072312E-3</v>
      </c>
      <c r="BD721" s="5">
        <f t="shared" si="515"/>
        <v>4.1455269332065364E-3</v>
      </c>
      <c r="BE721" s="5">
        <f t="shared" si="515"/>
        <v>5.0584268523830023E-3</v>
      </c>
      <c r="BF721" s="5">
        <f t="shared" ref="BA721:CX726" si="516">ABS(Ct_Na+10^-pH-Kw*10^pH-Ct_CH3COO*Ka*10^pH/(1+Ka*10^pH))</f>
        <v>5.954102244782572E-3</v>
      </c>
      <c r="BG721" s="5">
        <f t="shared" si="516"/>
        <v>6.8330360410625013E-3</v>
      </c>
      <c r="BH721" s="5">
        <f t="shared" si="516"/>
        <v>7.6956932855594823E-3</v>
      </c>
      <c r="BI721" s="5">
        <f t="shared" si="516"/>
        <v>8.5425219567629232E-3</v>
      </c>
      <c r="BJ721" s="5">
        <f t="shared" si="516"/>
        <v>9.3739537430353945E-3</v>
      </c>
      <c r="BK721" s="5">
        <f t="shared" si="516"/>
        <v>1.0190404776402075E-2</v>
      </c>
      <c r="BL721" s="5">
        <f t="shared" si="516"/>
        <v>1.0992276327030051E-2</v>
      </c>
      <c r="BM721" s="5">
        <f t="shared" si="516"/>
        <v>1.1779955460832763E-2</v>
      </c>
      <c r="BN721" s="5">
        <f t="shared" si="516"/>
        <v>1.2553815662463483E-2</v>
      </c>
      <c r="BO721" s="5">
        <f t="shared" si="516"/>
        <v>1.3314217425804964E-2</v>
      </c>
      <c r="BP721" s="5">
        <f t="shared" si="516"/>
        <v>1.4061508813916455E-2</v>
      </c>
      <c r="BQ721" s="5">
        <f t="shared" si="516"/>
        <v>1.4796025990265332E-2</v>
      </c>
      <c r="BR721" s="5">
        <f t="shared" si="516"/>
        <v>1.5518093722947275E-2</v>
      </c>
      <c r="BS721" s="5">
        <f t="shared" si="516"/>
        <v>1.622802586348332E-2</v>
      </c>
      <c r="BT721" s="5">
        <f t="shared" si="516"/>
        <v>1.69261258016771E-2</v>
      </c>
      <c r="BU721" s="5">
        <f t="shared" si="516"/>
        <v>1.761268689791725E-2</v>
      </c>
      <c r="BV721" s="5">
        <f t="shared" si="516"/>
        <v>1.8287992894219035E-2</v>
      </c>
      <c r="BW721" s="5">
        <f t="shared" si="516"/>
        <v>1.895231830521512E-2</v>
      </c>
      <c r="BX721" s="5">
        <f t="shared" si="516"/>
        <v>1.9605928790227378E-2</v>
      </c>
      <c r="BY721" s="5">
        <f t="shared" si="516"/>
        <v>2.0249081507479436E-2</v>
      </c>
      <c r="BZ721" s="5">
        <f t="shared" si="516"/>
        <v>2.0882025451441792E-2</v>
      </c>
      <c r="CA721" s="5">
        <f t="shared" si="516"/>
        <v>2.1505001774239377E-2</v>
      </c>
      <c r="CB721" s="5">
        <f t="shared" si="516"/>
        <v>2.2118244091993262E-2</v>
      </c>
      <c r="CC721" s="5">
        <f t="shared" si="516"/>
        <v>2.2721978776913745E-2</v>
      </c>
      <c r="CD721" s="5">
        <f t="shared" si="516"/>
        <v>2.3316425235912361E-2</v>
      </c>
      <c r="CE721" s="5">
        <f t="shared" si="516"/>
        <v>2.3901796176452994E-2</v>
      </c>
      <c r="CF721" s="5">
        <f t="shared" si="516"/>
        <v>2.4478297860318785E-2</v>
      </c>
      <c r="CG721" s="5">
        <f t="shared" si="516"/>
        <v>2.5046130345930943E-2</v>
      </c>
      <c r="CH721" s="5">
        <f t="shared" si="516"/>
        <v>2.5605487719817549E-2</v>
      </c>
      <c r="CI721" s="5">
        <f t="shared" si="516"/>
        <v>2.6156558317794711E-2</v>
      </c>
      <c r="CJ721" s="5">
        <f t="shared" si="516"/>
        <v>2.6699524936389864E-2</v>
      </c>
      <c r="CK721" s="5">
        <f t="shared" si="516"/>
        <v>2.7234565035005535E-2</v>
      </c>
      <c r="CL721" s="5">
        <f t="shared" si="516"/>
        <v>2.7761850929293425E-2</v>
      </c>
      <c r="CM721" s="5">
        <f t="shared" si="516"/>
        <v>2.8281549976181493E-2</v>
      </c>
      <c r="CN721" s="5">
        <f t="shared" si="516"/>
        <v>2.8793824750971163E-2</v>
      </c>
      <c r="CO721" s="5">
        <f t="shared" si="516"/>
        <v>2.9298833216898593E-2</v>
      </c>
      <c r="CP721" s="5">
        <f t="shared" si="516"/>
        <v>2.9796728887531251E-2</v>
      </c>
      <c r="CQ721" s="5">
        <f t="shared" si="516"/>
        <v>3.0287660982350861E-2</v>
      </c>
      <c r="CR721" s="5">
        <f t="shared" si="516"/>
        <v>3.0771774575853526E-2</v>
      </c>
      <c r="CS721" s="5">
        <f t="shared" si="516"/>
        <v>3.1249210740480288E-2</v>
      </c>
      <c r="CT721" s="5">
        <f t="shared" si="516"/>
        <v>3.1720106683673838E-2</v>
      </c>
      <c r="CU721" s="5">
        <f t="shared" si="516"/>
        <v>3.2184595879340916E-2</v>
      </c>
      <c r="CV721" s="5">
        <f t="shared" si="516"/>
        <v>3.264280819398549E-2</v>
      </c>
      <c r="CW721" s="5">
        <f t="shared" si="516"/>
        <v>3.3094870007762317E-2</v>
      </c>
      <c r="CX721" s="5">
        <f t="shared" si="516"/>
        <v>3.3540904330688806E-2</v>
      </c>
    </row>
    <row r="722" spans="1:102">
      <c r="A722" s="23">
        <v>6.97</v>
      </c>
      <c r="B722" s="5">
        <f t="shared" si="510"/>
        <v>9.9391415684947124E-2</v>
      </c>
      <c r="C722" s="5">
        <f t="shared" si="510"/>
        <v>9.5481779812173637E-2</v>
      </c>
      <c r="D722" s="5">
        <f t="shared" si="510"/>
        <v>9.1722514549891443E-2</v>
      </c>
      <c r="E722" s="5">
        <f t="shared" si="510"/>
        <v>8.8105108354110451E-2</v>
      </c>
      <c r="F722" s="5">
        <f t="shared" si="510"/>
        <v>8.4621680165580623E-2</v>
      </c>
      <c r="G722" s="5">
        <f t="shared" si="510"/>
        <v>8.1264922092997335E-2</v>
      </c>
      <c r="H722" s="5">
        <f t="shared" si="510"/>
        <v>7.8028048237292008E-2</v>
      </c>
      <c r="I722" s="5">
        <f t="shared" si="510"/>
        <v>7.4904748902839519E-2</v>
      </c>
      <c r="J722" s="5">
        <f t="shared" si="510"/>
        <v>7.1889149545437112E-2</v>
      </c>
      <c r="K722" s="5">
        <f t="shared" si="510"/>
        <v>6.8975773895065304E-2</v>
      </c>
      <c r="L722" s="5">
        <f t="shared" si="511"/>
        <v>6.6159510766372512E-2</v>
      </c>
      <c r="M722" s="5">
        <f t="shared" si="511"/>
        <v>6.3435584133702469E-2</v>
      </c>
      <c r="N722" s="5">
        <f t="shared" si="511"/>
        <v>6.0799526102086297E-2</v>
      </c>
      <c r="O722" s="5">
        <f t="shared" si="511"/>
        <v>5.824715245242619E-2</v>
      </c>
      <c r="P722" s="5">
        <f t="shared" si="511"/>
        <v>5.5774540479317944E-2</v>
      </c>
      <c r="Q722" s="5">
        <f t="shared" si="511"/>
        <v>5.3378008874613067E-2</v>
      </c>
      <c r="R722" s="5">
        <f t="shared" si="511"/>
        <v>5.1054099439747702E-2</v>
      </c>
      <c r="S722" s="5">
        <f t="shared" si="511"/>
        <v>4.8799560435773867E-2</v>
      </c>
      <c r="T722" s="5">
        <f t="shared" si="511"/>
        <v>4.6611331402505125E-2</v>
      </c>
      <c r="U722" s="5">
        <f t="shared" si="511"/>
        <v>4.4486529297736915E-2</v>
      </c>
      <c r="V722" s="5">
        <f t="shared" si="512"/>
        <v>4.2422435824533533E-2</v>
      </c>
      <c r="W722" s="5">
        <f t="shared" si="512"/>
        <v>4.041648582944854E-2</v>
      </c>
      <c r="X722" s="5">
        <f t="shared" si="512"/>
        <v>3.8466256667560358E-2</v>
      </c>
      <c r="Y722" s="5">
        <f t="shared" si="512"/>
        <v>3.6569458441614307E-2</v>
      </c>
      <c r="Z722" s="5">
        <f t="shared" si="512"/>
        <v>3.4723925032585742E-2</v>
      </c>
      <c r="AA722" s="5">
        <f t="shared" si="512"/>
        <v>3.2927605847797921E-2</v>
      </c>
      <c r="AB722" s="5">
        <f t="shared" si="512"/>
        <v>3.1178558220504519E-2</v>
      </c>
      <c r="AC722" s="5">
        <f t="shared" si="512"/>
        <v>2.9474940401712245E-2</v>
      </c>
      <c r="AD722" s="5">
        <f t="shared" si="512"/>
        <v>2.7815005091094129E-2</v>
      </c>
      <c r="AE722" s="5">
        <f t="shared" si="512"/>
        <v>2.6197093459225856E-2</v>
      </c>
      <c r="AF722" s="5">
        <f t="shared" si="513"/>
        <v>2.4619629618154268E-2</v>
      </c>
      <c r="AG722" s="5">
        <f t="shared" si="513"/>
        <v>2.3081115501553617E-2</v>
      </c>
      <c r="AH722" s="5">
        <f t="shared" si="513"/>
        <v>2.1580126119504162E-2</v>
      </c>
      <c r="AI722" s="5">
        <f t="shared" si="513"/>
        <v>2.0115305156299286E-2</v>
      </c>
      <c r="AJ722" s="5">
        <f t="shared" si="513"/>
        <v>1.868536088269452E-2</v>
      </c>
      <c r="AK722" s="5">
        <f t="shared" si="513"/>
        <v>1.7289062356704001E-2</v>
      </c>
      <c r="AL722" s="5">
        <f t="shared" si="513"/>
        <v>1.5925235889457448E-2</v>
      </c>
      <c r="AM722" s="5">
        <f t="shared" si="513"/>
        <v>1.4592761754791253E-2</v>
      </c>
      <c r="AN722" s="5">
        <f t="shared" si="513"/>
        <v>1.3290571123185657E-2</v>
      </c>
      <c r="AO722" s="5">
        <f t="shared" si="513"/>
        <v>1.2017643202402686E-2</v>
      </c>
      <c r="AP722" s="5">
        <f t="shared" si="514"/>
        <v>1.0773002568748198E-2</v>
      </c>
      <c r="AQ722" s="5">
        <f t="shared" si="514"/>
        <v>9.5557166742949173E-3</v>
      </c>
      <c r="AR722" s="5">
        <f t="shared" si="514"/>
        <v>8.364893516677574E-3</v>
      </c>
      <c r="AS722" s="5">
        <f t="shared" si="514"/>
        <v>7.1996794592240482E-3</v>
      </c>
      <c r="AT722" s="5">
        <f t="shared" si="514"/>
        <v>6.0592571902269715E-3</v>
      </c>
      <c r="AU722" s="5">
        <f t="shared" si="514"/>
        <v>4.9428438111035478E-3</v>
      </c>
      <c r="AV722" s="5">
        <f t="shared" si="514"/>
        <v>3.8496890440451459E-3</v>
      </c>
      <c r="AW722" s="5">
        <f t="shared" si="514"/>
        <v>2.7790735505343819E-3</v>
      </c>
      <c r="AX722" s="5">
        <f t="shared" si="514"/>
        <v>1.730307352809525E-3</v>
      </c>
      <c r="AY722" s="5">
        <f t="shared" si="514"/>
        <v>7.0272835099831343E-4</v>
      </c>
      <c r="AZ722" s="5">
        <f t="shared" si="514"/>
        <v>3.0429907077666324E-4</v>
      </c>
      <c r="BA722" s="5">
        <f t="shared" si="516"/>
        <v>1.2913853554867988E-3</v>
      </c>
      <c r="BB722" s="5">
        <f t="shared" si="516"/>
        <v>2.2591170071634067E-3</v>
      </c>
      <c r="BC722" s="5">
        <f t="shared" si="516"/>
        <v>3.2080577529822185E-3</v>
      </c>
      <c r="BD722" s="5">
        <f t="shared" si="516"/>
        <v>4.1387496383045036E-3</v>
      </c>
      <c r="BE722" s="5">
        <f t="shared" si="516"/>
        <v>5.051714059144459E-3</v>
      </c>
      <c r="BF722" s="5">
        <f t="shared" si="516"/>
        <v>5.9474527361950066E-3</v>
      </c>
      <c r="BG722" s="5">
        <f t="shared" si="516"/>
        <v>6.8264486342352396E-3</v>
      </c>
      <c r="BH722" s="5">
        <f t="shared" si="516"/>
        <v>7.6891668304599203E-3</v>
      </c>
      <c r="BI722" s="5">
        <f t="shared" si="516"/>
        <v>8.5360553350107421E-3</v>
      </c>
      <c r="BJ722" s="5">
        <f t="shared" si="516"/>
        <v>9.3675458667515504E-3</v>
      </c>
      <c r="BK722" s="5">
        <f t="shared" si="516"/>
        <v>1.0184054587109651E-2</v>
      </c>
      <c r="BL722" s="5">
        <f t="shared" si="516"/>
        <v>1.0985982794604214E-2</v>
      </c>
      <c r="BM722" s="5">
        <f t="shared" si="516"/>
        <v>1.1773717582497116E-2</v>
      </c>
      <c r="BN722" s="5">
        <f t="shared" si="516"/>
        <v>1.2547632461830466E-2</v>
      </c>
      <c r="BO722" s="5">
        <f t="shared" si="516"/>
        <v>1.3308087951958016E-2</v>
      </c>
      <c r="BP722" s="5">
        <f t="shared" si="516"/>
        <v>1.4055432140531676E-2</v>
      </c>
      <c r="BQ722" s="5">
        <f t="shared" si="516"/>
        <v>1.4790001214770726E-2</v>
      </c>
      <c r="BR722" s="5">
        <f t="shared" si="516"/>
        <v>1.5512119965717573E-2</v>
      </c>
      <c r="BS722" s="5">
        <f t="shared" si="516"/>
        <v>1.6222102267068696E-2</v>
      </c>
      <c r="BT722" s="5">
        <f t="shared" si="516"/>
        <v>1.6920251530063969E-2</v>
      </c>
      <c r="BU722" s="5">
        <f t="shared" si="516"/>
        <v>1.7606861135819642E-2</v>
      </c>
      <c r="BV722" s="5">
        <f t="shared" si="516"/>
        <v>1.8282214846398984E-2</v>
      </c>
      <c r="BW722" s="5">
        <f t="shared" si="516"/>
        <v>1.8946587195830714E-2</v>
      </c>
      <c r="BX722" s="5">
        <f t="shared" si="516"/>
        <v>1.960024386220708E-2</v>
      </c>
      <c r="BY722" s="5">
        <f t="shared" si="516"/>
        <v>2.0243442021921416E-2</v>
      </c>
      <c r="BZ722" s="5">
        <f t="shared" si="516"/>
        <v>2.0876430687037137E-2</v>
      </c>
      <c r="CA722" s="5">
        <f t="shared" si="516"/>
        <v>2.1499451026717943E-2</v>
      </c>
      <c r="CB722" s="5">
        <f t="shared" si="516"/>
        <v>2.2112736673591253E-2</v>
      </c>
      <c r="CC722" s="5">
        <f t="shared" si="516"/>
        <v>2.2716514015861861E-2</v>
      </c>
      <c r="CD722" s="5">
        <f t="shared" si="516"/>
        <v>2.3311002475943685E-2</v>
      </c>
      <c r="CE722" s="5">
        <f t="shared" si="516"/>
        <v>2.3896414776329616E-2</v>
      </c>
      <c r="CF722" s="5">
        <f t="shared" si="516"/>
        <v>2.4472957193376374E-2</v>
      </c>
      <c r="CG722" s="5">
        <f t="shared" si="516"/>
        <v>2.5040829799640466E-2</v>
      </c>
      <c r="CH722" s="5">
        <f t="shared" si="516"/>
        <v>2.5600226695363298E-2</v>
      </c>
      <c r="CI722" s="5">
        <f t="shared" si="516"/>
        <v>2.6151336229668011E-2</v>
      </c>
      <c r="CJ722" s="5">
        <f t="shared" si="516"/>
        <v>2.6694341211997659E-2</v>
      </c>
      <c r="CK722" s="5">
        <f t="shared" si="516"/>
        <v>2.7229419114293309E-2</v>
      </c>
      <c r="CL722" s="5">
        <f t="shared" si="516"/>
        <v>2.775674226438176E-2</v>
      </c>
      <c r="CM722" s="5">
        <f t="shared" si="516"/>
        <v>2.8276478031015705E-2</v>
      </c>
      <c r="CN722" s="5">
        <f t="shared" si="516"/>
        <v>2.8788789000983452E-2</v>
      </c>
      <c r="CO722" s="5">
        <f t="shared" si="516"/>
        <v>2.9293833148682162E-2</v>
      </c>
      <c r="CP722" s="5">
        <f t="shared" si="516"/>
        <v>2.9791763998525962E-2</v>
      </c>
      <c r="CQ722" s="5">
        <f t="shared" si="516"/>
        <v>3.0282730780539766E-2</v>
      </c>
      <c r="CR722" s="5">
        <f t="shared" si="516"/>
        <v>3.0766878579470046E-2</v>
      </c>
      <c r="CS722" s="5">
        <f t="shared" si="516"/>
        <v>3.1244348477725413E-2</v>
      </c>
      <c r="CT722" s="5">
        <f t="shared" si="516"/>
        <v>3.1715277692443075E-2</v>
      </c>
      <c r="CU722" s="5">
        <f t="shared" si="516"/>
        <v>3.2179799706960464E-2</v>
      </c>
      <c r="CV722" s="5">
        <f t="shared" si="516"/>
        <v>3.2638044396957368E-2</v>
      </c>
      <c r="CW722" s="5">
        <f t="shared" si="516"/>
        <v>3.3090138151518032E-2</v>
      </c>
      <c r="CX722" s="5">
        <f t="shared" si="516"/>
        <v>3.3536203989351261E-2</v>
      </c>
    </row>
    <row r="723" spans="1:102">
      <c r="A723" s="24">
        <v>6.98</v>
      </c>
      <c r="B723" s="5">
        <f t="shared" si="510"/>
        <v>9.9405190657207085E-2</v>
      </c>
      <c r="C723" s="5">
        <f t="shared" si="510"/>
        <v>9.5495284777387418E-2</v>
      </c>
      <c r="D723" s="5">
        <f t="shared" si="510"/>
        <v>9.1735759892945426E-2</v>
      </c>
      <c r="E723" s="5">
        <f t="shared" si="510"/>
        <v>8.8118103872067269E-2</v>
      </c>
      <c r="F723" s="5">
        <f t="shared" si="510"/>
        <v>8.4634435111221651E-2</v>
      </c>
      <c r="G723" s="5">
        <f t="shared" si="510"/>
        <v>8.1277445214406788E-2</v>
      </c>
      <c r="H723" s="5">
        <f t="shared" si="510"/>
        <v>7.8040347813906716E-2</v>
      </c>
      <c r="I723" s="5">
        <f t="shared" si="510"/>
        <v>7.4916832778336509E-2</v>
      </c>
      <c r="J723" s="5">
        <f t="shared" si="510"/>
        <v>7.1901025157785944E-2</v>
      </c>
      <c r="K723" s="5">
        <f t="shared" si="510"/>
        <v>6.8987448304033722E-2</v>
      </c>
      <c r="L723" s="5">
        <f t="shared" si="511"/>
        <v>6.6170990678739855E-2</v>
      </c>
      <c r="M723" s="5">
        <f t="shared" si="511"/>
        <v>6.3446875926406479E-2</v>
      </c>
      <c r="N723" s="5">
        <f t="shared" si="511"/>
        <v>6.0810635843503227E-2</v>
      </c>
      <c r="O723" s="5">
        <f t="shared" si="511"/>
        <v>5.8258085921961966E-2</v>
      </c>
      <c r="P723" s="5">
        <f t="shared" si="511"/>
        <v>5.578530318546885E-2</v>
      </c>
      <c r="Q723" s="5">
        <f t="shared" si="511"/>
        <v>5.338860607163709E-2</v>
      </c>
      <c r="R723" s="5">
        <f t="shared" si="511"/>
        <v>5.1064536143072957E-2</v>
      </c>
      <c r="S723" s="5">
        <f t="shared" si="511"/>
        <v>4.8809841436256995E-2</v>
      </c>
      <c r="T723" s="5">
        <f t="shared" si="511"/>
        <v>4.6621461279641507E-2</v>
      </c>
      <c r="U723" s="5">
        <f t="shared" si="511"/>
        <v>4.4496512431913424E-2</v>
      </c>
      <c r="V723" s="5">
        <f t="shared" si="512"/>
        <v>4.2432276408406161E-2</v>
      </c>
      <c r="W723" s="5">
        <f t="shared" si="512"/>
        <v>4.0426187878518788E-2</v>
      </c>
      <c r="X723" s="5">
        <f t="shared" si="512"/>
        <v>3.8475824030017189E-2</v>
      </c>
      <c r="Y723" s="5">
        <f t="shared" si="512"/>
        <v>3.6578894807501927E-2</v>
      </c>
      <c r="Z723" s="5">
        <f t="shared" si="512"/>
        <v>3.473323394235197E-2</v>
      </c>
      <c r="AA723" s="5">
        <f t="shared" si="512"/>
        <v>3.2936790700272653E-2</v>
      </c>
      <c r="AB723" s="5">
        <f t="shared" si="512"/>
        <v>3.1187622280353322E-2</v>
      </c>
      <c r="AC723" s="5">
        <f t="shared" si="512"/>
        <v>2.9483886806405929E-2</v>
      </c>
      <c r="AD723" s="5">
        <f t="shared" si="512"/>
        <v>2.7823836857431533E-2</v>
      </c>
      <c r="AE723" s="5">
        <f t="shared" si="512"/>
        <v>2.6205813489443862E-2</v>
      </c>
      <c r="AF723" s="5">
        <f t="shared" si="513"/>
        <v>2.4628240705655856E-2</v>
      </c>
      <c r="AG723" s="5">
        <f t="shared" si="513"/>
        <v>2.3089620336282382E-2</v>
      </c>
      <c r="AH723" s="5">
        <f t="shared" si="513"/>
        <v>2.1588527292991169E-2</v>
      </c>
      <c r="AI723" s="5">
        <f t="shared" si="513"/>
        <v>2.0123605166405781E-2</v>
      </c>
      <c r="AJ723" s="5">
        <f t="shared" si="513"/>
        <v>1.8693562138072418E-2</v>
      </c>
      <c r="AK723" s="5">
        <f t="shared" si="513"/>
        <v>1.7297167180993958E-2</v>
      </c>
      <c r="AL723" s="5">
        <f t="shared" si="513"/>
        <v>1.5933246525242938E-2</v>
      </c>
      <c r="AM723" s="5">
        <f t="shared" si="513"/>
        <v>1.4600680367325224E-2</v>
      </c>
      <c r="AN723" s="5">
        <f t="shared" si="513"/>
        <v>1.329839980390566E-2</v>
      </c>
      <c r="AO723" s="5">
        <f t="shared" si="513"/>
        <v>1.2025383972248352E-2</v>
      </c>
      <c r="AP723" s="5">
        <f t="shared" si="514"/>
        <v>1.0780657381294523E-2</v>
      </c>
      <c r="AQ723" s="5">
        <f t="shared" si="514"/>
        <v>9.5632874187132899E-3</v>
      </c>
      <c r="AR723" s="5">
        <f t="shared" si="514"/>
        <v>8.372382020536015E-3</v>
      </c>
      <c r="AS723" s="5">
        <f t="shared" si="514"/>
        <v>7.2070874911367572E-3</v>
      </c>
      <c r="AT723" s="5">
        <f t="shared" si="514"/>
        <v>6.0665864623629939E-3</v>
      </c>
      <c r="AU723" s="5">
        <f t="shared" si="514"/>
        <v>4.9500959815634363E-3</v>
      </c>
      <c r="AV723" s="5">
        <f t="shared" si="514"/>
        <v>3.8568657191138389E-3</v>
      </c>
      <c r="AW723" s="5">
        <f t="shared" si="514"/>
        <v>2.7861762868178694E-3</v>
      </c>
      <c r="AX723" s="5">
        <f t="shared" si="514"/>
        <v>1.7373376592626222E-3</v>
      </c>
      <c r="AY723" s="5">
        <f t="shared" si="514"/>
        <v>7.0968769084989169E-4</v>
      </c>
      <c r="AZ723" s="5">
        <f t="shared" si="514"/>
        <v>2.9740927819455615E-4</v>
      </c>
      <c r="BA723" s="5">
        <f t="shared" si="516"/>
        <v>1.28456373300051E-3</v>
      </c>
      <c r="BB723" s="5">
        <f t="shared" si="516"/>
        <v>2.2523622181043895E-3</v>
      </c>
      <c r="BC723" s="5">
        <f t="shared" si="516"/>
        <v>3.2013684996140268E-3</v>
      </c>
      <c r="BD723" s="5">
        <f t="shared" si="516"/>
        <v>4.1321246603253856E-3</v>
      </c>
      <c r="BE723" s="5">
        <f t="shared" si="516"/>
        <v>5.0451521322612894E-3</v>
      </c>
      <c r="BF723" s="5">
        <f t="shared" si="516"/>
        <v>5.9409526707644711E-3</v>
      </c>
      <c r="BG723" s="5">
        <f t="shared" si="516"/>
        <v>6.8200092739684956E-3</v>
      </c>
      <c r="BH723" s="5">
        <f t="shared" si="516"/>
        <v>7.6827870511872801E-3</v>
      </c>
      <c r="BI723" s="5">
        <f t="shared" si="516"/>
        <v>8.5297340435029484E-3</v>
      </c>
      <c r="BJ723" s="5">
        <f t="shared" si="516"/>
        <v>9.3612819995946978E-3</v>
      </c>
      <c r="BK723" s="5">
        <f t="shared" si="516"/>
        <v>1.017784710963076E-2</v>
      </c>
      <c r="BL723" s="5">
        <f t="shared" si="516"/>
        <v>1.0979830699844734E-2</v>
      </c>
      <c r="BM723" s="5">
        <f t="shared" si="516"/>
        <v>1.1767619890231923E-2</v>
      </c>
      <c r="BN723" s="5">
        <f t="shared" si="516"/>
        <v>1.2541588217629844E-2</v>
      </c>
      <c r="BO723" s="5">
        <f t="shared" si="516"/>
        <v>1.3302096226290409E-2</v>
      </c>
      <c r="BP723" s="5">
        <f t="shared" si="516"/>
        <v>1.4049492027905133E-2</v>
      </c>
      <c r="BQ723" s="5">
        <f t="shared" si="516"/>
        <v>1.4784111832911034E-2</v>
      </c>
      <c r="BR723" s="5">
        <f t="shared" si="516"/>
        <v>1.5506280454781238E-2</v>
      </c>
      <c r="BS723" s="5">
        <f t="shared" si="516"/>
        <v>1.621631178888893E-2</v>
      </c>
      <c r="BT723" s="5">
        <f t="shared" si="516"/>
        <v>1.6914509267428171E-2</v>
      </c>
      <c r="BU723" s="5">
        <f t="shared" si="516"/>
        <v>1.760116629177666E-2</v>
      </c>
      <c r="BV723" s="5">
        <f t="shared" si="516"/>
        <v>1.8276566643594852E-2</v>
      </c>
      <c r="BW723" s="5">
        <f t="shared" si="516"/>
        <v>1.8940984875871293E-2</v>
      </c>
      <c r="BX723" s="5">
        <f t="shared" si="516"/>
        <v>1.9594686685046492E-2</v>
      </c>
      <c r="BY723" s="5">
        <f t="shared" si="516"/>
        <v>2.023792926527488E-2</v>
      </c>
      <c r="BZ723" s="5">
        <f t="shared" si="516"/>
        <v>2.0870961645817122E-2</v>
      </c>
      <c r="CA723" s="5">
        <f t="shared" si="516"/>
        <v>2.1494025012492542E-2</v>
      </c>
      <c r="CB723" s="5">
        <f t="shared" si="516"/>
        <v>2.2107353014063677E-2</v>
      </c>
      <c r="CC723" s="5">
        <f t="shared" si="516"/>
        <v>2.2711172054370121E-2</v>
      </c>
      <c r="CD723" s="5">
        <f t="shared" si="516"/>
        <v>2.3305701570979546E-2</v>
      </c>
      <c r="CE723" s="5">
        <f t="shared" si="516"/>
        <v>2.389115430107585E-2</v>
      </c>
      <c r="CF723" s="5">
        <f t="shared" si="516"/>
        <v>2.4467736535261624E-2</v>
      </c>
      <c r="CG723" s="5">
        <f t="shared" si="516"/>
        <v>2.5035648359910755E-2</v>
      </c>
      <c r="CH723" s="5">
        <f t="shared" si="516"/>
        <v>2.5595083888669615E-2</v>
      </c>
      <c r="CI723" s="5">
        <f t="shared" si="516"/>
        <v>2.6146231483669062E-2</v>
      </c>
      <c r="CJ723" s="5">
        <f t="shared" si="516"/>
        <v>2.6689273966977352E-2</v>
      </c>
      <c r="CK723" s="5">
        <f t="shared" si="516"/>
        <v>2.7224388822792094E-2</v>
      </c>
      <c r="CL723" s="5">
        <f t="shared" si="516"/>
        <v>2.7751748390841387E-2</v>
      </c>
      <c r="CM723" s="5">
        <f t="shared" si="516"/>
        <v>2.8271520051436745E-2</v>
      </c>
      <c r="CN723" s="5">
        <f t="shared" si="516"/>
        <v>2.8783866402595018E-2</v>
      </c>
      <c r="CO723" s="5">
        <f t="shared" si="516"/>
        <v>2.9288945429623417E-2</v>
      </c>
      <c r="CP723" s="5">
        <f t="shared" si="516"/>
        <v>2.9786910667538719E-2</v>
      </c>
      <c r="CQ723" s="5">
        <f t="shared" si="516"/>
        <v>3.0277911356671988E-2</v>
      </c>
      <c r="CR723" s="5">
        <f t="shared" si="516"/>
        <v>3.0762092591789511E-2</v>
      </c>
      <c r="CS723" s="5">
        <f t="shared" si="516"/>
        <v>3.1239595465043339E-2</v>
      </c>
      <c r="CT723" s="5">
        <f t="shared" si="516"/>
        <v>3.1710557203047149E-2</v>
      </c>
      <c r="CU723" s="5">
        <f t="shared" si="516"/>
        <v>3.2175111298356991E-2</v>
      </c>
      <c r="CV723" s="5">
        <f t="shared" si="516"/>
        <v>3.2633387635622138E-2</v>
      </c>
      <c r="CW723" s="5">
        <f t="shared" si="516"/>
        <v>3.3085512612655493E-2</v>
      </c>
      <c r="CX723" s="5">
        <f t="shared" si="516"/>
        <v>3.3531609256661779E-2</v>
      </c>
    </row>
    <row r="724" spans="1:102">
      <c r="A724" s="23">
        <v>6.99</v>
      </c>
      <c r="B724" s="5">
        <f t="shared" si="510"/>
        <v>9.9418655859816144E-2</v>
      </c>
      <c r="C724" s="5">
        <f t="shared" si="510"/>
        <v>9.5508486046769217E-2</v>
      </c>
      <c r="D724" s="5">
        <f t="shared" si="510"/>
        <v>9.1748707380377936E-2</v>
      </c>
      <c r="E724" s="5">
        <f t="shared" si="510"/>
        <v>8.8130807154227858E-2</v>
      </c>
      <c r="F724" s="5">
        <f t="shared" si="510"/>
        <v>8.4646903232749968E-2</v>
      </c>
      <c r="G724" s="5">
        <f t="shared" si="510"/>
        <v>8.1289686726598573E-2</v>
      </c>
      <c r="H724" s="5">
        <f t="shared" si="510"/>
        <v>7.8052370809952573E-2</v>
      </c>
      <c r="I724" s="5">
        <f t="shared" si="510"/>
        <v>7.4928644925469592E-2</v>
      </c>
      <c r="J724" s="5">
        <f t="shared" si="510"/>
        <v>7.1912633726658459E-2</v>
      </c>
      <c r="K724" s="5">
        <f t="shared" si="510"/>
        <v>6.8998860195603612E-2</v>
      </c>
      <c r="L724" s="5">
        <f t="shared" si="511"/>
        <v>6.6182212448917255E-2</v>
      </c>
      <c r="M724" s="5">
        <f t="shared" si="511"/>
        <v>6.3457913808679628E-2</v>
      </c>
      <c r="N724" s="5">
        <f t="shared" si="511"/>
        <v>6.0821495769740025E-2</v>
      </c>
      <c r="O724" s="5">
        <f t="shared" si="511"/>
        <v>5.8268773541560383E-2</v>
      </c>
      <c r="P724" s="5">
        <f t="shared" si="511"/>
        <v>5.5795823883011353E-2</v>
      </c>
      <c r="Q724" s="5">
        <f t="shared" si="511"/>
        <v>5.3398964983186928E-2</v>
      </c>
      <c r="R724" s="5">
        <f t="shared" si="511"/>
        <v>5.1074738171235964E-2</v>
      </c>
      <c r="S724" s="5">
        <f t="shared" si="511"/>
        <v>4.8819891264119349E-2</v>
      </c>
      <c r="T724" s="5">
        <f t="shared" si="511"/>
        <v>4.6631363383682636E-2</v>
      </c>
      <c r="U724" s="5">
        <f t="shared" si="511"/>
        <v>4.4506271093983224E-2</v>
      </c>
      <c r="V724" s="5">
        <f t="shared" si="512"/>
        <v>4.2441895726846653E-2</v>
      </c>
      <c r="W724" s="5">
        <f t="shared" si="512"/>
        <v>4.0435671778502637E-2</v>
      </c>
      <c r="X724" s="5">
        <f t="shared" si="512"/>
        <v>3.8485176273168185E-2</v>
      </c>
      <c r="Y724" s="5">
        <f t="shared" si="512"/>
        <v>3.6588119000856609E-2</v>
      </c>
      <c r="Z724" s="5">
        <f t="shared" si="512"/>
        <v>3.4742333546715611E-2</v>
      </c>
      <c r="AA724" s="5">
        <f t="shared" si="512"/>
        <v>3.294576903801838E-2</v>
      </c>
      <c r="AB724" s="5">
        <f t="shared" si="512"/>
        <v>3.1196482542707904E-2</v>
      </c>
      <c r="AC724" s="5">
        <f t="shared" si="512"/>
        <v>2.9492632060262647E-2</v>
      </c>
      <c r="AD724" s="5">
        <f t="shared" si="512"/>
        <v>2.7832470051726232E-2</v>
      </c>
      <c r="AE724" s="5">
        <f t="shared" si="512"/>
        <v>2.6214337461127467E-2</v>
      </c>
      <c r="AF724" s="5">
        <f t="shared" si="513"/>
        <v>2.4636658185293654E-2</v>
      </c>
      <c r="AG724" s="5">
        <f t="shared" si="513"/>
        <v>2.3097933953307614E-2</v>
      </c>
      <c r="AH724" s="5">
        <f t="shared" si="513"/>
        <v>2.159673958063827E-2</v>
      </c>
      <c r="AI724" s="5">
        <f t="shared" si="513"/>
        <v>2.0131718566346525E-2</v>
      </c>
      <c r="AJ724" s="5">
        <f t="shared" si="513"/>
        <v>1.8701579004775995E-2</v>
      </c>
      <c r="AK724" s="5">
        <f t="shared" si="513"/>
        <v>1.7305089785830667E-2</v>
      </c>
      <c r="AL724" s="5">
        <f t="shared" si="513"/>
        <v>1.5941077060349196E-2</v>
      </c>
      <c r="AM724" s="5">
        <f t="shared" si="513"/>
        <v>1.4608420949246581E-2</v>
      </c>
      <c r="AN724" s="5">
        <f t="shared" si="513"/>
        <v>1.3306052477032669E-2</v>
      </c>
      <c r="AO724" s="5">
        <f t="shared" si="513"/>
        <v>1.2032950712059544E-2</v>
      </c>
      <c r="AP724" s="5">
        <f t="shared" si="514"/>
        <v>1.078814009741913E-2</v>
      </c>
      <c r="AQ724" s="5">
        <f t="shared" si="514"/>
        <v>9.5706879578257645E-3</v>
      </c>
      <c r="AR724" s="5">
        <f t="shared" si="514"/>
        <v>8.3797021690931242E-3</v>
      </c>
      <c r="AS724" s="5">
        <f t="shared" si="514"/>
        <v>7.2143289779676364E-3</v>
      </c>
      <c r="AT724" s="5">
        <f t="shared" si="514"/>
        <v>6.0737509611214144E-3</v>
      </c>
      <c r="AU724" s="5">
        <f t="shared" si="514"/>
        <v>4.9571851130509118E-3</v>
      </c>
      <c r="AV724" s="5">
        <f t="shared" si="514"/>
        <v>3.8638810534818574E-3</v>
      </c>
      <c r="AW724" s="5">
        <f t="shared" si="514"/>
        <v>2.793119345656507E-3</v>
      </c>
      <c r="AX724" s="5">
        <f t="shared" si="514"/>
        <v>1.7442099175826939E-3</v>
      </c>
      <c r="AY724" s="5">
        <f t="shared" si="514"/>
        <v>7.1649057896491786E-4</v>
      </c>
      <c r="AZ724" s="5">
        <f t="shared" si="514"/>
        <v>2.9067437288050196E-4</v>
      </c>
      <c r="BA724" s="5">
        <f t="shared" si="516"/>
        <v>1.277895464293341E-3</v>
      </c>
      <c r="BB724" s="5">
        <f t="shared" si="516"/>
        <v>2.2457592794039583E-3</v>
      </c>
      <c r="BC724" s="5">
        <f t="shared" si="516"/>
        <v>3.1948296223765146E-3</v>
      </c>
      <c r="BD724" s="5">
        <f t="shared" si="516"/>
        <v>4.1256486125996056E-3</v>
      </c>
      <c r="BE724" s="5">
        <f t="shared" si="516"/>
        <v>5.0387377172946141E-3</v>
      </c>
      <c r="BF724" s="5">
        <f t="shared" si="516"/>
        <v>5.9345987256746516E-3</v>
      </c>
      <c r="BG724" s="5">
        <f t="shared" si="516"/>
        <v>6.8137146684774733E-3</v>
      </c>
      <c r="BH724" s="5">
        <f t="shared" si="516"/>
        <v>7.6765506864135899E-3</v>
      </c>
      <c r="BI724" s="5">
        <f t="shared" si="516"/>
        <v>8.5235548508095782E-3</v>
      </c>
      <c r="BJ724" s="5">
        <f t="shared" si="516"/>
        <v>9.3551589394892803E-3</v>
      </c>
      <c r="BK724" s="5">
        <f t="shared" si="516"/>
        <v>1.0171779170715302E-2</v>
      </c>
      <c r="BL724" s="5">
        <f t="shared" si="516"/>
        <v>1.097381689781228E-2</v>
      </c>
      <c r="BM724" s="5">
        <f t="shared" si="516"/>
        <v>1.1761659266907559E-2</v>
      </c>
      <c r="BN724" s="5">
        <f t="shared" si="516"/>
        <v>1.2535679840053771E-2</v>
      </c>
      <c r="BO724" s="5">
        <f t="shared" si="516"/>
        <v>1.3296239185840913E-2</v>
      </c>
      <c r="BP724" s="5">
        <f t="shared" si="516"/>
        <v>1.4043685439459351E-2</v>
      </c>
      <c r="BQ724" s="5">
        <f t="shared" si="516"/>
        <v>1.4778354834041552E-2</v>
      </c>
      <c r="BR724" s="5">
        <f t="shared" si="516"/>
        <v>1.5500572204986761E-2</v>
      </c>
      <c r="BS724" s="5">
        <f t="shared" si="516"/>
        <v>1.6210651468857265E-2</v>
      </c>
      <c r="BT724" s="5">
        <f t="shared" si="516"/>
        <v>1.6908896078329939E-2</v>
      </c>
      <c r="BU724" s="5">
        <f t="shared" si="516"/>
        <v>1.7595599454588176E-2</v>
      </c>
      <c r="BV724" s="5">
        <f t="shared" si="516"/>
        <v>1.8271045398448746E-2</v>
      </c>
      <c r="BW724" s="5">
        <f t="shared" si="516"/>
        <v>1.8935508481433536E-2</v>
      </c>
      <c r="BX724" s="5">
        <f t="shared" si="516"/>
        <v>1.9589254417918561E-2</v>
      </c>
      <c r="BY724" s="5">
        <f t="shared" si="516"/>
        <v>2.0232540419419819E-2</v>
      </c>
      <c r="BZ724" s="5">
        <f t="shared" si="516"/>
        <v>2.0865615532008386E-2</v>
      </c>
      <c r="CA724" s="5">
        <f t="shared" si="516"/>
        <v>2.1488720957784507E-2</v>
      </c>
      <c r="CB724" s="5">
        <f t="shared" si="516"/>
        <v>2.2102090361282897E-2</v>
      </c>
      <c r="CC724" s="5">
        <f t="shared" si="516"/>
        <v>2.2705950161626257E-2</v>
      </c>
      <c r="CD724" s="5">
        <f t="shared" si="516"/>
        <v>2.3300519811195103E-2</v>
      </c>
      <c r="CE724" s="5">
        <f t="shared" si="516"/>
        <v>2.3886012061533894E-2</v>
      </c>
      <c r="CF724" s="5">
        <f t="shared" si="516"/>
        <v>2.4462633217170592E-2</v>
      </c>
      <c r="CG724" s="5">
        <f t="shared" si="516"/>
        <v>2.503058337798568E-2</v>
      </c>
      <c r="CH724" s="5">
        <f t="shared" si="516"/>
        <v>2.5590056670728896E-2</v>
      </c>
      <c r="CI724" s="5">
        <f t="shared" si="516"/>
        <v>2.6141241470246282E-2</v>
      </c>
      <c r="CJ724" s="5">
        <f t="shared" si="516"/>
        <v>2.6684320610947242E-2</v>
      </c>
      <c r="CK724" s="5">
        <f t="shared" si="516"/>
        <v>2.7219471589010245E-2</v>
      </c>
      <c r="CL724" s="5">
        <f t="shared" si="516"/>
        <v>2.7746866755796948E-2</v>
      </c>
      <c r="CM724" s="5">
        <f t="shared" si="516"/>
        <v>2.8266673502917672E-2</v>
      </c>
      <c r="CN724" s="5">
        <f t="shared" si="516"/>
        <v>2.877905443936523E-2</v>
      </c>
      <c r="CO724" s="5">
        <f t="shared" si="516"/>
        <v>2.9284167561111435E-2</v>
      </c>
      <c r="CP724" s="5">
        <f t="shared" si="516"/>
        <v>2.9782166413537252E-2</v>
      </c>
      <c r="CQ724" s="5">
        <f t="shared" si="516"/>
        <v>3.0273200247048014E-2</v>
      </c>
      <c r="CR724" s="5">
        <f t="shared" si="516"/>
        <v>3.0757414166204471E-2</v>
      </c>
      <c r="CS724" s="5">
        <f t="shared" si="516"/>
        <v>3.1234949272682888E-2</v>
      </c>
      <c r="CT724" s="5">
        <f t="shared" si="516"/>
        <v>3.1705942802360262E-2</v>
      </c>
      <c r="CU724" s="5">
        <f t="shared" si="516"/>
        <v>3.2170528256803908E-2</v>
      </c>
      <c r="CV724" s="5">
        <f t="shared" si="516"/>
        <v>3.2628835529430772E-2</v>
      </c>
      <c r="CW724" s="5">
        <f t="shared" si="516"/>
        <v>3.3080991026586085E-2</v>
      </c>
      <c r="CX724" s="5">
        <f t="shared" si="516"/>
        <v>3.352711778377937E-2</v>
      </c>
    </row>
    <row r="725" spans="1:102">
      <c r="A725" s="24">
        <v>7</v>
      </c>
      <c r="B725" s="5">
        <f t="shared" ref="B725:K734" si="517">ABS(Ct_Na+10^-pH-Kw*10^pH-Ct_CH3COO*Ka*10^pH/(1+Ka*10^pH))</f>
        <v>9.9431818181818205E-2</v>
      </c>
      <c r="C725" s="5">
        <f t="shared" si="517"/>
        <v>9.552139037433155E-2</v>
      </c>
      <c r="D725" s="5">
        <f t="shared" si="517"/>
        <v>9.1761363636363655E-2</v>
      </c>
      <c r="E725" s="5">
        <f t="shared" si="517"/>
        <v>8.8143224699828493E-2</v>
      </c>
      <c r="F725" s="5">
        <f t="shared" si="517"/>
        <v>8.465909090909092E-2</v>
      </c>
      <c r="G725" s="5">
        <f t="shared" si="517"/>
        <v>8.1301652892561985E-2</v>
      </c>
      <c r="H725" s="5">
        <f t="shared" si="517"/>
        <v>7.8064123376623371E-2</v>
      </c>
      <c r="I725" s="5">
        <f t="shared" si="517"/>
        <v>7.4940191387559821E-2</v>
      </c>
      <c r="J725" s="5">
        <f t="shared" si="517"/>
        <v>7.1923981191222591E-2</v>
      </c>
      <c r="K725" s="5">
        <f t="shared" si="517"/>
        <v>6.9010015408320524E-2</v>
      </c>
      <c r="L725" s="5">
        <f t="shared" ref="L725:U734" si="518">ABS(Ct_Na+10^-pH-Kw*10^pH-Ct_CH3COO*Ka*10^pH/(1+Ka*10^pH))</f>
        <v>6.6193181818181818E-2</v>
      </c>
      <c r="M725" s="5">
        <f t="shared" si="518"/>
        <v>6.3468703427719819E-2</v>
      </c>
      <c r="N725" s="5">
        <f t="shared" si="518"/>
        <v>6.0832111436950144E-2</v>
      </c>
      <c r="O725" s="5">
        <f t="shared" si="518"/>
        <v>5.8279220779220792E-2</v>
      </c>
      <c r="P725" s="5">
        <f t="shared" si="518"/>
        <v>5.580610795454545E-2</v>
      </c>
      <c r="Q725" s="5">
        <f t="shared" si="518"/>
        <v>5.340909090909092E-2</v>
      </c>
      <c r="R725" s="5">
        <f t="shared" si="518"/>
        <v>5.1084710743801665E-2</v>
      </c>
      <c r="S725" s="5">
        <f t="shared" si="518"/>
        <v>4.8829715061058362E-2</v>
      </c>
      <c r="T725" s="5">
        <f t="shared" si="518"/>
        <v>4.6641042780748675E-2</v>
      </c>
      <c r="U725" s="5">
        <f t="shared" si="518"/>
        <v>4.4515810276679849E-2</v>
      </c>
      <c r="V725" s="5">
        <f t="shared" ref="V725:AE734" si="519">ABS(Ct_Na+10^-pH-Kw*10^pH-Ct_CH3COO*Ka*10^pH/(1+Ka*10^pH))</f>
        <v>4.2451298701298726E-2</v>
      </c>
      <c r="W725" s="5">
        <f t="shared" si="519"/>
        <v>4.0444942381562099E-2</v>
      </c>
      <c r="X725" s="5">
        <f t="shared" si="519"/>
        <v>3.8494318181818185E-2</v>
      </c>
      <c r="Y725" s="5">
        <f t="shared" si="519"/>
        <v>3.6597135740971364E-2</v>
      </c>
      <c r="Z725" s="5">
        <f t="shared" si="519"/>
        <v>3.4751228501228498E-2</v>
      </c>
      <c r="AA725" s="5">
        <f t="shared" si="519"/>
        <v>3.2954545454545466E-2</v>
      </c>
      <c r="AB725" s="5">
        <f t="shared" si="519"/>
        <v>3.1205143540669854E-2</v>
      </c>
      <c r="AC725" s="5">
        <f t="shared" si="519"/>
        <v>2.9501180637544262E-2</v>
      </c>
      <c r="AD725" s="5">
        <f t="shared" si="519"/>
        <v>2.7840909090909076E-2</v>
      </c>
      <c r="AE725" s="5">
        <f t="shared" si="519"/>
        <v>2.6222669735327969E-2</v>
      </c>
      <c r="AF725" s="5">
        <f t="shared" ref="AF725:AO734" si="520">ABS(Ct_Na+10^-pH-Kw*10^pH-Ct_CH3COO*Ka*10^pH/(1+Ka*10^pH))</f>
        <v>2.4644886363636355E-2</v>
      </c>
      <c r="AG725" s="5">
        <f t="shared" si="520"/>
        <v>2.3106060606060616E-2</v>
      </c>
      <c r="AH725" s="5">
        <f t="shared" si="520"/>
        <v>2.1604767184035478E-2</v>
      </c>
      <c r="AI725" s="5">
        <f t="shared" si="520"/>
        <v>2.0139649507119391E-2</v>
      </c>
      <c r="AJ725" s="5">
        <f t="shared" si="520"/>
        <v>1.8709415584415579E-2</v>
      </c>
      <c r="AK725" s="5">
        <f t="shared" si="520"/>
        <v>1.7312834224598929E-2</v>
      </c>
      <c r="AL725" s="5">
        <f t="shared" si="520"/>
        <v>1.5948731501057099E-2</v>
      </c>
      <c r="AM725" s="5">
        <f t="shared" si="520"/>
        <v>1.461598746081505E-2</v>
      </c>
      <c r="AN725" s="5">
        <f t="shared" si="520"/>
        <v>1.3313533057851233E-2</v>
      </c>
      <c r="AO725" s="5">
        <f t="shared" si="520"/>
        <v>1.2040347293156298E-2</v>
      </c>
      <c r="AP725" s="5">
        <f t="shared" ref="AP725:BE734" si="521">ABS(Ct_Na+10^-pH-Kw*10^pH-Ct_CH3COO*Ka*10^pH/(1+Ka*10^pH))</f>
        <v>1.0795454545454546E-2</v>
      </c>
      <c r="AQ725" s="5">
        <f t="shared" si="521"/>
        <v>9.5779220779220811E-3</v>
      </c>
      <c r="AR725" s="5">
        <f t="shared" si="521"/>
        <v>8.3868577075098816E-3</v>
      </c>
      <c r="AS725" s="5">
        <f t="shared" si="521"/>
        <v>7.2214076246334413E-3</v>
      </c>
      <c r="AT725" s="5">
        <f t="shared" si="521"/>
        <v>6.0807543520309468E-3</v>
      </c>
      <c r="AU725" s="5">
        <f t="shared" si="521"/>
        <v>4.9641148325359E-3</v>
      </c>
      <c r="AV725" s="5">
        <f t="shared" si="521"/>
        <v>3.8707386363636409E-3</v>
      </c>
      <c r="AW725" s="5">
        <f t="shared" si="521"/>
        <v>2.7999062792877297E-3</v>
      </c>
      <c r="AX725" s="5">
        <f t="shared" si="521"/>
        <v>1.7509276437847887E-3</v>
      </c>
      <c r="AY725" s="5">
        <f t="shared" si="521"/>
        <v>7.2314049586776757E-4</v>
      </c>
      <c r="AZ725" s="5">
        <f t="shared" si="521"/>
        <v>2.8409090909090051E-4</v>
      </c>
      <c r="BA725" s="5">
        <f t="shared" si="521"/>
        <v>1.2713771377137681E-3</v>
      </c>
      <c r="BB725" s="5">
        <f t="shared" si="521"/>
        <v>2.2393048128342211E-3</v>
      </c>
      <c r="BC725" s="5">
        <f t="shared" si="521"/>
        <v>3.1884377758164134E-3</v>
      </c>
      <c r="BD725" s="5">
        <f t="shared" si="521"/>
        <v>4.1193181818181754E-3</v>
      </c>
      <c r="BE725" s="5">
        <f t="shared" si="521"/>
        <v>5.0324675324675133E-3</v>
      </c>
      <c r="BF725" s="5">
        <f t="shared" si="516"/>
        <v>5.9283876500857632E-3</v>
      </c>
      <c r="BG725" s="5">
        <f t="shared" si="516"/>
        <v>6.8075615972812212E-3</v>
      </c>
      <c r="BH725" s="5">
        <f t="shared" si="516"/>
        <v>7.6704545454545497E-3</v>
      </c>
      <c r="BI725" s="5">
        <f t="shared" si="516"/>
        <v>8.5175145954962464E-3</v>
      </c>
      <c r="BJ725" s="5">
        <f t="shared" si="516"/>
        <v>9.3491735537190035E-3</v>
      </c>
      <c r="BK725" s="5">
        <f t="shared" si="516"/>
        <v>1.0165847665847667E-2</v>
      </c>
      <c r="BL725" s="5">
        <f t="shared" si="516"/>
        <v>1.0967938311688311E-2</v>
      </c>
      <c r="BM725" s="5">
        <f t="shared" si="516"/>
        <v>1.1755832662912316E-2</v>
      </c>
      <c r="BN725" s="5">
        <f t="shared" si="516"/>
        <v>1.2529904306220092E-2</v>
      </c>
      <c r="BO725" s="5">
        <f t="shared" si="516"/>
        <v>1.3290513833992081E-2</v>
      </c>
      <c r="BP725" s="5">
        <f t="shared" si="516"/>
        <v>1.4038009404388714E-2</v>
      </c>
      <c r="BQ725" s="5">
        <f t="shared" si="516"/>
        <v>1.4772727272727271E-2</v>
      </c>
      <c r="BR725" s="5">
        <f t="shared" si="516"/>
        <v>1.5494992295839741E-2</v>
      </c>
      <c r="BS725" s="5">
        <f t="shared" si="516"/>
        <v>1.6205118411000759E-2</v>
      </c>
      <c r="BT725" s="5">
        <f t="shared" si="516"/>
        <v>1.6903409090909094E-2</v>
      </c>
      <c r="BU725" s="5">
        <f t="shared" si="516"/>
        <v>1.7590157776108187E-2</v>
      </c>
      <c r="BV725" s="5">
        <f t="shared" si="516"/>
        <v>1.8265648286140086E-2</v>
      </c>
      <c r="BW725" s="5">
        <f t="shared" si="516"/>
        <v>1.8930155210643021E-2</v>
      </c>
      <c r="BX725" s="5">
        <f t="shared" si="516"/>
        <v>1.9583944281524934E-2</v>
      </c>
      <c r="BY725" s="5">
        <f t="shared" si="516"/>
        <v>2.0227272727272719E-2</v>
      </c>
      <c r="BZ725" s="5">
        <f t="shared" si="516"/>
        <v>2.0860389610389614E-2</v>
      </c>
      <c r="CA725" s="5">
        <f t="shared" si="516"/>
        <v>2.1483536148890474E-2</v>
      </c>
      <c r="CB725" s="5">
        <f t="shared" si="516"/>
        <v>2.2096946022727278E-2</v>
      </c>
      <c r="CC725" s="5">
        <f t="shared" si="516"/>
        <v>2.270084566596195E-2</v>
      </c>
      <c r="CD725" s="5">
        <f t="shared" si="516"/>
        <v>2.3295454545454536E-2</v>
      </c>
      <c r="CE725" s="5">
        <f t="shared" si="516"/>
        <v>2.3880985426786946E-2</v>
      </c>
      <c r="CF725" s="5">
        <f t="shared" si="516"/>
        <v>2.4457644628099171E-2</v>
      </c>
      <c r="CG725" s="5">
        <f t="shared" si="516"/>
        <v>2.5025632262474368E-2</v>
      </c>
      <c r="CH725" s="5">
        <f t="shared" si="516"/>
        <v>2.5585142469470828E-2</v>
      </c>
      <c r="CI725" s="5">
        <f t="shared" si="516"/>
        <v>2.6136363636363631E-2</v>
      </c>
      <c r="CJ725" s="5">
        <f t="shared" si="516"/>
        <v>2.6679478609625662E-2</v>
      </c>
      <c r="CK725" s="5">
        <f t="shared" si="516"/>
        <v>2.7214664897146648E-2</v>
      </c>
      <c r="CL725" s="5">
        <f t="shared" si="516"/>
        <v>2.7742094861660072E-2</v>
      </c>
      <c r="CM725" s="5">
        <f t="shared" si="516"/>
        <v>2.8261935905820788E-2</v>
      </c>
      <c r="CN725" s="5">
        <f t="shared" si="516"/>
        <v>2.8774350649350633E-2</v>
      </c>
      <c r="CO725" s="5">
        <f t="shared" si="516"/>
        <v>2.9279497098646037E-2</v>
      </c>
      <c r="CP725" s="5">
        <f t="shared" si="516"/>
        <v>2.977752880921896E-2</v>
      </c>
      <c r="CQ725" s="5">
        <f t="shared" si="516"/>
        <v>3.0268595041322316E-2</v>
      </c>
      <c r="CR725" s="5">
        <f t="shared" si="516"/>
        <v>3.075284090909091E-2</v>
      </c>
      <c r="CS725" s="5">
        <f t="shared" si="516"/>
        <v>3.1230407523510959E-2</v>
      </c>
      <c r="CT725" s="5">
        <f t="shared" si="516"/>
        <v>3.1701432129514324E-2</v>
      </c>
      <c r="CU725" s="5">
        <f t="shared" si="516"/>
        <v>3.2166048237476805E-2</v>
      </c>
      <c r="CV725" s="5">
        <f t="shared" si="516"/>
        <v>3.2624385749385768E-2</v>
      </c>
      <c r="CW725" s="5">
        <f t="shared" si="516"/>
        <v>3.3076571079926773E-2</v>
      </c>
      <c r="CX725" s="5">
        <f t="shared" si="516"/>
        <v>3.3522727272727267E-2</v>
      </c>
    </row>
    <row r="726" spans="1:102">
      <c r="A726" s="23">
        <v>7.01</v>
      </c>
      <c r="B726" s="5">
        <f t="shared" si="517"/>
        <v>9.9444684362806873E-2</v>
      </c>
      <c r="C726" s="5">
        <f t="shared" si="517"/>
        <v>9.553400436756708E-2</v>
      </c>
      <c r="D726" s="5">
        <f t="shared" si="517"/>
        <v>9.1773735141374962E-2</v>
      </c>
      <c r="E726" s="5">
        <f t="shared" si="517"/>
        <v>8.8155362867114617E-2</v>
      </c>
      <c r="F726" s="5">
        <f t="shared" si="517"/>
        <v>8.4671004380789852E-2</v>
      </c>
      <c r="G726" s="5">
        <f t="shared" si="517"/>
        <v>8.1313349839422358E-2</v>
      </c>
      <c r="H726" s="5">
        <f t="shared" si="517"/>
        <v>7.807561153167511E-2</v>
      </c>
      <c r="I726" s="5">
        <f t="shared" si="517"/>
        <v>7.4951478076831279E-2</v>
      </c>
      <c r="J726" s="5">
        <f t="shared" si="517"/>
        <v>7.1935073361809668E-2</v>
      </c>
      <c r="K726" s="5">
        <f t="shared" si="517"/>
        <v>6.9020919654076918E-2</v>
      </c>
      <c r="L726" s="5">
        <f t="shared" si="518"/>
        <v>6.6203904403268565E-2</v>
      </c>
      <c r="M726" s="5">
        <f t="shared" si="518"/>
        <v>6.3479250308224447E-2</v>
      </c>
      <c r="N726" s="5">
        <f t="shared" si="518"/>
        <v>6.0842488280762413E-2</v>
      </c>
      <c r="O726" s="5">
        <f t="shared" si="518"/>
        <v>5.8289432984330897E-2</v>
      </c>
      <c r="P726" s="5">
        <f t="shared" si="518"/>
        <v>5.5816160665912849E-2</v>
      </c>
      <c r="Q726" s="5">
        <f t="shared" si="518"/>
        <v>5.3418989034215394E-2</v>
      </c>
      <c r="R726" s="5">
        <f t="shared" si="518"/>
        <v>5.1094458967114821E-2</v>
      </c>
      <c r="S726" s="5">
        <f t="shared" si="518"/>
        <v>4.8839317857241119E-2</v>
      </c>
      <c r="T726" s="5">
        <f t="shared" si="518"/>
        <v>4.6650504427069597E-2</v>
      </c>
      <c r="U726" s="5">
        <f t="shared" si="518"/>
        <v>4.4525134864439264E-2</v>
      </c>
      <c r="V726" s="5">
        <f t="shared" si="519"/>
        <v>4.2460490146455532E-2</v>
      </c>
      <c r="W726" s="5">
        <f t="shared" si="519"/>
        <v>4.0454004434612154E-2</v>
      </c>
      <c r="X726" s="5">
        <f t="shared" si="519"/>
        <v>3.850325443698667E-2</v>
      </c>
      <c r="Y726" s="5">
        <f t="shared" si="519"/>
        <v>3.6605949644775579E-2</v>
      </c>
      <c r="Z726" s="5">
        <f t="shared" si="519"/>
        <v>3.4759923360462082E-2</v>
      </c>
      <c r="AA726" s="5">
        <f t="shared" si="519"/>
        <v>3.2963124443730299E-2</v>
      </c>
      <c r="AB726" s="5">
        <f t="shared" si="519"/>
        <v>3.1213609709017737E-2</v>
      </c>
      <c r="AC726" s="5">
        <f t="shared" si="519"/>
        <v>2.9509536915466567E-2</v>
      </c>
      <c r="AD726" s="5">
        <f t="shared" si="519"/>
        <v>2.7849158296109011E-2</v>
      </c>
      <c r="AE726" s="5">
        <f t="shared" si="519"/>
        <v>2.6230814578507351E-2</v>
      </c>
      <c r="AF726" s="5">
        <f t="shared" si="520"/>
        <v>2.4652929453845715E-2</v>
      </c>
      <c r="AG726" s="5">
        <f t="shared" si="520"/>
        <v>2.3114004455718956E-2</v>
      </c>
      <c r="AH726" s="5">
        <f t="shared" si="520"/>
        <v>2.1612614213644049E-2</v>
      </c>
      <c r="AI726" s="5">
        <f t="shared" si="520"/>
        <v>2.0147402049691433E-2</v>
      </c>
      <c r="AJ726" s="5">
        <f t="shared" si="520"/>
        <v>1.8717075889642443E-2</v>
      </c>
      <c r="AK726" s="5">
        <f t="shared" si="520"/>
        <v>1.7320404462771097E-2</v>
      </c>
      <c r="AL726" s="5">
        <f t="shared" si="520"/>
        <v>1.5956213766757224E-2</v>
      </c>
      <c r="AM726" s="5">
        <f t="shared" si="520"/>
        <v>1.4623383776398824E-2</v>
      </c>
      <c r="AN726" s="5">
        <f t="shared" si="520"/>
        <v>1.3320845376730388E-2</v>
      </c>
      <c r="AO726" s="5">
        <f t="shared" si="520"/>
        <v>1.2047577502897221E-2</v>
      </c>
      <c r="AP726" s="5">
        <f t="shared" si="521"/>
        <v>1.0802604470704767E-2</v>
      </c>
      <c r="AQ726" s="5">
        <f t="shared" si="521"/>
        <v>9.5849934831758812E-3</v>
      </c>
      <c r="AR726" s="5">
        <f t="shared" si="521"/>
        <v>8.3938522997237322E-3</v>
      </c>
      <c r="AS726" s="5">
        <f t="shared" si="521"/>
        <v>7.2283270557006521E-3</v>
      </c>
      <c r="AT726" s="5">
        <f t="shared" si="521"/>
        <v>6.08760022112486E-3</v>
      </c>
      <c r="AU726" s="5">
        <f t="shared" si="521"/>
        <v>4.970888688329636E-3</v>
      </c>
      <c r="AV726" s="5">
        <f t="shared" si="521"/>
        <v>3.8774419791342829E-3</v>
      </c>
      <c r="AW726" s="5">
        <f t="shared" si="521"/>
        <v>2.8065405629120466E-3</v>
      </c>
      <c r="AX726" s="5">
        <f t="shared" si="521"/>
        <v>1.7574942776331232E-3</v>
      </c>
      <c r="AY726" s="5">
        <f t="shared" si="521"/>
        <v>7.2964084660224332E-4</v>
      </c>
      <c r="AZ726" s="5">
        <f t="shared" si="521"/>
        <v>2.7765551580799519E-4</v>
      </c>
      <c r="BA726" s="5">
        <f t="shared" si="516"/>
        <v>1.2650054155962584E-3</v>
      </c>
      <c r="BB726" s="5">
        <f t="shared" si="516"/>
        <v>2.232995513427892E-3</v>
      </c>
      <c r="BC726" s="5">
        <f t="shared" si="516"/>
        <v>3.1821896870297892E-3</v>
      </c>
      <c r="BD726" s="5">
        <f t="shared" si="516"/>
        <v>4.1131301265239506E-3</v>
      </c>
      <c r="BE726" s="5">
        <f t="shared" si="516"/>
        <v>5.0263383671706047E-3</v>
      </c>
      <c r="BF726" s="5">
        <f t="shared" si="516"/>
        <v>5.9223162636541302E-3</v>
      </c>
      <c r="BG726" s="5">
        <f t="shared" si="516"/>
        <v>6.8015469097360767E-3</v>
      </c>
      <c r="BH726" s="5">
        <f t="shared" si="516"/>
        <v>7.6644955068165127E-3</v>
      </c>
      <c r="BI726" s="5">
        <f t="shared" si="516"/>
        <v>8.511610184684458E-3</v>
      </c>
      <c r="BJ726" s="5">
        <f t="shared" si="516"/>
        <v>9.3433227775002528E-3</v>
      </c>
      <c r="BK726" s="5">
        <f t="shared" si="516"/>
        <v>1.0160049557832895E-2</v>
      </c>
      <c r="BL726" s="5">
        <f t="shared" si="516"/>
        <v>1.096219193137387E-2</v>
      </c>
      <c r="BM726" s="5">
        <f t="shared" si="516"/>
        <v>1.1750137094763705E-2</v>
      </c>
      <c r="BN726" s="5">
        <f t="shared" si="516"/>
        <v>1.2524258658795792E-2</v>
      </c>
      <c r="BO726" s="5">
        <f t="shared" si="516"/>
        <v>1.3284917239105576E-2</v>
      </c>
      <c r="BP726" s="5">
        <f t="shared" ref="BA726:CX731" si="522">ABS(Ct_Na+10^-pH-Kw*10^pH-Ct_CH3COO*Ka*10^pH/(1+Ka*10^pH))</f>
        <v>1.4032461016306605E-2</v>
      </c>
      <c r="BQ726" s="5">
        <f t="shared" si="522"/>
        <v>1.4767226267401609E-2</v>
      </c>
      <c r="BR726" s="5">
        <f t="shared" si="522"/>
        <v>1.5489537870172973E-2</v>
      </c>
      <c r="BS726" s="5">
        <f t="shared" si="522"/>
        <v>1.6199709782141462E-2</v>
      </c>
      <c r="BT726" s="5">
        <f t="shared" si="522"/>
        <v>1.6898045495577149E-2</v>
      </c>
      <c r="BU726" s="5">
        <f t="shared" si="522"/>
        <v>1.7584838469947767E-2</v>
      </c>
      <c r="BV726" s="5">
        <f t="shared" si="522"/>
        <v>1.8260372543099201E-2</v>
      </c>
      <c r="BW726" s="5">
        <f t="shared" si="522"/>
        <v>1.8924922322378267E-2</v>
      </c>
      <c r="BX726" s="5">
        <f t="shared" si="522"/>
        <v>1.9578753556830232E-2</v>
      </c>
      <c r="BY726" s="5">
        <f t="shared" si="522"/>
        <v>2.0222123491530963E-2</v>
      </c>
      <c r="BZ726" s="5">
        <f t="shared" si="522"/>
        <v>2.085528120504599E-2</v>
      </c>
      <c r="CA726" s="5">
        <f t="shared" si="522"/>
        <v>2.1478467930946585E-2</v>
      </c>
      <c r="CB726" s="5">
        <f t="shared" si="522"/>
        <v>2.2091917364255011E-2</v>
      </c>
      <c r="CC726" s="5">
        <f t="shared" si="522"/>
        <v>2.269585595363615E-2</v>
      </c>
      <c r="CD726" s="5">
        <f t="shared" si="522"/>
        <v>2.3290503180103728E-2</v>
      </c>
      <c r="CE726" s="5">
        <f t="shared" si="522"/>
        <v>2.3876071822961129E-2</v>
      </c>
      <c r="CF726" s="5">
        <f t="shared" si="522"/>
        <v>2.4452768213654025E-2</v>
      </c>
      <c r="CG726" s="5">
        <f t="shared" si="522"/>
        <v>2.5020792478171086E-2</v>
      </c>
      <c r="CH726" s="5">
        <f t="shared" si="522"/>
        <v>2.5580338768590886E-2</v>
      </c>
      <c r="CI726" s="5">
        <f t="shared" si="522"/>
        <v>2.6131595484337786E-2</v>
      </c>
      <c r="CJ726" s="5">
        <f t="shared" si="522"/>
        <v>2.667474548367664E-2</v>
      </c>
      <c r="CK726" s="5">
        <f t="shared" si="522"/>
        <v>2.7209966285944867E-2</v>
      </c>
      <c r="CL726" s="5">
        <f t="shared" si="522"/>
        <v>2.77374302649918E-2</v>
      </c>
      <c r="CM726" s="5">
        <f t="shared" si="522"/>
        <v>2.8257304834268283E-2</v>
      </c>
      <c r="CN726" s="5">
        <f t="shared" si="522"/>
        <v>2.8769752623983666E-2</v>
      </c>
      <c r="CO726" s="5">
        <f t="shared" si="522"/>
        <v>2.9274931650724388E-2</v>
      </c>
      <c r="CP726" s="5">
        <f t="shared" si="522"/>
        <v>2.9772995479905369E-2</v>
      </c>
      <c r="CQ726" s="5">
        <f t="shared" si="522"/>
        <v>3.0264093381405489E-2</v>
      </c>
      <c r="CR726" s="5">
        <f t="shared" si="522"/>
        <v>3.0748370478718104E-2</v>
      </c>
      <c r="CS726" s="5">
        <f t="shared" si="522"/>
        <v>3.122596789192985E-2</v>
      </c>
      <c r="CT726" s="5">
        <f t="shared" si="522"/>
        <v>3.1697022874823656E-2</v>
      </c>
      <c r="CU726" s="5">
        <f t="shared" si="522"/>
        <v>3.2161668946385544E-2</v>
      </c>
      <c r="CV726" s="5">
        <f t="shared" si="522"/>
        <v>3.2620036016980415E-2</v>
      </c>
      <c r="CW726" s="5">
        <f t="shared" si="522"/>
        <v>3.3072250509446441E-2</v>
      </c>
      <c r="CX726" s="5">
        <f t="shared" si="522"/>
        <v>3.3518435475346289E-2</v>
      </c>
    </row>
    <row r="727" spans="1:102">
      <c r="A727" s="24">
        <v>7.02</v>
      </c>
      <c r="B727" s="5">
        <f t="shared" si="517"/>
        <v>9.9457260996006103E-2</v>
      </c>
      <c r="C727" s="5">
        <f t="shared" si="517"/>
        <v>9.5546334490468635E-2</v>
      </c>
      <c r="D727" s="5">
        <f t="shared" si="517"/>
        <v>9.1785828235144182E-2</v>
      </c>
      <c r="E727" s="5">
        <f t="shared" si="517"/>
        <v>8.8167227876247034E-2</v>
      </c>
      <c r="F727" s="5">
        <f t="shared" si="517"/>
        <v>8.4682649752864617E-2</v>
      </c>
      <c r="G727" s="5">
        <f t="shared" si="517"/>
        <v>8.1324783561241565E-2</v>
      </c>
      <c r="H727" s="5">
        <f t="shared" si="517"/>
        <v>7.8086841162176471E-2</v>
      </c>
      <c r="I727" s="5">
        <f t="shared" si="517"/>
        <v>7.4962510777113661E-2</v>
      </c>
      <c r="J727" s="5">
        <f t="shared" si="517"/>
        <v>7.1945915922570255E-2</v>
      </c>
      <c r="K727" s="5">
        <f t="shared" si="517"/>
        <v>6.9031578520723239E-2</v>
      </c>
      <c r="L727" s="5">
        <f t="shared" si="518"/>
        <v>6.6214385698937755E-2</v>
      </c>
      <c r="M727" s="5">
        <f t="shared" si="518"/>
        <v>6.3489559854915778E-2</v>
      </c>
      <c r="N727" s="5">
        <f t="shared" si="518"/>
        <v>6.085263161876546E-2</v>
      </c>
      <c r="O727" s="5">
        <f t="shared" si="518"/>
        <v>5.8299415390111985E-2</v>
      </c>
      <c r="P727" s="5">
        <f t="shared" si="518"/>
        <v>5.5825987168603916E-2</v>
      </c>
      <c r="Q727" s="5">
        <f t="shared" si="518"/>
        <v>5.3428664430834591E-2</v>
      </c>
      <c r="R727" s="5">
        <f t="shared" si="518"/>
        <v>5.1103987836634002E-2</v>
      </c>
      <c r="S727" s="5">
        <f t="shared" si="518"/>
        <v>4.8848704573603595E-2</v>
      </c>
      <c r="T727" s="5">
        <f t="shared" si="518"/>
        <v>4.6659753171250526E-2</v>
      </c>
      <c r="U727" s="5">
        <f t="shared" si="518"/>
        <v>4.453424963563235E-2</v>
      </c>
      <c r="V727" s="5">
        <f t="shared" si="519"/>
        <v>4.2469474772460415E-2</v>
      </c>
      <c r="W727" s="5">
        <f t="shared" si="519"/>
        <v>4.046286258149049E-2</v>
      </c>
      <c r="X727" s="5">
        <f t="shared" si="519"/>
        <v>3.8511989618047505E-2</v>
      </c>
      <c r="Y727" s="5">
        <f t="shared" si="519"/>
        <v>3.6614565228945434E-2</v>
      </c>
      <c r="Z727" s="5">
        <f t="shared" si="519"/>
        <v>3.4768422580089366E-2</v>
      </c>
      <c r="AA727" s="5">
        <f t="shared" si="519"/>
        <v>3.2971510401869464E-2</v>
      </c>
      <c r="AB727" s="5">
        <f t="shared" si="519"/>
        <v>3.1221885386234272E-2</v>
      </c>
      <c r="AC727" s="5">
        <f t="shared" si="519"/>
        <v>2.9517705176200004E-2</v>
      </c>
      <c r="AD727" s="5">
        <f t="shared" si="519"/>
        <v>2.7857221894628165E-2</v>
      </c>
      <c r="AE727" s="5">
        <f t="shared" si="519"/>
        <v>2.6238776164488532E-2</v>
      </c>
      <c r="AF727" s="5">
        <f t="shared" si="520"/>
        <v>2.4660791577602377E-2</v>
      </c>
      <c r="AG727" s="5">
        <f t="shared" si="520"/>
        <v>2.3121769573108478E-2</v>
      </c>
      <c r="AH727" s="5">
        <f t="shared" si="520"/>
        <v>2.1620284690675395E-2</v>
      </c>
      <c r="AI727" s="5">
        <f t="shared" si="520"/>
        <v>2.0154980166855171E-2</v>
      </c>
      <c r="AJ727" s="5">
        <f t="shared" si="520"/>
        <v>1.8724563845983033E-2</v>
      </c>
      <c r="AK727" s="5">
        <f t="shared" si="520"/>
        <v>1.7327804379719654E-2</v>
      </c>
      <c r="AL727" s="5">
        <f t="shared" si="520"/>
        <v>1.5963527691741489E-2</v>
      </c>
      <c r="AM727" s="5">
        <f t="shared" si="520"/>
        <v>1.4630613686245554E-2</v>
      </c>
      <c r="AN727" s="5">
        <f t="shared" si="520"/>
        <v>1.3327993180874534E-2</v>
      </c>
      <c r="AO727" s="5">
        <f t="shared" si="520"/>
        <v>1.2054645046410746E-2</v>
      </c>
      <c r="AP727" s="5">
        <f t="shared" si="521"/>
        <v>1.0809593537157249E-2</v>
      </c>
      <c r="AQ727" s="5">
        <f t="shared" si="521"/>
        <v>9.5919057973378949E-3</v>
      </c>
      <c r="AR727" s="5">
        <f t="shared" si="521"/>
        <v>8.4006895301233092E-3</v>
      </c>
      <c r="AS727" s="5">
        <f t="shared" si="521"/>
        <v>7.2350908170423708E-3</v>
      </c>
      <c r="AT727" s="5">
        <f t="shared" si="521"/>
        <v>6.0942920765801739E-3</v>
      </c>
      <c r="AU727" s="5">
        <f t="shared" si="521"/>
        <v>4.9775101517066725E-3</v>
      </c>
      <c r="AV727" s="5">
        <f t="shared" si="521"/>
        <v>3.8839945169346773E-3</v>
      </c>
      <c r="AW727" s="5">
        <f t="shared" si="521"/>
        <v>2.8130255962817083E-3</v>
      </c>
      <c r="AX727" s="5">
        <f t="shared" si="521"/>
        <v>1.7639131842134836E-3</v>
      </c>
      <c r="AY727" s="5">
        <f t="shared" si="521"/>
        <v>7.3599496228805156E-4</v>
      </c>
      <c r="AZ727" s="5">
        <f t="shared" si="521"/>
        <v>2.7136489519885565E-4</v>
      </c>
      <c r="BA727" s="5">
        <f t="shared" si="522"/>
        <v>1.2587770327355391E-3</v>
      </c>
      <c r="BB727" s="5">
        <f t="shared" si="522"/>
        <v>2.2268281479675828E-3</v>
      </c>
      <c r="BC727" s="5">
        <f t="shared" si="522"/>
        <v>3.1760821541659962E-3</v>
      </c>
      <c r="BD727" s="5">
        <f t="shared" si="522"/>
        <v>4.1070812756298161E-3</v>
      </c>
      <c r="BE727" s="5">
        <f t="shared" si="522"/>
        <v>5.0203470804943209E-3</v>
      </c>
      <c r="BF727" s="5">
        <f t="shared" si="522"/>
        <v>5.9163814550783969E-3</v>
      </c>
      <c r="BG727" s="5">
        <f t="shared" si="522"/>
        <v>6.7956675235954431E-3</v>
      </c>
      <c r="BH727" s="5">
        <f t="shared" si="522"/>
        <v>7.6586705167696056E-3</v>
      </c>
      <c r="BI727" s="5">
        <f t="shared" si="522"/>
        <v>8.5058385926377947E-3</v>
      </c>
      <c r="BJ727" s="5">
        <f t="shared" si="522"/>
        <v>9.3376036125811177E-3</v>
      </c>
      <c r="BK727" s="5">
        <f t="shared" si="522"/>
        <v>1.0154381875408361E-2</v>
      </c>
      <c r="BL727" s="5">
        <f t="shared" si="522"/>
        <v>1.0956574812113665E-2</v>
      </c>
      <c r="BM727" s="5">
        <f t="shared" si="522"/>
        <v>1.1744569643744575E-2</v>
      </c>
      <c r="BN727" s="5">
        <f t="shared" si="522"/>
        <v>1.2518740004645076E-2</v>
      </c>
      <c r="BO727" s="5">
        <f t="shared" si="522"/>
        <v>1.3279446533182103E-2</v>
      </c>
      <c r="BP727" s="5">
        <f t="shared" si="522"/>
        <v>1.4027037431916786E-2</v>
      </c>
      <c r="BQ727" s="5">
        <f t="shared" si="522"/>
        <v>1.476184899904915E-2</v>
      </c>
      <c r="BR727" s="5">
        <f t="shared" si="522"/>
        <v>1.5484206132840288E-2</v>
      </c>
      <c r="BS727" s="5">
        <f t="shared" si="522"/>
        <v>1.6194422810601322E-2</v>
      </c>
      <c r="BT727" s="5">
        <f t="shared" si="522"/>
        <v>1.6892802543733022E-2</v>
      </c>
      <c r="BU727" s="5">
        <f t="shared" si="522"/>
        <v>1.7579638810201373E-2</v>
      </c>
      <c r="BV727" s="5">
        <f t="shared" si="522"/>
        <v>1.8255215465744011E-2</v>
      </c>
      <c r="BW727" s="5">
        <f t="shared" si="522"/>
        <v>1.8919807135017681E-2</v>
      </c>
      <c r="BX727" s="5">
        <f t="shared" si="522"/>
        <v>1.9573679583819177E-2</v>
      </c>
      <c r="BY727" s="5">
        <f t="shared" si="522"/>
        <v>2.0217090073439845E-2</v>
      </c>
      <c r="BZ727" s="5">
        <f t="shared" si="522"/>
        <v>2.0850287698145918E-2</v>
      </c>
      <c r="CA727" s="5">
        <f t="shared" si="522"/>
        <v>2.1473513706714874E-2</v>
      </c>
      <c r="CB727" s="5">
        <f t="shared" si="522"/>
        <v>2.2087001808899949E-2</v>
      </c>
      <c r="CC727" s="5">
        <f t="shared" si="522"/>
        <v>2.2690978467640288E-2</v>
      </c>
      <c r="CD727" s="5">
        <f t="shared" si="522"/>
        <v>2.3285663177784605E-2</v>
      </c>
      <c r="CE727" s="5">
        <f t="shared" si="522"/>
        <v>2.3871268732048874E-2</v>
      </c>
      <c r="CF727" s="5">
        <f t="shared" si="522"/>
        <v>2.4448001474884906E-2</v>
      </c>
      <c r="CG727" s="5">
        <f t="shared" si="522"/>
        <v>2.5016061544896329E-2</v>
      </c>
      <c r="CH727" s="5">
        <f t="shared" si="522"/>
        <v>2.5575643106400106E-2</v>
      </c>
      <c r="CI727" s="5">
        <f t="shared" si="522"/>
        <v>2.6126934570696425E-2</v>
      </c>
      <c r="CJ727" s="5">
        <f t="shared" si="522"/>
        <v>2.667011880757663E-2</v>
      </c>
      <c r="CK727" s="5">
        <f t="shared" si="522"/>
        <v>2.720537334756807E-2</v>
      </c>
      <c r="CL727" s="5">
        <f t="shared" si="522"/>
        <v>2.7732870575385718E-2</v>
      </c>
      <c r="CM727" s="5">
        <f t="shared" si="522"/>
        <v>2.8252777915033327E-2</v>
      </c>
      <c r="CN727" s="5">
        <f t="shared" si="522"/>
        <v>2.8765258006971682E-2</v>
      </c>
      <c r="CO727" s="5">
        <f t="shared" si="522"/>
        <v>2.9270468877747813E-2</v>
      </c>
      <c r="CP727" s="5">
        <f t="shared" si="522"/>
        <v>2.9768564102456659E-2</v>
      </c>
      <c r="CQ727" s="5">
        <f t="shared" si="522"/>
        <v>3.0259692960386358E-2</v>
      </c>
      <c r="CR727" s="5">
        <f t="shared" si="522"/>
        <v>3.0744000584178144E-2</v>
      </c>
      <c r="CS727" s="5">
        <f t="shared" si="522"/>
        <v>3.1221628102814168E-2</v>
      </c>
      <c r="CT727" s="5">
        <f t="shared" si="522"/>
        <v>3.1692712778729183E-2</v>
      </c>
      <c r="CU727" s="5">
        <f t="shared" si="522"/>
        <v>3.2157388139325602E-2</v>
      </c>
      <c r="CV727" s="5">
        <f t="shared" si="522"/>
        <v>3.2615784103157228E-2</v>
      </c>
      <c r="CW727" s="5">
        <f t="shared" si="522"/>
        <v>3.3068027101031336E-2</v>
      </c>
      <c r="CX727" s="5">
        <f t="shared" si="522"/>
        <v>3.3514240192267161E-2</v>
      </c>
    </row>
    <row r="728" spans="1:102">
      <c r="A728" s="23">
        <v>7.03</v>
      </c>
      <c r="B728" s="5">
        <f t="shared" si="517"/>
        <v>9.9469554531294455E-2</v>
      </c>
      <c r="C728" s="5">
        <f t="shared" si="517"/>
        <v>9.5558387066494568E-2</v>
      </c>
      <c r="D728" s="5">
        <f t="shared" si="517"/>
        <v>9.1797649119571598E-2</v>
      </c>
      <c r="E728" s="5">
        <f t="shared" si="517"/>
        <v>8.8178825812155151E-2</v>
      </c>
      <c r="F728" s="5">
        <f t="shared" si="517"/>
        <v>8.4694032997606E-2</v>
      </c>
      <c r="G728" s="5">
        <f t="shared" si="517"/>
        <v>8.1335959921767731E-2</v>
      </c>
      <c r="H728" s="5">
        <f t="shared" si="517"/>
        <v>7.8097818027209373E-2</v>
      </c>
      <c r="I728" s="5">
        <f t="shared" si="517"/>
        <v>7.4973295146495172E-2</v>
      </c>
      <c r="J728" s="5">
        <f t="shared" si="517"/>
        <v>7.1956514434081492E-2</v>
      </c>
      <c r="K728" s="5">
        <f t="shared" si="517"/>
        <v>6.9041997474630981E-2</v>
      </c>
      <c r="L728" s="5">
        <f t="shared" si="518"/>
        <v>6.6224631080495436E-2</v>
      </c>
      <c r="M728" s="5">
        <f t="shared" si="518"/>
        <v>6.3499637355020108E-2</v>
      </c>
      <c r="N728" s="5">
        <f t="shared" si="518"/>
        <v>6.0862546652947221E-2</v>
      </c>
      <c r="O728" s="5">
        <f t="shared" si="518"/>
        <v>5.8309173116019491E-2</v>
      </c>
      <c r="P728" s="5">
        <f t="shared" si="518"/>
        <v>5.5835592502120751E-2</v>
      </c>
      <c r="Q728" s="5">
        <f t="shared" si="518"/>
        <v>5.3438122060957369E-2</v>
      </c>
      <c r="R728" s="5">
        <f t="shared" si="518"/>
        <v>5.1113302239223168E-2</v>
      </c>
      <c r="S728" s="5">
        <f t="shared" si="518"/>
        <v>4.8857880024107916E-2</v>
      </c>
      <c r="T728" s="5">
        <f t="shared" si="518"/>
        <v>4.666879375649604E-2</v>
      </c>
      <c r="U728" s="5">
        <f t="shared" si="518"/>
        <v>4.4543159264756965E-2</v>
      </c>
      <c r="V728" s="5">
        <f t="shared" si="519"/>
        <v>4.2478257187067603E-2</v>
      </c>
      <c r="W728" s="5">
        <f t="shared" si="519"/>
        <v>4.0471521365087762E-2</v>
      </c>
      <c r="X728" s="5">
        <f t="shared" si="519"/>
        <v>3.8520528204829596E-2</v>
      </c>
      <c r="Y728" s="5">
        <f t="shared" si="519"/>
        <v>3.6622986911975776E-2</v>
      </c>
      <c r="Z728" s="5">
        <f t="shared" si="519"/>
        <v>3.4776730518928822E-2</v>
      </c>
      <c r="AA728" s="5">
        <f t="shared" si="519"/>
        <v>3.2979707629696452E-2</v>
      </c>
      <c r="AB728" s="5">
        <f t="shared" si="519"/>
        <v>3.1229974816496496E-2</v>
      </c>
      <c r="AC728" s="5">
        <f t="shared" si="519"/>
        <v>2.9525689608834206E-2</v>
      </c>
      <c r="AD728" s="5">
        <f t="shared" si="519"/>
        <v>2.78651040218812E-2</v>
      </c>
      <c r="AE728" s="5">
        <f t="shared" si="519"/>
        <v>2.6246558576370066E-2</v>
      </c>
      <c r="AF728" s="5">
        <f t="shared" si="520"/>
        <v>2.466847676699669E-2</v>
      </c>
      <c r="AG728" s="5">
        <f t="shared" si="520"/>
        <v>2.3129359940570818E-2</v>
      </c>
      <c r="AH728" s="5">
        <f t="shared" si="520"/>
        <v>2.1627782548935812E-2</v>
      </c>
      <c r="AI728" s="5">
        <f t="shared" si="520"/>
        <v>2.0162387745051052E-2</v>
      </c>
      <c r="AJ728" s="5">
        <f t="shared" si="520"/>
        <v>1.8731883293639721E-2</v>
      </c>
      <c r="AK728" s="5">
        <f t="shared" si="520"/>
        <v>1.7335037770496907E-2</v>
      </c>
      <c r="AL728" s="5">
        <f t="shared" si="520"/>
        <v>1.5970677026962088E-2</v>
      </c>
      <c r="AM728" s="5">
        <f t="shared" si="520"/>
        <v>1.463768089822113E-2</v>
      </c>
      <c r="AN728" s="5">
        <f t="shared" si="520"/>
        <v>1.3334980136042479E-2</v>
      </c>
      <c r="AO728" s="5">
        <f t="shared" si="520"/>
        <v>1.2061553548294836E-2</v>
      </c>
      <c r="AP728" s="5">
        <f t="shared" si="521"/>
        <v>1.0816425329163777E-2</v>
      </c>
      <c r="AQ728" s="5">
        <f t="shared" si="521"/>
        <v>9.598662565398236E-3</v>
      </c>
      <c r="AR728" s="5">
        <f t="shared" si="521"/>
        <v>8.4073729051928336E-3</v>
      </c>
      <c r="AS728" s="5">
        <f t="shared" si="521"/>
        <v>7.2417023774649578E-3</v>
      </c>
      <c r="AT728" s="5">
        <f t="shared" si="521"/>
        <v>6.1008333503270312E-3</v>
      </c>
      <c r="AU728" s="5">
        <f t="shared" si="521"/>
        <v>4.9839826184972999E-3</v>
      </c>
      <c r="AV728" s="5">
        <f t="shared" si="521"/>
        <v>3.8903996102473137E-3</v>
      </c>
      <c r="AW728" s="5">
        <f t="shared" si="521"/>
        <v>2.8193647052602369E-3</v>
      </c>
      <c r="AX728" s="5">
        <f t="shared" si="521"/>
        <v>1.7701876554769777E-3</v>
      </c>
      <c r="AY728" s="5">
        <f t="shared" si="521"/>
        <v>7.4220610164892065E-4</v>
      </c>
      <c r="AZ728" s="5">
        <f t="shared" si="521"/>
        <v>2.6521582110255321E-4</v>
      </c>
      <c r="BA728" s="5">
        <f t="shared" si="522"/>
        <v>1.2526887948886706E-3</v>
      </c>
      <c r="BB728" s="5">
        <f t="shared" si="522"/>
        <v>2.2207995535024894E-3</v>
      </c>
      <c r="BC728" s="5">
        <f t="shared" si="522"/>
        <v>3.1701120449587825E-3</v>
      </c>
      <c r="BD728" s="5">
        <f t="shared" si="522"/>
        <v>4.1011685269639817E-3</v>
      </c>
      <c r="BE728" s="5">
        <f t="shared" si="522"/>
        <v>5.0144905997881184E-3</v>
      </c>
      <c r="BF728" s="5">
        <f t="shared" si="522"/>
        <v>5.9105801806722119E-3</v>
      </c>
      <c r="BG728" s="5">
        <f t="shared" si="522"/>
        <v>6.789920423595816E-3</v>
      </c>
      <c r="BH728" s="5">
        <f t="shared" si="522"/>
        <v>7.6529765879467873E-3</v>
      </c>
      <c r="BI728" s="5">
        <f t="shared" si="522"/>
        <v>8.5001968593738722E-3</v>
      </c>
      <c r="BJ728" s="5">
        <f t="shared" si="522"/>
        <v>9.3320131258659081E-3</v>
      </c>
      <c r="BK728" s="5">
        <f t="shared" si="522"/>
        <v>1.0148841711880636E-2</v>
      </c>
      <c r="BL728" s="5">
        <f t="shared" si="522"/>
        <v>1.0951084073145087E-2</v>
      </c>
      <c r="BM728" s="5">
        <f t="shared" si="522"/>
        <v>1.1739127454564166E-2</v>
      </c>
      <c r="BN728" s="5">
        <f t="shared" si="522"/>
        <v>1.2513345513502187E-2</v>
      </c>
      <c r="BO728" s="5">
        <f t="shared" si="522"/>
        <v>1.3274098910545623E-2</v>
      </c>
      <c r="BP728" s="5">
        <f t="shared" si="522"/>
        <v>1.4021735869709041E-2</v>
      </c>
      <c r="BQ728" s="5">
        <f t="shared" si="522"/>
        <v>1.4756592709912378E-2</v>
      </c>
      <c r="BR728" s="5">
        <f t="shared" si="522"/>
        <v>1.547899434943429E-2</v>
      </c>
      <c r="BS728" s="5">
        <f t="shared" si="522"/>
        <v>1.6189254784930648E-2</v>
      </c>
      <c r="BT728" s="5">
        <f t="shared" si="522"/>
        <v>1.6887677546502063E-2</v>
      </c>
      <c r="BU728" s="5">
        <f t="shared" si="522"/>
        <v>1.7574556130196255E-2</v>
      </c>
      <c r="BV728" s="5">
        <f t="shared" si="522"/>
        <v>1.8250174409239719E-2</v>
      </c>
      <c r="BW728" s="5">
        <f t="shared" si="522"/>
        <v>1.8914807025209326E-2</v>
      </c>
      <c r="BX728" s="5">
        <f t="shared" si="522"/>
        <v>1.9568719760276174E-2</v>
      </c>
      <c r="BY728" s="5">
        <f t="shared" si="522"/>
        <v>2.0212169891581949E-2</v>
      </c>
      <c r="BZ728" s="5">
        <f t="shared" si="522"/>
        <v>2.0845406528740042E-2</v>
      </c>
      <c r="CA728" s="5">
        <f t="shared" si="522"/>
        <v>2.1468670935391683E-2</v>
      </c>
      <c r="CB728" s="5">
        <f t="shared" si="522"/>
        <v>2.2082196835689405E-2</v>
      </c>
      <c r="CC728" s="5">
        <f t="shared" si="522"/>
        <v>2.2686210706525142E-2</v>
      </c>
      <c r="CD728" s="5">
        <f t="shared" si="522"/>
        <v>2.3280932056271089E-2</v>
      </c>
      <c r="CE728" s="5">
        <f t="shared" si="522"/>
        <v>2.3866573690753748E-2</v>
      </c>
      <c r="CF728" s="5">
        <f t="shared" si="522"/>
        <v>2.4443341967138196E-2</v>
      </c>
      <c r="CG728" s="5">
        <f t="shared" si="522"/>
        <v>2.5011437036358955E-2</v>
      </c>
      <c r="CH728" s="5">
        <f t="shared" si="522"/>
        <v>2.5571053074695829E-2</v>
      </c>
      <c r="CI728" s="5">
        <f t="shared" si="522"/>
        <v>2.6122378505057331E-2</v>
      </c>
      <c r="CJ728" s="5">
        <f t="shared" si="522"/>
        <v>2.6665596208501757E-2</v>
      </c>
      <c r="CK728" s="5">
        <f t="shared" si="522"/>
        <v>2.720088372649445E-2</v>
      </c>
      <c r="CL728" s="5">
        <f t="shared" si="522"/>
        <v>2.7728413454371291E-2</v>
      </c>
      <c r="CM728" s="5">
        <f t="shared" si="522"/>
        <v>2.8248352826451342E-2</v>
      </c>
      <c r="CN728" s="5">
        <f t="shared" si="522"/>
        <v>2.8760864493215972E-2</v>
      </c>
      <c r="CO728" s="5">
        <f t="shared" si="522"/>
        <v>2.9266106490948497E-2</v>
      </c>
      <c r="CP728" s="5">
        <f t="shared" si="522"/>
        <v>2.9764232404205906E-2</v>
      </c>
      <c r="CQ728" s="5">
        <f t="shared" si="522"/>
        <v>3.025539152147369E-2</v>
      </c>
      <c r="CR728" s="5">
        <f t="shared" si="522"/>
        <v>3.0739728984334982E-2</v>
      </c>
      <c r="CS728" s="5">
        <f t="shared" si="522"/>
        <v>3.1217385930467134E-2</v>
      </c>
      <c r="CT728" s="5">
        <f t="shared" si="522"/>
        <v>3.1688499630761896E-2</v>
      </c>
      <c r="CU728" s="5">
        <f t="shared" si="522"/>
        <v>3.2153203620848538E-2</v>
      </c>
      <c r="CV728" s="5">
        <f t="shared" si="522"/>
        <v>3.2611627827285383E-2</v>
      </c>
      <c r="CW728" s="5">
        <f t="shared" si="522"/>
        <v>3.3063898688669345E-2</v>
      </c>
      <c r="CX728" s="5">
        <f t="shared" si="522"/>
        <v>3.3510139271901551E-2</v>
      </c>
    </row>
    <row r="729" spans="1:102">
      <c r="A729" s="24">
        <v>7.04</v>
      </c>
      <c r="B729" s="5">
        <f t="shared" si="517"/>
        <v>9.9481571278174377E-2</v>
      </c>
      <c r="C729" s="5">
        <f t="shared" si="517"/>
        <v>9.5570168281479476E-2</v>
      </c>
      <c r="D729" s="5">
        <f t="shared" si="517"/>
        <v>9.1809203861580577E-2</v>
      </c>
      <c r="E729" s="5">
        <f t="shared" si="517"/>
        <v>8.8190162627338212E-2</v>
      </c>
      <c r="F729" s="5">
        <f t="shared" si="517"/>
        <v>8.4705159957327053E-2</v>
      </c>
      <c r="G729" s="5">
        <f t="shared" si="517"/>
        <v>8.134688465713448E-2</v>
      </c>
      <c r="H729" s="5">
        <f t="shared" si="517"/>
        <v>7.8108547760520203E-2</v>
      </c>
      <c r="I729" s="5">
        <f t="shared" si="517"/>
        <v>7.4983836719927505E-2</v>
      </c>
      <c r="J729" s="5">
        <f t="shared" si="517"/>
        <v>7.1966874335906955E-2</v>
      </c>
      <c r="K729" s="5">
        <f t="shared" si="517"/>
        <v>6.9052181863209161E-2</v>
      </c>
      <c r="L729" s="5">
        <f t="shared" si="518"/>
        <v>6.6234645806267908E-2</v>
      </c>
      <c r="M729" s="5">
        <f t="shared" si="518"/>
        <v>6.3509487980701801E-2</v>
      </c>
      <c r="N729" s="5">
        <f t="shared" si="518"/>
        <v>6.0872238472089453E-2</v>
      </c>
      <c r="O729" s="5">
        <f t="shared" si="518"/>
        <v>5.8318711170099707E-2</v>
      </c>
      <c r="P729" s="5">
        <f t="shared" si="518"/>
        <v>5.5844981596297139E-2</v>
      </c>
      <c r="Q729" s="5">
        <f t="shared" si="518"/>
        <v>5.3447366778611588E-2</v>
      </c>
      <c r="R729" s="5">
        <f t="shared" si="518"/>
        <v>5.112240695540135E-2</v>
      </c>
      <c r="S729" s="5">
        <f t="shared" si="518"/>
        <v>4.8866848917958589E-2</v>
      </c>
      <c r="T729" s="5">
        <f t="shared" si="518"/>
        <v>4.6677630822793546E-2</v>
      </c>
      <c r="U729" s="5">
        <f t="shared" si="518"/>
        <v>4.4551868324589808E-2</v>
      </c>
      <c r="V729" s="5">
        <f t="shared" si="519"/>
        <v>4.2486841897763333E-2</v>
      </c>
      <c r="W729" s="5">
        <f t="shared" si="519"/>
        <v>4.0479985229438978E-2</v>
      </c>
      <c r="X729" s="5">
        <f t="shared" si="519"/>
        <v>3.8528874579679198E-2</v>
      </c>
      <c r="Y729" s="5">
        <f t="shared" si="519"/>
        <v>3.663121901621421E-2</v>
      </c>
      <c r="Z729" s="5">
        <f t="shared" si="519"/>
        <v>3.4784851440951003E-2</v>
      </c>
      <c r="AA729" s="5">
        <f t="shared" si="519"/>
        <v>3.298772033436146E-2</v>
      </c>
      <c r="AB729" s="5">
        <f t="shared" si="519"/>
        <v>3.1237882151629544E-2</v>
      </c>
      <c r="AC729" s="5">
        <f t="shared" si="519"/>
        <v>2.9533494311306245E-2</v>
      </c>
      <c r="AD729" s="5">
        <f t="shared" si="519"/>
        <v>2.7872808723298927E-2</v>
      </c>
      <c r="AE729" s="5">
        <f t="shared" si="519"/>
        <v>2.6254165808405741E-2</v>
      </c>
      <c r="AF729" s="5">
        <f t="shared" si="520"/>
        <v>2.4675988966384857E-2</v>
      </c>
      <c r="AG729" s="5">
        <f t="shared" si="520"/>
        <v>2.3136779453796601E-2</v>
      </c>
      <c r="AH729" s="5">
        <f t="shared" si="520"/>
        <v>2.1635111636637311E-2</v>
      </c>
      <c r="AI729" s="5">
        <f t="shared" si="520"/>
        <v>2.0169628586156577E-2</v>
      </c>
      <c r="AJ729" s="5">
        <f t="shared" si="520"/>
        <v>1.8739037989258703E-2</v>
      </c>
      <c r="AK729" s="5">
        <f t="shared" si="520"/>
        <v>1.7342108347581958E-2</v>
      </c>
      <c r="AL729" s="5">
        <f t="shared" si="520"/>
        <v>1.5977665441758181E-2</v>
      </c>
      <c r="AM729" s="5">
        <f t="shared" si="520"/>
        <v>1.4644589039516528E-2</v>
      </c>
      <c r="AN729" s="5">
        <f t="shared" si="520"/>
        <v>1.3341809828234921E-2</v>
      </c>
      <c r="AO729" s="5">
        <f t="shared" si="520"/>
        <v>1.2068306554285514E-2</v>
      </c>
      <c r="AP729" s="5">
        <f t="shared" si="521"/>
        <v>1.0823103353090502E-2</v>
      </c>
      <c r="AQ729" s="5">
        <f t="shared" si="521"/>
        <v>9.605267255218472E-3</v>
      </c>
      <c r="AR729" s="5">
        <f t="shared" si="521"/>
        <v>8.4139058551262746E-3</v>
      </c>
      <c r="AS729" s="5">
        <f t="shared" si="521"/>
        <v>7.248165130304865E-3</v>
      </c>
      <c r="AT729" s="5">
        <f t="shared" si="521"/>
        <v>6.107227399628587E-3</v>
      </c>
      <c r="AU729" s="5">
        <f t="shared" si="521"/>
        <v>4.9903094106507895E-3</v>
      </c>
      <c r="AV729" s="5">
        <f t="shared" si="521"/>
        <v>3.8966605464433174E-3</v>
      </c>
      <c r="AW729" s="5">
        <f t="shared" si="521"/>
        <v>2.8255611433535555E-3</v>
      </c>
      <c r="AX729" s="5">
        <f t="shared" si="521"/>
        <v>1.7763209117554121E-3</v>
      </c>
      <c r="AY729" s="5">
        <f t="shared" si="521"/>
        <v>7.4827745251277583E-4</v>
      </c>
      <c r="AZ729" s="5">
        <f t="shared" si="521"/>
        <v>2.5920513754497387E-4</v>
      </c>
      <c r="BA729" s="5">
        <f t="shared" si="522"/>
        <v>1.2467375773045769E-3</v>
      </c>
      <c r="BB729" s="5">
        <f t="shared" si="522"/>
        <v>2.2149066358924177E-3</v>
      </c>
      <c r="BC729" s="5">
        <f t="shared" si="522"/>
        <v>3.1642762952843809E-3</v>
      </c>
      <c r="BD729" s="5">
        <f t="shared" si="522"/>
        <v>4.0953888458418741E-3</v>
      </c>
      <c r="BE729" s="5">
        <f t="shared" si="522"/>
        <v>5.0087659192458861E-3</v>
      </c>
      <c r="BF729" s="5">
        <f t="shared" si="522"/>
        <v>5.9049094629630636E-3</v>
      </c>
      <c r="BG729" s="5">
        <f t="shared" si="522"/>
        <v>6.7843026600686793E-3</v>
      </c>
      <c r="BH729" s="5">
        <f t="shared" si="522"/>
        <v>7.6474107979686429E-3</v>
      </c>
      <c r="BI729" s="5">
        <f t="shared" si="522"/>
        <v>8.4946820893016181E-3</v>
      </c>
      <c r="BJ729" s="5">
        <f t="shared" si="522"/>
        <v>9.3265484480649155E-3</v>
      </c>
      <c r="BK729" s="5">
        <f t="shared" si="522"/>
        <v>1.014342622378743E-2</v>
      </c>
      <c r="BL729" s="5">
        <f t="shared" si="522"/>
        <v>1.0945716896372054E-2</v>
      </c>
      <c r="BM729" s="5">
        <f t="shared" si="522"/>
        <v>1.1733807734043672E-2</v>
      </c>
      <c r="BN729" s="5">
        <f t="shared" si="522"/>
        <v>1.2508072416668403E-2</v>
      </c>
      <c r="BO729" s="5">
        <f t="shared" si="522"/>
        <v>1.3268871626551833E-2</v>
      </c>
      <c r="BP729" s="5">
        <f t="shared" si="522"/>
        <v>1.4016553608678692E-2</v>
      </c>
      <c r="BQ729" s="5">
        <f t="shared" si="522"/>
        <v>1.4751454702222146E-2</v>
      </c>
      <c r="BR729" s="5">
        <f t="shared" si="522"/>
        <v>1.5473899845027582E-2</v>
      </c>
      <c r="BS729" s="5">
        <f t="shared" si="522"/>
        <v>1.6184203052659829E-2</v>
      </c>
      <c r="BT729" s="5">
        <f t="shared" si="522"/>
        <v>1.6882667873498208E-2</v>
      </c>
      <c r="BU729" s="5">
        <f t="shared" si="522"/>
        <v>1.7569587821264866E-2</v>
      </c>
      <c r="BV729" s="5">
        <f t="shared" si="522"/>
        <v>1.8245246786281255E-2</v>
      </c>
      <c r="BW729" s="5">
        <f t="shared" si="522"/>
        <v>1.8909919426663244E-2</v>
      </c>
      <c r="BX729" s="5">
        <f t="shared" si="522"/>
        <v>1.9563871540587439E-2</v>
      </c>
      <c r="BY729" s="5">
        <f t="shared" si="522"/>
        <v>2.0207360420688845E-2</v>
      </c>
      <c r="BZ729" s="5">
        <f t="shared" si="522"/>
        <v>2.0840635191582316E-2</v>
      </c>
      <c r="CA729" s="5">
        <f t="shared" si="522"/>
        <v>2.1463937131438071E-2</v>
      </c>
      <c r="CB729" s="5">
        <f t="shared" si="522"/>
        <v>2.2077499978483593E-2</v>
      </c>
      <c r="CC729" s="5">
        <f t="shared" si="522"/>
        <v>2.268155022324933E-2</v>
      </c>
      <c r="CD729" s="5">
        <f t="shared" si="522"/>
        <v>2.3276307387326362E-2</v>
      </c>
      <c r="CE729" s="5">
        <f t="shared" si="522"/>
        <v>2.3861984289356424E-2</v>
      </c>
      <c r="CF729" s="5">
        <f t="shared" si="522"/>
        <v>2.4438787298931487E-2</v>
      </c>
      <c r="CG729" s="5">
        <f t="shared" si="522"/>
        <v>2.5006916579039251E-2</v>
      </c>
      <c r="CH729" s="5">
        <f t="shared" si="522"/>
        <v>2.5566566317652875E-2</v>
      </c>
      <c r="CI729" s="5">
        <f t="shared" si="522"/>
        <v>2.6117924949027767E-2</v>
      </c>
      <c r="CJ729" s="5">
        <f t="shared" si="522"/>
        <v>2.6661175365235386E-2</v>
      </c>
      <c r="CK729" s="5">
        <f t="shared" si="522"/>
        <v>2.7196495118432688E-2</v>
      </c>
      <c r="CL729" s="5">
        <f t="shared" si="522"/>
        <v>2.7724056614337252E-2</v>
      </c>
      <c r="CM729" s="5">
        <f t="shared" si="522"/>
        <v>2.8244027297351114E-2</v>
      </c>
      <c r="CN729" s="5">
        <f t="shared" si="522"/>
        <v>2.8756569827750489E-2</v>
      </c>
      <c r="CO729" s="5">
        <f t="shared" si="522"/>
        <v>2.9261842251335712E-2</v>
      </c>
      <c r="CP729" s="5">
        <f t="shared" si="522"/>
        <v>2.975999816191268E-2</v>
      </c>
      <c r="CQ729" s="5">
        <f t="shared" si="522"/>
        <v>3.0251186856957095E-2</v>
      </c>
      <c r="CR729" s="5">
        <f t="shared" si="522"/>
        <v>3.0735553486792563E-2</v>
      </c>
      <c r="CS729" s="5">
        <f t="shared" si="522"/>
        <v>3.1213239197595798E-2</v>
      </c>
      <c r="CT729" s="5">
        <f t="shared" si="522"/>
        <v>3.1684381268525061E-2</v>
      </c>
      <c r="CU729" s="5">
        <f t="shared" si="522"/>
        <v>3.2149113243251162E-2</v>
      </c>
      <c r="CV729" s="5">
        <f t="shared" si="522"/>
        <v>3.2607565056156675E-2</v>
      </c>
      <c r="CW729" s="5">
        <f t="shared" si="522"/>
        <v>3.3059863153452669E-2</v>
      </c>
      <c r="CX729" s="5">
        <f t="shared" si="522"/>
        <v>3.3506130609451429E-2</v>
      </c>
    </row>
    <row r="730" spans="1:102">
      <c r="A730" s="23">
        <v>7.05</v>
      </c>
      <c r="B730" s="5">
        <f t="shared" si="517"/>
        <v>9.9493317408686735E-2</v>
      </c>
      <c r="C730" s="5">
        <f t="shared" si="517"/>
        <v>9.5581684186491919E-2</v>
      </c>
      <c r="D730" s="5">
        <f t="shared" si="517"/>
        <v>9.1820498395920006E-2</v>
      </c>
      <c r="E730" s="5">
        <f t="shared" si="517"/>
        <v>8.8201244144614929E-2</v>
      </c>
      <c r="F730" s="5">
        <f t="shared" si="517"/>
        <v>8.4716036347061888E-2</v>
      </c>
      <c r="G730" s="5">
        <f t="shared" si="517"/>
        <v>8.1357563378510828E-2</v>
      </c>
      <c r="H730" s="5">
        <f t="shared" si="517"/>
        <v>7.8119035873122245E-2</v>
      </c>
      <c r="I730" s="5">
        <f t="shared" si="517"/>
        <v>7.4994140911782414E-2</v>
      </c>
      <c r="J730" s="5">
        <f t="shared" si="517"/>
        <v>7.1977000949109485E-2</v>
      </c>
      <c r="K730" s="5">
        <f t="shared" si="517"/>
        <v>6.9062136917374617E-2</v>
      </c>
      <c r="L730" s="5">
        <f t="shared" si="518"/>
        <v>6.6244435020030884E-2</v>
      </c>
      <c r="M730" s="5">
        <f t="shared" si="518"/>
        <v>6.3519116791452501E-2</v>
      </c>
      <c r="N730" s="5">
        <f t="shared" si="518"/>
        <v>6.0881712054118645E-2</v>
      </c>
      <c r="O730" s="5">
        <f t="shared" si="518"/>
        <v>5.8328034451303294E-2</v>
      </c>
      <c r="P730" s="5">
        <f t="shared" si="518"/>
        <v>5.5854159273575926E-2</v>
      </c>
      <c r="Q730" s="5">
        <f t="shared" si="518"/>
        <v>5.345640333208633E-2</v>
      </c>
      <c r="R730" s="5">
        <f t="shared" si="518"/>
        <v>5.1131306661550954E-2</v>
      </c>
      <c r="S730" s="5">
        <f t="shared" si="518"/>
        <v>4.8875615861777834E-2</v>
      </c>
      <c r="T730" s="5">
        <f t="shared" si="518"/>
        <v>4.6686268909056847E-2</v>
      </c>
      <c r="U730" s="5">
        <f t="shared" si="518"/>
        <v>4.4560381288298798E-2</v>
      </c>
      <c r="V730" s="5">
        <f t="shared" si="519"/>
        <v>4.2495233313848142E-2</v>
      </c>
      <c r="W730" s="5">
        <f t="shared" si="519"/>
        <v>4.0488258521776337E-2</v>
      </c>
      <c r="X730" s="5">
        <f t="shared" si="519"/>
        <v>3.8537033029484323E-2</v>
      </c>
      <c r="Y730" s="5">
        <f t="shared" si="519"/>
        <v>3.6639265769857855E-2</v>
      </c>
      <c r="Z730" s="5">
        <f t="shared" si="519"/>
        <v>3.4792789517248318E-2</v>
      </c>
      <c r="AA730" s="5">
        <f t="shared" si="519"/>
        <v>3.2995552631375026E-2</v>
      </c>
      <c r="AB730" s="5">
        <f t="shared" si="519"/>
        <v>3.1245611453024714E-2</v>
      </c>
      <c r="AC730" s="5">
        <f t="shared" si="519"/>
        <v>2.9541123292293893E-2</v>
      </c>
      <c r="AD730" s="5">
        <f t="shared" si="519"/>
        <v>2.7880339956197202E-2</v>
      </c>
      <c r="AE730" s="5">
        <f t="shared" si="519"/>
        <v>2.6261601767849793E-2</v>
      </c>
      <c r="AF730" s="5">
        <f t="shared" si="520"/>
        <v>2.4683332034211067E-2</v>
      </c>
      <c r="AG730" s="5">
        <f t="shared" si="520"/>
        <v>2.3144031923625151E-2</v>
      </c>
      <c r="AH730" s="5">
        <f t="shared" si="520"/>
        <v>2.1642275718175466E-2</v>
      </c>
      <c r="AI730" s="5">
        <f t="shared" si="520"/>
        <v>2.0176706409242656E-2</v>
      </c>
      <c r="AJ730" s="5">
        <f t="shared" si="520"/>
        <v>1.8746031607665373E-2</v>
      </c>
      <c r="AK730" s="5">
        <f t="shared" si="520"/>
        <v>1.7349019742595798E-2</v>
      </c>
      <c r="AL730" s="5">
        <f t="shared" si="520"/>
        <v>1.5984496525551117E-2</v>
      </c>
      <c r="AM730" s="5">
        <f t="shared" si="520"/>
        <v>1.4651341658323519E-2</v>
      </c>
      <c r="AN730" s="5">
        <f t="shared" si="520"/>
        <v>1.3348485765351102E-2</v>
      </c>
      <c r="AO730" s="5">
        <f t="shared" si="520"/>
        <v>1.2074907532894953E-2</v>
      </c>
      <c r="AP730" s="5">
        <f t="shared" si="521"/>
        <v>1.0829631038937797E-2</v>
      </c>
      <c r="AQ730" s="5">
        <f t="shared" si="521"/>
        <v>9.6117232591335505E-3</v>
      </c>
      <c r="AR730" s="5">
        <f t="shared" si="521"/>
        <v>8.4202917354120055E-3</v>
      </c>
      <c r="AS730" s="5">
        <f t="shared" si="521"/>
        <v>7.2544823949963061E-3</v>
      </c>
      <c r="AT730" s="5">
        <f t="shared" si="521"/>
        <v>6.1134775086319967E-3</v>
      </c>
      <c r="AU730" s="5">
        <f t="shared" si="521"/>
        <v>4.9964937777701168E-3</v>
      </c>
      <c r="AV730" s="5">
        <f t="shared" si="521"/>
        <v>3.9027805413011513E-3</v>
      </c>
      <c r="AW730" s="5">
        <f t="shared" si="521"/>
        <v>2.8316180932130217E-3</v>
      </c>
      <c r="AX730" s="5">
        <f t="shared" si="521"/>
        <v>1.7823161032491236E-3</v>
      </c>
      <c r="AY730" s="5">
        <f t="shared" si="521"/>
        <v>7.5421213328449865E-4</v>
      </c>
      <c r="AZ730" s="5">
        <f t="shared" si="521"/>
        <v>2.5332975728082491E-4</v>
      </c>
      <c r="BA730" s="5">
        <f t="shared" si="522"/>
        <v>1.2409203232805061E-3</v>
      </c>
      <c r="BB730" s="5">
        <f t="shared" si="522"/>
        <v>2.2091463683782259E-3</v>
      </c>
      <c r="BC730" s="5">
        <f t="shared" si="522"/>
        <v>3.1585719077458982E-3</v>
      </c>
      <c r="BD730" s="5">
        <f t="shared" si="522"/>
        <v>4.0897392636641897E-3</v>
      </c>
      <c r="BE730" s="5">
        <f t="shared" si="522"/>
        <v>5.0031700985173622E-3</v>
      </c>
      <c r="BF730" s="5">
        <f t="shared" si="522"/>
        <v>5.8993663893167347E-3</v>
      </c>
      <c r="BG730" s="5">
        <f t="shared" si="522"/>
        <v>6.7788113475777678E-3</v>
      </c>
      <c r="BH730" s="5">
        <f t="shared" si="522"/>
        <v>7.6419702880932486E-3</v>
      </c>
      <c r="BI730" s="5">
        <f t="shared" si="522"/>
        <v>8.4892914498836472E-3</v>
      </c>
      <c r="BJ730" s="5">
        <f t="shared" si="522"/>
        <v>9.3212067723687717E-3</v>
      </c>
      <c r="BK730" s="5">
        <f t="shared" si="522"/>
        <v>1.0138132629583921E-2</v>
      </c>
      <c r="BL730" s="5">
        <f t="shared" si="522"/>
        <v>1.0940470525063063E-2</v>
      </c>
      <c r="BM730" s="5">
        <f t="shared" si="522"/>
        <v>1.1728607749825773E-2</v>
      </c>
      <c r="BN730" s="5">
        <f t="shared" si="522"/>
        <v>1.2502918005732978E-2</v>
      </c>
      <c r="BO730" s="5">
        <f t="shared" si="522"/>
        <v>1.3263761996320053E-2</v>
      </c>
      <c r="BP730" s="5">
        <f t="shared" si="522"/>
        <v>1.4011487987069457E-2</v>
      </c>
      <c r="BQ730" s="5">
        <f t="shared" si="522"/>
        <v>1.4746432336951325E-2</v>
      </c>
      <c r="BR730" s="5">
        <f t="shared" si="522"/>
        <v>1.5468920002936884E-2</v>
      </c>
      <c r="BS730" s="5">
        <f t="shared" si="522"/>
        <v>1.6179265019073963E-2</v>
      </c>
      <c r="BT730" s="5">
        <f t="shared" si="522"/>
        <v>1.687777095160875E-2</v>
      </c>
      <c r="BU730" s="5">
        <f t="shared" si="522"/>
        <v>1.756473133153965E-2</v>
      </c>
      <c r="BV730" s="5">
        <f t="shared" si="522"/>
        <v>1.8240430065897928E-2</v>
      </c>
      <c r="BW730" s="5">
        <f t="shared" si="522"/>
        <v>1.8905141828965827E-2</v>
      </c>
      <c r="BX730" s="5">
        <f t="shared" si="522"/>
        <v>1.955913243456487E-2</v>
      </c>
      <c r="BY730" s="5">
        <f t="shared" si="522"/>
        <v>2.0202659190474329E-2</v>
      </c>
      <c r="BZ730" s="5">
        <f t="shared" si="522"/>
        <v>2.0835971235972549E-2</v>
      </c>
      <c r="CA730" s="5">
        <f t="shared" si="522"/>
        <v>2.1459309863431406E-2</v>
      </c>
      <c r="CB730" s="5">
        <f t="shared" si="522"/>
        <v>2.2072908824836229E-2</v>
      </c>
      <c r="CC730" s="5">
        <f t="shared" si="522"/>
        <v>2.2676994624048728E-2</v>
      </c>
      <c r="CD730" s="5">
        <f t="shared" si="522"/>
        <v>2.327178679558102E-2</v>
      </c>
      <c r="CE730" s="5">
        <f t="shared" si="522"/>
        <v>2.3857498170601385E-2</v>
      </c>
      <c r="CF730" s="5">
        <f t="shared" si="522"/>
        <v>2.4434335130848715E-2</v>
      </c>
      <c r="CG730" s="5">
        <f t="shared" si="522"/>
        <v>2.5002497851092327E-2</v>
      </c>
      <c r="CH730" s="5">
        <f t="shared" si="522"/>
        <v>2.5562180530735293E-2</v>
      </c>
      <c r="CI730" s="5">
        <f t="shared" si="522"/>
        <v>2.6113571615124273E-2</v>
      </c>
      <c r="CJ730" s="5">
        <f t="shared" si="522"/>
        <v>2.6656854007095776E-2</v>
      </c>
      <c r="CK730" s="5">
        <f t="shared" si="522"/>
        <v>2.7192205269257481E-2</v>
      </c>
      <c r="CL730" s="5">
        <f t="shared" si="522"/>
        <v>2.7719797817474801E-2</v>
      </c>
      <c r="CM730" s="5">
        <f t="shared" si="522"/>
        <v>2.8239799106005541E-2</v>
      </c>
      <c r="CN730" s="5">
        <f t="shared" si="522"/>
        <v>2.8752371804700125E-2</v>
      </c>
      <c r="CO730" s="5">
        <f t="shared" si="522"/>
        <v>2.9257673968661475E-2</v>
      </c>
      <c r="CP730" s="5">
        <f t="shared" si="522"/>
        <v>2.9755859200736041E-2</v>
      </c>
      <c r="CQ730" s="5">
        <f t="shared" si="522"/>
        <v>3.0247076807187169E-2</v>
      </c>
      <c r="CR730" s="5">
        <f t="shared" si="522"/>
        <v>3.0731471946882041E-2</v>
      </c>
      <c r="CS730" s="5">
        <f t="shared" si="522"/>
        <v>3.1209185774305238E-2</v>
      </c>
      <c r="CT730" s="5">
        <f t="shared" si="522"/>
        <v>3.1680355576695282E-2</v>
      </c>
      <c r="CU730" s="5">
        <f t="shared" si="522"/>
        <v>3.2145114905583388E-2</v>
      </c>
      <c r="CV730" s="5">
        <f t="shared" si="522"/>
        <v>3.2603593703000061E-2</v>
      </c>
      <c r="CW730" s="5">
        <f t="shared" si="522"/>
        <v>3.3055918422599015E-2</v>
      </c>
      <c r="CX730" s="5">
        <f t="shared" si="522"/>
        <v>3.350221214593669E-2</v>
      </c>
    </row>
    <row r="731" spans="1:102">
      <c r="A731" s="24">
        <v>7.06</v>
      </c>
      <c r="B731" s="5">
        <f t="shared" si="517"/>
        <v>9.9504798960271423E-2</v>
      </c>
      <c r="C731" s="5">
        <f t="shared" si="517"/>
        <v>9.5592940700638715E-2</v>
      </c>
      <c r="D731" s="5">
        <f t="shared" si="517"/>
        <v>9.1831538527914952E-2</v>
      </c>
      <c r="E731" s="5">
        <f t="shared" si="517"/>
        <v>8.8212076059822259E-2</v>
      </c>
      <c r="F731" s="5">
        <f t="shared" si="517"/>
        <v>8.4726667757214505E-2</v>
      </c>
      <c r="G731" s="5">
        <f t="shared" si="517"/>
        <v>8.1368001574701587E-2</v>
      </c>
      <c r="H731" s="5">
        <f t="shared" si="517"/>
        <v>7.8129287755849833E-2</v>
      </c>
      <c r="I731" s="5">
        <f t="shared" si="517"/>
        <v>7.5004213018361271E-2</v>
      </c>
      <c r="J731" s="5">
        <f t="shared" si="517"/>
        <v>7.1986899478717184E-2</v>
      </c>
      <c r="K731" s="5">
        <f t="shared" si="517"/>
        <v>6.9071867753976265E-2</v>
      </c>
      <c r="L731" s="5">
        <f t="shared" si="518"/>
        <v>6.6254003753393367E-2</v>
      </c>
      <c r="M731" s="5">
        <f t="shared" si="518"/>
        <v>6.3528528736436149E-2</v>
      </c>
      <c r="N731" s="5">
        <f t="shared" si="518"/>
        <v>6.0890972268413057E-2</v>
      </c>
      <c r="O731" s="5">
        <f t="shared" si="518"/>
        <v>5.8337147751755747E-2</v>
      </c>
      <c r="P731" s="5">
        <f t="shared" si="518"/>
        <v>5.5863130251243974E-2</v>
      </c>
      <c r="Q731" s="5">
        <f t="shared" si="518"/>
        <v>5.3465236366132582E-2</v>
      </c>
      <c r="R731" s="5">
        <f t="shared" si="518"/>
        <v>5.1140005932085168E-2</v>
      </c>
      <c r="S731" s="5">
        <f t="shared" si="518"/>
        <v>4.8884185361740662E-2</v>
      </c>
      <c r="T731" s="5">
        <f t="shared" si="518"/>
        <v>4.6694712455229825E-2</v>
      </c>
      <c r="U731" s="5">
        <f t="shared" si="518"/>
        <v>4.4568702531516388E-2</v>
      </c>
      <c r="V731" s="5">
        <f t="shared" si="519"/>
        <v>4.2503435748480492E-2</v>
      </c>
      <c r="W731" s="5">
        <f t="shared" si="519"/>
        <v>4.0496345494544186E-2</v>
      </c>
      <c r="X731" s="5">
        <f t="shared" si="519"/>
        <v>3.8545007747661661E-2</v>
      </c>
      <c r="Y731" s="5">
        <f t="shared" si="519"/>
        <v>3.6647131308912922E-2</v>
      </c>
      <c r="Z731" s="5">
        <f t="shared" si="519"/>
        <v>3.4800548827968202E-2</v>
      </c>
      <c r="AA731" s="5">
        <f t="shared" si="519"/>
        <v>3.3003208546515325E-2</v>
      </c>
      <c r="AB731" s="5">
        <f t="shared" si="519"/>
        <v>3.1253166693521739E-2</v>
      </c>
      <c r="AC731" s="5">
        <f t="shared" si="519"/>
        <v>2.9548580473073446E-2</v>
      </c>
      <c r="AD731" s="5">
        <f t="shared" si="519"/>
        <v>2.7887701591610997E-2</v>
      </c>
      <c r="AE731" s="5">
        <f t="shared" si="519"/>
        <v>2.6268870276767893E-2</v>
      </c>
      <c r="AF731" s="5">
        <f t="shared" si="520"/>
        <v>2.4690509744795815E-2</v>
      </c>
      <c r="AG731" s="5">
        <f t="shared" si="520"/>
        <v>2.3151121077810734E-2</v>
      </c>
      <c r="AH731" s="5">
        <f t="shared" si="520"/>
        <v>2.1649278475874043E-2</v>
      </c>
      <c r="AI731" s="5">
        <f t="shared" si="520"/>
        <v>2.0183624852297292E-2</v>
      </c>
      <c r="AJ731" s="5">
        <f t="shared" si="520"/>
        <v>1.8752867743567596E-2</v>
      </c>
      <c r="AK731" s="5">
        <f t="shared" si="520"/>
        <v>1.7355775507984478E-2</v>
      </c>
      <c r="AL731" s="5">
        <f t="shared" si="520"/>
        <v>1.599117378950797E-2</v>
      </c>
      <c r="AM731" s="5">
        <f t="shared" si="520"/>
        <v>1.4657942225479163E-2</v>
      </c>
      <c r="AN731" s="5">
        <f t="shared" si="520"/>
        <v>1.3355011378814653E-2</v>
      </c>
      <c r="AO731" s="5">
        <f t="shared" si="520"/>
        <v>1.2081359877019048E-2</v>
      </c>
      <c r="AP731" s="5">
        <f t="shared" si="521"/>
        <v>1.0836011741929968E-2</v>
      </c>
      <c r="AQ731" s="5">
        <f t="shared" si="521"/>
        <v>9.6180338955241737E-3</v>
      </c>
      <c r="AR731" s="5">
        <f t="shared" si="521"/>
        <v>8.4265338283880872E-3</v>
      </c>
      <c r="AS731" s="5">
        <f t="shared" si="521"/>
        <v>7.2606574186097547E-3</v>
      </c>
      <c r="AT731" s="5">
        <f t="shared" si="521"/>
        <v>6.1195868898905256E-3</v>
      </c>
      <c r="AU731" s="5">
        <f t="shared" si="521"/>
        <v>5.0025388986180419E-3</v>
      </c>
      <c r="AV731" s="5">
        <f t="shared" si="521"/>
        <v>3.9087627404970349E-3</v>
      </c>
      <c r="AW731" s="5">
        <f t="shared" si="521"/>
        <v>2.8375386681105119E-3</v>
      </c>
      <c r="AX731" s="5">
        <f t="shared" si="521"/>
        <v>1.7881763114869637E-3</v>
      </c>
      <c r="AY731" s="5">
        <f t="shared" si="521"/>
        <v>7.6001319439115284E-4</v>
      </c>
      <c r="AZ731" s="5">
        <f t="shared" si="521"/>
        <v>2.4758666036270999E-4</v>
      </c>
      <c r="BA731" s="5">
        <f t="shared" si="522"/>
        <v>1.2352340427452327E-3</v>
      </c>
      <c r="BB731" s="5">
        <f t="shared" si="522"/>
        <v>2.2035157901790642E-3</v>
      </c>
      <c r="BC731" s="5">
        <f t="shared" si="522"/>
        <v>3.1529959502840932E-3</v>
      </c>
      <c r="BD731" s="5">
        <f t="shared" si="522"/>
        <v>4.0842168765409456E-3</v>
      </c>
      <c r="BE731" s="5">
        <f t="shared" si="522"/>
        <v>4.9977002613452795E-3</v>
      </c>
      <c r="BF731" s="5">
        <f t="shared" si="522"/>
        <v>5.8939481105872993E-3</v>
      </c>
      <c r="BG731" s="5">
        <f t="shared" si="522"/>
        <v>6.7734436635817769E-3</v>
      </c>
      <c r="BH731" s="5">
        <f t="shared" si="522"/>
        <v>7.6366522618911761E-3</v>
      </c>
      <c r="BI731" s="5">
        <f t="shared" si="522"/>
        <v>8.4840221703233326E-3</v>
      </c>
      <c r="BJ731" s="5">
        <f t="shared" si="522"/>
        <v>9.315985353147628E-3</v>
      </c>
      <c r="BK731" s="5">
        <f t="shared" si="522"/>
        <v>1.0132958208353485E-2</v>
      </c>
      <c r="BL731" s="5">
        <f t="shared" si="522"/>
        <v>1.0935342262573505E-2</v>
      </c>
      <c r="BM731" s="5">
        <f t="shared" si="522"/>
        <v>1.1723524829108246E-2</v>
      </c>
      <c r="BN731" s="5">
        <f t="shared" si="522"/>
        <v>1.2497879631317786E-2</v>
      </c>
      <c r="BO731" s="5">
        <f t="shared" si="522"/>
        <v>1.3258767393488885E-2</v>
      </c>
      <c r="BP731" s="5">
        <f t="shared" si="522"/>
        <v>1.4006536401139837E-2</v>
      </c>
      <c r="BQ731" s="5">
        <f t="shared" si="522"/>
        <v>1.4741523032591609E-2</v>
      </c>
      <c r="BR731" s="5">
        <f t="shared" si="522"/>
        <v>1.5464052263510289E-2</v>
      </c>
      <c r="BS731" s="5">
        <f t="shared" si="522"/>
        <v>1.6174438146010169E-2</v>
      </c>
      <c r="BT731" s="5">
        <f t="shared" si="522"/>
        <v>1.6872984263801738E-2</v>
      </c>
      <c r="BU731" s="5">
        <f t="shared" ref="BA731:CX736" si="523">ABS(Ct_Na+10^-pH-Kw*10^pH-Ct_CH3COO*Ka*10^pH/(1+Ka*10^pH))</f>
        <v>1.7559984164770288E-2</v>
      </c>
      <c r="BV731" s="5">
        <f t="shared" si="523"/>
        <v>1.823572177228034E-2</v>
      </c>
      <c r="BW731" s="5">
        <f t="shared" si="523"/>
        <v>1.8900471776416267E-2</v>
      </c>
      <c r="BX731" s="5">
        <f t="shared" si="523"/>
        <v>1.95545000062919E-2</v>
      </c>
      <c r="BY731" s="5">
        <f t="shared" si="523"/>
        <v>2.0198063784489538E-2</v>
      </c>
      <c r="BZ731" s="5">
        <f t="shared" si="523"/>
        <v>2.0831412264620555E-2</v>
      </c>
      <c r="CA731" s="5">
        <f t="shared" si="523"/>
        <v>2.1454786752938472E-2</v>
      </c>
      <c r="CB731" s="5">
        <f t="shared" si="523"/>
        <v>2.2068421014876438E-2</v>
      </c>
      <c r="CC731" s="5">
        <f t="shared" si="523"/>
        <v>2.2672541567326981E-2</v>
      </c>
      <c r="CD731" s="5">
        <f t="shared" si="523"/>
        <v>2.3267367957432124E-2</v>
      </c>
      <c r="CE731" s="5">
        <f t="shared" si="523"/>
        <v>2.3853113028604371E-2</v>
      </c>
      <c r="CF731" s="5">
        <f t="shared" si="523"/>
        <v>2.4429983174455841E-2</v>
      </c>
      <c r="CG731" s="5">
        <f t="shared" si="523"/>
        <v>2.4998178581271936E-2</v>
      </c>
      <c r="CH731" s="5">
        <f t="shared" si="523"/>
        <v>2.5557893459628105E-2</v>
      </c>
      <c r="CI731" s="5">
        <f t="shared" si="523"/>
        <v>2.6109316265712307E-2</v>
      </c>
      <c r="CJ731" s="5">
        <f t="shared" si="523"/>
        <v>2.6652629912883516E-2</v>
      </c>
      <c r="CK731" s="5">
        <f t="shared" si="523"/>
        <v>2.7188011973964643E-2</v>
      </c>
      <c r="CL731" s="5">
        <f t="shared" si="523"/>
        <v>2.7715634874740228E-2</v>
      </c>
      <c r="CM731" s="5">
        <f t="shared" si="523"/>
        <v>2.8235666079101787E-2</v>
      </c>
      <c r="CN731" s="5">
        <f t="shared" si="523"/>
        <v>2.8748268266258176E-2</v>
      </c>
      <c r="CO731" s="5">
        <f t="shared" si="523"/>
        <v>2.9253599500405271E-2</v>
      </c>
      <c r="CP731" s="5">
        <f t="shared" si="523"/>
        <v>2.9751813393226342E-2</v>
      </c>
      <c r="CQ731" s="5">
        <f t="shared" si="523"/>
        <v>3.0243059259574386E-2</v>
      </c>
      <c r="CR731" s="5">
        <f t="shared" si="523"/>
        <v>3.0727482266667598E-2</v>
      </c>
      <c r="CS731" s="5">
        <f t="shared" si="523"/>
        <v>3.1205223577111231E-2</v>
      </c>
      <c r="CT731" s="5">
        <f t="shared" si="523"/>
        <v>3.1676420486041974E-2</v>
      </c>
      <c r="CU731" s="5">
        <f t="shared" si="523"/>
        <v>3.2141206552674315E-2</v>
      </c>
      <c r="CV731" s="5">
        <f t="shared" si="523"/>
        <v>3.2599711726514345E-2</v>
      </c>
      <c r="CW731" s="5">
        <f t="shared" si="523"/>
        <v>3.3052062468490712E-2</v>
      </c>
      <c r="CX731" s="5">
        <f t="shared" si="523"/>
        <v>3.3498381867240766E-2</v>
      </c>
    </row>
    <row r="732" spans="1:102">
      <c r="A732" s="23">
        <v>7.07</v>
      </c>
      <c r="B732" s="5">
        <f t="shared" si="517"/>
        <v>9.9516021838574609E-2</v>
      </c>
      <c r="C732" s="5">
        <f t="shared" si="517"/>
        <v>9.5603943613817313E-2</v>
      </c>
      <c r="D732" s="5">
        <f t="shared" si="517"/>
        <v>9.1842329936166034E-2</v>
      </c>
      <c r="E732" s="5">
        <f t="shared" si="517"/>
        <v>8.8222663944463861E-2</v>
      </c>
      <c r="F732" s="5">
        <f t="shared" si="517"/>
        <v>8.473705965615809E-2</v>
      </c>
      <c r="G732" s="5">
        <f t="shared" si="517"/>
        <v>8.1378204614699801E-2</v>
      </c>
      <c r="H732" s="5">
        <f t="shared" si="517"/>
        <v>7.8139308681865E-2</v>
      </c>
      <c r="I732" s="5">
        <f t="shared" si="517"/>
        <v>7.5014058220357768E-2</v>
      </c>
      <c r="J732" s="5">
        <f t="shared" si="517"/>
        <v>7.1996575016143871E-2</v>
      </c>
      <c r="K732" s="5">
        <f t="shared" si="517"/>
        <v>6.9081379378174518E-2</v>
      </c>
      <c r="L732" s="5">
        <f t="shared" si="518"/>
        <v>6.6263356928137451E-2</v>
      </c>
      <c r="M732" s="5">
        <f t="shared" si="518"/>
        <v>6.3537728656790124E-2</v>
      </c>
      <c r="N732" s="5">
        <f t="shared" si="518"/>
        <v>6.090002387806695E-2</v>
      </c>
      <c r="O732" s="5">
        <f t="shared" si="518"/>
        <v>5.8346055758985743E-2</v>
      </c>
      <c r="P732" s="5">
        <f t="shared" si="518"/>
        <v>5.5871899143625843E-2</v>
      </c>
      <c r="Q732" s="5">
        <f t="shared" si="518"/>
        <v>5.347387042412316E-2</v>
      </c>
      <c r="R732" s="5">
        <f t="shared" si="518"/>
        <v>5.1148509241575123E-2</v>
      </c>
      <c r="S732" s="5">
        <f t="shared" si="518"/>
        <v>4.8892561825670297E-2</v>
      </c>
      <c r="T732" s="5">
        <f t="shared" si="518"/>
        <v>4.6702965804350904E-2</v>
      </c>
      <c r="U732" s="5">
        <f t="shared" si="518"/>
        <v>4.4576836334374093E-2</v>
      </c>
      <c r="V732" s="5">
        <f t="shared" si="519"/>
        <v>4.2511453420682355E-2</v>
      </c>
      <c r="W732" s="5">
        <f t="shared" si="519"/>
        <v>4.0504250307376269E-2</v>
      </c>
      <c r="X732" s="5">
        <f t="shared" si="519"/>
        <v>3.8552802836106473E-2</v>
      </c>
      <c r="Y732" s="5">
        <f t="shared" si="519"/>
        <v>3.6654819679118059E-2</v>
      </c>
      <c r="Z732" s="5">
        <f t="shared" si="519"/>
        <v>3.4808133364210424E-2</v>
      </c>
      <c r="AA732" s="5">
        <f t="shared" si="519"/>
        <v>3.3010692017700294E-2</v>
      </c>
      <c r="AB732" s="5">
        <f t="shared" si="519"/>
        <v>3.1260551759256225E-2</v>
      </c>
      <c r="AC732" s="5">
        <f t="shared" si="519"/>
        <v>2.9555869689343178E-2</v>
      </c>
      <c r="AD732" s="5">
        <f t="shared" si="519"/>
        <v>2.7894897416094577E-2</v>
      </c>
      <c r="AE732" s="5">
        <f t="shared" si="519"/>
        <v>2.6275975073814302E-2</v>
      </c>
      <c r="AF732" s="5">
        <f t="shared" si="520"/>
        <v>2.4697525790091011E-2</v>
      </c>
      <c r="AG732" s="5">
        <f t="shared" si="520"/>
        <v>2.3158050562755966E-2</v>
      </c>
      <c r="AH732" s="5">
        <f t="shared" si="520"/>
        <v>2.1656123511697364E-2</v>
      </c>
      <c r="AI732" s="5">
        <f t="shared" si="520"/>
        <v>2.0190387473917298E-2</v>
      </c>
      <c r="AJ732" s="5">
        <f t="shared" si="520"/>
        <v>1.875954991322723E-2</v>
      </c>
      <c r="AK732" s="5">
        <f t="shared" si="520"/>
        <v>1.7362379118671042E-2</v>
      </c>
      <c r="AL732" s="5">
        <f t="shared" si="520"/>
        <v>1.5997700668174325E-2</v>
      </c>
      <c r="AM732" s="5">
        <f t="shared" si="520"/>
        <v>1.4664394136079797E-2</v>
      </c>
      <c r="AN732" s="5">
        <f t="shared" si="520"/>
        <v>1.3361390025169242E-2</v>
      </c>
      <c r="AO732" s="5">
        <f t="shared" si="520"/>
        <v>1.2087666905515132E-2</v>
      </c>
      <c r="AP732" s="5">
        <f t="shared" si="521"/>
        <v>1.0842248744075536E-2</v>
      </c>
      <c r="AQ732" s="5">
        <f t="shared" si="521"/>
        <v>9.6242024103598764E-3</v>
      </c>
      <c r="AR732" s="5">
        <f t="shared" si="521"/>
        <v>8.4326353447684854E-3</v>
      </c>
      <c r="AS732" s="5">
        <f t="shared" si="521"/>
        <v>7.2666933773618547E-3</v>
      </c>
      <c r="AT732" s="5">
        <f t="shared" si="521"/>
        <v>6.125558685857492E-3</v>
      </c>
      <c r="AU732" s="5">
        <f t="shared" si="521"/>
        <v>5.0084478825953432E-3</v>
      </c>
      <c r="AV732" s="5">
        <f t="shared" si="521"/>
        <v>3.9146102210677811E-3</v>
      </c>
      <c r="AW732" s="5">
        <f t="shared" si="521"/>
        <v>2.8433259133861799E-3</v>
      </c>
      <c r="AX732" s="5">
        <f t="shared" si="521"/>
        <v>1.7939045507592982E-3</v>
      </c>
      <c r="AY732" s="5">
        <f t="shared" si="521"/>
        <v>7.6568361970062032E-4</v>
      </c>
      <c r="AZ732" s="5">
        <f t="shared" si="521"/>
        <v>2.4197289273685668E-4</v>
      </c>
      <c r="BA732" s="5">
        <f t="shared" si="523"/>
        <v>1.2296758108686565E-3</v>
      </c>
      <c r="BB732" s="5">
        <f t="shared" si="523"/>
        <v>2.1980120051155044E-3</v>
      </c>
      <c r="BC732" s="5">
        <f t="shared" si="523"/>
        <v>3.1475455548138909E-3</v>
      </c>
      <c r="BD732" s="5">
        <f t="shared" si="523"/>
        <v>4.0788188439411441E-3</v>
      </c>
      <c r="BE732" s="5">
        <f t="shared" si="523"/>
        <v>4.9923535942278663E-3</v>
      </c>
      <c r="BF732" s="5">
        <f t="shared" si="523"/>
        <v>5.8886518397922374E-3</v>
      </c>
      <c r="BG732" s="5">
        <f t="shared" si="523"/>
        <v>6.7681968471217241E-3</v>
      </c>
      <c r="BH732" s="5">
        <f t="shared" si="523"/>
        <v>7.6314539839451231E-3</v>
      </c>
      <c r="BI732" s="5">
        <f t="shared" si="523"/>
        <v>8.4788715402763365E-3</v>
      </c>
      <c r="BJ732" s="5">
        <f t="shared" si="523"/>
        <v>9.3108815046742607E-3</v>
      </c>
      <c r="BK732" s="5">
        <f t="shared" si="523"/>
        <v>1.0127900298542492E-2</v>
      </c>
      <c r="BL732" s="5">
        <f t="shared" si="523"/>
        <v>1.0930329471091654E-2</v>
      </c>
      <c r="BM732" s="5">
        <f t="shared" si="523"/>
        <v>1.1718556357401017E-2</v>
      </c>
      <c r="BN732" s="5">
        <f t="shared" si="523"/>
        <v>1.2492954701845277E-2</v>
      </c>
      <c r="BO732" s="5">
        <f t="shared" si="523"/>
        <v>1.3253885248994859E-2</v>
      </c>
      <c r="BP732" s="5">
        <f t="shared" si="523"/>
        <v>1.4001696303952232E-2</v>
      </c>
      <c r="BQ732" s="5">
        <f t="shared" si="523"/>
        <v>1.4736724263953054E-2</v>
      </c>
      <c r="BR732" s="5">
        <f t="shared" si="523"/>
        <v>1.5459294122936902E-2</v>
      </c>
      <c r="BS732" s="5">
        <f t="shared" si="523"/>
        <v>1.6169719950677335E-2</v>
      </c>
      <c r="BT732" s="5">
        <f t="shared" si="523"/>
        <v>1.6868305347955435E-2</v>
      </c>
      <c r="BU732" s="5">
        <f t="shared" si="523"/>
        <v>1.755534387916282E-2</v>
      </c>
      <c r="BV732" s="5">
        <f t="shared" si="523"/>
        <v>1.8231119483629092E-2</v>
      </c>
      <c r="BW732" s="5">
        <f t="shared" si="523"/>
        <v>1.889590686688454E-2</v>
      </c>
      <c r="BX732" s="5">
        <f t="shared" si="523"/>
        <v>1.9549971872990693E-2</v>
      </c>
      <c r="BY732" s="5">
        <f t="shared" si="523"/>
        <v>2.0193571838999148E-2</v>
      </c>
      <c r="BZ732" s="5">
        <f t="shared" si="523"/>
        <v>2.0826955932531296E-2</v>
      </c>
      <c r="CA732" s="5">
        <f t="shared" si="523"/>
        <v>2.1450365473409373E-2</v>
      </c>
      <c r="CB732" s="5">
        <f t="shared" si="523"/>
        <v>2.2064034240211243E-2</v>
      </c>
      <c r="CC732" s="5">
        <f t="shared" si="523"/>
        <v>2.2668188762566571E-2</v>
      </c>
      <c r="CD732" s="5">
        <f t="shared" si="523"/>
        <v>2.3263048599962574E-2</v>
      </c>
      <c r="CE732" s="5">
        <f t="shared" si="523"/>
        <v>2.3848826607780024E-2</v>
      </c>
      <c r="CF732" s="5">
        <f t="shared" si="523"/>
        <v>2.4425729191236603E-2</v>
      </c>
      <c r="CG732" s="5">
        <f t="shared" si="523"/>
        <v>2.4993956547874292E-2</v>
      </c>
      <c r="CH732" s="5">
        <f t="shared" si="523"/>
        <v>2.5553702899189026E-2</v>
      </c>
      <c r="CI732" s="5">
        <f t="shared" si="523"/>
        <v>2.6105156711965762E-2</v>
      </c>
      <c r="CJ732" s="5">
        <f t="shared" si="523"/>
        <v>2.6648500909848716E-2</v>
      </c>
      <c r="CK732" s="5">
        <f t="shared" si="523"/>
        <v>2.7183913075645806E-2</v>
      </c>
      <c r="CL732" s="5">
        <f t="shared" si="523"/>
        <v>2.7711565644837115E-2</v>
      </c>
      <c r="CM732" s="5">
        <f t="shared" si="523"/>
        <v>2.8231626090730717E-2</v>
      </c>
      <c r="CN732" s="5">
        <f t="shared" si="523"/>
        <v>2.8744257101682984E-2</v>
      </c>
      <c r="CO732" s="5">
        <f t="shared" si="523"/>
        <v>2.9249616750777793E-2</v>
      </c>
      <c r="CP732" s="5">
        <f t="shared" si="523"/>
        <v>2.974785865833604E-2</v>
      </c>
      <c r="CQ732" s="5">
        <f t="shared" si="523"/>
        <v>3.0239132147606748E-2</v>
      </c>
      <c r="CR732" s="5">
        <f t="shared" si="523"/>
        <v>3.0723582393970932E-2</v>
      </c>
      <c r="CS732" s="5">
        <f t="shared" si="523"/>
        <v>3.1201350567971443E-2</v>
      </c>
      <c r="CT732" s="5">
        <f t="shared" si="523"/>
        <v>3.1672573972465146E-2</v>
      </c>
      <c r="CU732" s="5">
        <f t="shared" si="523"/>
        <v>3.2137386174176587E-2</v>
      </c>
      <c r="CV732" s="5">
        <f t="shared" si="523"/>
        <v>3.2595917129918973E-2</v>
      </c>
      <c r="CW732" s="5">
        <f t="shared" si="523"/>
        <v>3.3048293307731895E-2</v>
      </c>
      <c r="CX732" s="5">
        <f t="shared" si="523"/>
        <v>3.3494637803174021E-2</v>
      </c>
    </row>
    <row r="733" spans="1:102">
      <c r="A733" s="24">
        <v>7.08</v>
      </c>
      <c r="B733" s="5">
        <f t="shared" si="517"/>
        <v>9.952699182020365E-2</v>
      </c>
      <c r="C733" s="5">
        <f t="shared" si="517"/>
        <v>9.5614698589416652E-2</v>
      </c>
      <c r="D733" s="5">
        <f t="shared" si="517"/>
        <v>9.1852878175198369E-2</v>
      </c>
      <c r="E733" s="5">
        <f t="shared" si="517"/>
        <v>8.8233013248309081E-2</v>
      </c>
      <c r="F733" s="5">
        <f t="shared" si="517"/>
        <v>8.4747217392786067E-2</v>
      </c>
      <c r="G733" s="5">
        <f t="shared" si="517"/>
        <v>8.1388177750191165E-2</v>
      </c>
      <c r="H733" s="5">
        <f t="shared" si="517"/>
        <v>7.8149103809117493E-2</v>
      </c>
      <c r="I733" s="5">
        <f t="shared" si="517"/>
        <v>7.5023681585274518E-2</v>
      </c>
      <c r="J733" s="5">
        <f t="shared" si="517"/>
        <v>7.2006032541564027E-2</v>
      </c>
      <c r="K733" s="5">
        <f t="shared" si="517"/>
        <v>6.909067668577594E-2</v>
      </c>
      <c r="L733" s="5">
        <f t="shared" si="518"/>
        <v>6.6272499358514106E-2</v>
      </c>
      <c r="M733" s="5">
        <f t="shared" si="518"/>
        <v>6.3546721287883801E-2</v>
      </c>
      <c r="N733" s="5">
        <f t="shared" si="518"/>
        <v>6.0908871542112566E-2</v>
      </c>
      <c r="O733" s="5">
        <f t="shared" si="518"/>
        <v>5.8354763058111811E-2</v>
      </c>
      <c r="P733" s="5">
        <f t="shared" si="518"/>
        <v>5.5880470464236116E-2</v>
      </c>
      <c r="Q733" s="5">
        <f t="shared" si="518"/>
        <v>5.3482309950171961E-2</v>
      </c>
      <c r="R733" s="5">
        <f t="shared" si="518"/>
        <v>5.1156820966837026E-2</v>
      </c>
      <c r="S733" s="5">
        <f t="shared" si="518"/>
        <v>4.8900749565094187E-2</v>
      </c>
      <c r="T733" s="5">
        <f t="shared" si="518"/>
        <v>4.6711033204579075E-2</v>
      </c>
      <c r="U733" s="5">
        <f t="shared" si="518"/>
        <v>4.4584786883499178E-2</v>
      </c>
      <c r="V733" s="5">
        <f t="shared" si="519"/>
        <v>4.2519290457307291E-2</v>
      </c>
      <c r="W733" s="5">
        <f t="shared" si="519"/>
        <v>4.0511977029036278E-2</v>
      </c>
      <c r="X733" s="5">
        <f t="shared" si="519"/>
        <v>3.8560422307106129E-2</v>
      </c>
      <c r="Y733" s="5">
        <f t="shared" si="519"/>
        <v>3.6662334837831621E-2</v>
      </c>
      <c r="Z733" s="5">
        <f t="shared" si="519"/>
        <v>3.4815547029888844E-2</v>
      </c>
      <c r="AA733" s="5">
        <f t="shared" si="519"/>
        <v>3.3018006896824555E-2</v>
      </c>
      <c r="AB733" s="5">
        <f t="shared" si="519"/>
        <v>3.1267770451472464E-2</v>
      </c>
      <c r="AC733" s="5">
        <f t="shared" si="519"/>
        <v>2.9562994693012636E-2</v>
      </c>
      <c r="AD733" s="5">
        <f t="shared" si="519"/>
        <v>2.7901931133487677E-2</v>
      </c>
      <c r="AE733" s="5">
        <f t="shared" si="519"/>
        <v>2.6282919815976025E-2</v>
      </c>
      <c r="AF733" s="5">
        <f t="shared" si="520"/>
        <v>2.4704383781402148E-2</v>
      </c>
      <c r="AG733" s="5">
        <f t="shared" si="520"/>
        <v>2.3164823945212833E-2</v>
      </c>
      <c r="AH733" s="5">
        <f t="shared" si="520"/>
        <v>2.1662814348930554E-2</v>
      </c>
      <c r="AI733" s="5">
        <f t="shared" si="520"/>
        <v>2.0196997754968339E-2</v>
      </c>
      <c r="AJ733" s="5">
        <f t="shared" si="520"/>
        <v>1.8766081556100447E-2</v>
      </c>
      <c r="AK733" s="5">
        <f t="shared" si="520"/>
        <v>1.7368833973676522E-2</v>
      </c>
      <c r="AL733" s="5">
        <f t="shared" si="520"/>
        <v>1.6004080521076422E-2</v>
      </c>
      <c r="AM733" s="5">
        <f t="shared" si="520"/>
        <v>1.4670700711064792E-2</v>
      </c>
      <c r="AN733" s="5">
        <f t="shared" si="520"/>
        <v>1.336762498764435E-2</v>
      </c>
      <c r="AO733" s="5">
        <f t="shared" si="520"/>
        <v>1.2093831864750236E-2</v>
      </c>
      <c r="AP733" s="5">
        <f t="shared" si="521"/>
        <v>1.0848345255698187E-2</v>
      </c>
      <c r="AQ733" s="5">
        <f t="shared" si="521"/>
        <v>9.6302319787132107E-3</v>
      </c>
      <c r="AR733" s="5">
        <f t="shared" si="521"/>
        <v>8.4385994251409621E-3</v>
      </c>
      <c r="AS733" s="5">
        <f t="shared" si="521"/>
        <v>7.2725933780971586E-3</v>
      </c>
      <c r="AT733" s="5">
        <f t="shared" si="521"/>
        <v>6.1313959703521367E-3</v>
      </c>
      <c r="AU733" s="5">
        <f t="shared" si="521"/>
        <v>5.0142237711912549E-3</v>
      </c>
      <c r="AV733" s="5">
        <f t="shared" si="521"/>
        <v>3.9203259928461826E-3</v>
      </c>
      <c r="AW733" s="5">
        <f t="shared" si="521"/>
        <v>2.848982807869084E-3</v>
      </c>
      <c r="AX733" s="5">
        <f t="shared" si="521"/>
        <v>1.7995037695241536E-3</v>
      </c>
      <c r="AY733" s="5">
        <f t="shared" si="521"/>
        <v>7.7122632791345319E-4</v>
      </c>
      <c r="AZ733" s="5">
        <f t="shared" si="521"/>
        <v>2.3648556486500355E-4</v>
      </c>
      <c r="BA733" s="5">
        <f t="shared" si="523"/>
        <v>1.2242427666973657E-3</v>
      </c>
      <c r="BB733" s="5">
        <f t="shared" si="523"/>
        <v>2.1926321802585025E-3</v>
      </c>
      <c r="BC733" s="5">
        <f t="shared" si="523"/>
        <v>3.142217915886418E-3</v>
      </c>
      <c r="BD733" s="5">
        <f t="shared" si="523"/>
        <v>4.0735423873676443E-3</v>
      </c>
      <c r="BE733" s="5">
        <f t="shared" si="523"/>
        <v>4.9871273451063541E-3</v>
      </c>
      <c r="BF733" s="5">
        <f t="shared" si="523"/>
        <v>5.8834748508122953E-3</v>
      </c>
      <c r="BG733" s="5">
        <f t="shared" si="523"/>
        <v>6.7630681975330495E-3</v>
      </c>
      <c r="BH733" s="5">
        <f t="shared" si="523"/>
        <v>7.626372778573802E-3</v>
      </c>
      <c r="BI733" s="5">
        <f t="shared" si="523"/>
        <v>8.4738369085862672E-3</v>
      </c>
      <c r="BJ733" s="5">
        <f t="shared" si="523"/>
        <v>9.3058925998712391E-3</v>
      </c>
      <c r="BK733" s="5">
        <f t="shared" si="523"/>
        <v>1.0122956296718659E-2</v>
      </c>
      <c r="BL733" s="5">
        <f t="shared" si="523"/>
        <v>1.0925429570408075E-2</v>
      </c>
      <c r="BM733" s="5">
        <f t="shared" si="523"/>
        <v>1.171369977730654E-2</v>
      </c>
      <c r="BN733" s="5">
        <f t="shared" si="523"/>
        <v>1.248814068232957E-2</v>
      </c>
      <c r="BO733" s="5">
        <f t="shared" si="523"/>
        <v>1.3249113049873945E-2</v>
      </c>
      <c r="BP733" s="5">
        <f t="shared" si="523"/>
        <v>1.3996965204184822E-2</v>
      </c>
      <c r="BQ733" s="5">
        <f t="shared" si="523"/>
        <v>1.4732033560986089E-2</v>
      </c>
      <c r="BR733" s="5">
        <f t="shared" si="523"/>
        <v>1.5454643132078859E-2</v>
      </c>
      <c r="BS733" s="5">
        <f t="shared" si="523"/>
        <v>1.6165108004497809E-2</v>
      </c>
      <c r="BT733" s="5">
        <f t="shared" si="523"/>
        <v>1.6863731795709776E-2</v>
      </c>
      <c r="BU733" s="5">
        <f t="shared" si="523"/>
        <v>1.755080808624055E-2</v>
      </c>
      <c r="BV733" s="5">
        <f t="shared" si="523"/>
        <v>1.8226620831024921E-2</v>
      </c>
      <c r="BW733" s="5">
        <f t="shared" si="523"/>
        <v>1.8891444750690857E-2</v>
      </c>
      <c r="BX733" s="5">
        <f t="shared" si="523"/>
        <v>1.9545545703910552E-2</v>
      </c>
      <c r="BY733" s="5">
        <f t="shared" si="523"/>
        <v>2.018918104187873E-2</v>
      </c>
      <c r="BZ733" s="5">
        <f t="shared" si="523"/>
        <v>2.082259994591093E-2</v>
      </c>
      <c r="CA733" s="5">
        <f t="shared" si="523"/>
        <v>2.1446043749092196E-2</v>
      </c>
      <c r="CB733" s="5">
        <f t="shared" si="523"/>
        <v>2.2059746242848774E-2</v>
      </c>
      <c r="CC733" s="5">
        <f t="shared" si="523"/>
        <v>2.2663933969260287E-2</v>
      </c>
      <c r="CD733" s="5">
        <f t="shared" si="523"/>
        <v>2.3258826499880841E-2</v>
      </c>
      <c r="CE733" s="5">
        <f t="shared" si="523"/>
        <v>2.3844636701789643E-2</v>
      </c>
      <c r="CF733" s="5">
        <f t="shared" si="523"/>
        <v>2.4421570991548319E-2</v>
      </c>
      <c r="CG733" s="5">
        <f t="shared" si="523"/>
        <v>2.4989829577701586E-2</v>
      </c>
      <c r="CH733" s="5">
        <f t="shared" si="523"/>
        <v>2.5549606692419728E-2</v>
      </c>
      <c r="CI733" s="5">
        <f t="shared" si="523"/>
        <v>2.6101090812845749E-2</v>
      </c>
      <c r="CJ733" s="5">
        <f t="shared" si="523"/>
        <v>2.6644464872677277E-2</v>
      </c>
      <c r="CK733" s="5">
        <f t="shared" si="523"/>
        <v>2.7179906464482075E-2</v>
      </c>
      <c r="CL733" s="5">
        <f t="shared" si="523"/>
        <v>2.7707588033217219E-2</v>
      </c>
      <c r="CM733" s="5">
        <f t="shared" si="523"/>
        <v>2.8227677061395035E-2</v>
      </c>
      <c r="CN733" s="5">
        <f t="shared" si="523"/>
        <v>2.8740336246313163E-2</v>
      </c>
      <c r="CO733" s="5">
        <f t="shared" si="523"/>
        <v>2.9245723669743109E-2</v>
      </c>
      <c r="CP733" s="5">
        <f t="shared" si="523"/>
        <v>2.9743992960448683E-2</v>
      </c>
      <c r="CQ733" s="5">
        <f t="shared" si="523"/>
        <v>3.0235293449885639E-2</v>
      </c>
      <c r="CR733" s="5">
        <f t="shared" si="523"/>
        <v>3.071977032141375E-2</v>
      </c>
      <c r="CS733" s="5">
        <f t="shared" si="523"/>
        <v>3.1197564753334558E-2</v>
      </c>
      <c r="CT733" s="5">
        <f t="shared" si="523"/>
        <v>3.1668814056051008E-2</v>
      </c>
      <c r="CU733" s="5">
        <f t="shared" si="523"/>
        <v>3.2133651803628434E-2</v>
      </c>
      <c r="CV733" s="5">
        <f t="shared" si="523"/>
        <v>3.2592207960022407E-2</v>
      </c>
      <c r="CW733" s="5">
        <f t="shared" si="523"/>
        <v>3.3044609000223123E-2</v>
      </c>
      <c r="CX733" s="5">
        <f t="shared" si="523"/>
        <v>3.3490978026554534E-2</v>
      </c>
    </row>
    <row r="734" spans="1:102">
      <c r="A734" s="23">
        <v>7.09</v>
      </c>
      <c r="B734" s="5">
        <f t="shared" si="517"/>
        <v>9.9537714555429882E-2</v>
      </c>
      <c r="C734" s="5">
        <f t="shared" si="517"/>
        <v>9.5625211166967039E-2</v>
      </c>
      <c r="D734" s="5">
        <f t="shared" si="517"/>
        <v>9.1863188678060481E-2</v>
      </c>
      <c r="E734" s="5">
        <f t="shared" si="517"/>
        <v>8.8243129301942835E-2</v>
      </c>
      <c r="F734" s="5">
        <f t="shared" si="517"/>
        <v>8.4757146199014727E-2</v>
      </c>
      <c r="G734" s="5">
        <f t="shared" si="517"/>
        <v>8.1397926118011291E-2</v>
      </c>
      <c r="H734" s="5">
        <f t="shared" si="517"/>
        <v>7.8158678182757957E-2</v>
      </c>
      <c r="I734" s="5">
        <f t="shared" si="517"/>
        <v>7.5033088069794251E-2</v>
      </c>
      <c r="J734" s="5">
        <f t="shared" si="517"/>
        <v>7.2015276926243071E-2</v>
      </c>
      <c r="K734" s="5">
        <f t="shared" si="517"/>
        <v>6.9099764465524141E-2</v>
      </c>
      <c r="L734" s="5">
        <f t="shared" si="518"/>
        <v>6.6281435753495793E-2</v>
      </c>
      <c r="M734" s="5">
        <f t="shared" si="518"/>
        <v>6.3555511261533984E-2</v>
      </c>
      <c r="N734" s="5">
        <f t="shared" si="518"/>
        <v>6.0917519817699987E-2</v>
      </c>
      <c r="O734" s="5">
        <f t="shared" si="518"/>
        <v>5.8363274133987689E-2</v>
      </c>
      <c r="P734" s="5">
        <f t="shared" si="518"/>
        <v>5.5888848627891397E-2</v>
      </c>
      <c r="Q734" s="5">
        <f t="shared" si="518"/>
        <v>5.3490559291213477E-2</v>
      </c>
      <c r="R734" s="5">
        <f t="shared" si="518"/>
        <v>5.1164945388980324E-2</v>
      </c>
      <c r="S734" s="5">
        <f t="shared" si="518"/>
        <v>4.8908752797261604E-2</v>
      </c>
      <c r="T734" s="5">
        <f t="shared" si="518"/>
        <v>4.6718918811181655E-2</v>
      </c>
      <c r="U734" s="5">
        <f t="shared" si="518"/>
        <v>4.4592558273973584E-2</v>
      </c>
      <c r="V734" s="5">
        <f t="shared" si="519"/>
        <v>4.2526950894971494E-2</v>
      </c>
      <c r="W734" s="5">
        <f t="shared" si="519"/>
        <v>4.0519529639321525E-2</v>
      </c>
      <c r="X734" s="5">
        <f t="shared" si="519"/>
        <v>3.8567870085217407E-2</v>
      </c>
      <c r="Y734" s="5">
        <f t="shared" si="519"/>
        <v>3.6669680655883267E-2</v>
      </c>
      <c r="Z734" s="5">
        <f t="shared" si="519"/>
        <v>3.482279364355817E-2</v>
      </c>
      <c r="AA734" s="5">
        <f t="shared" si="519"/>
        <v>3.3025156951561739E-2</v>
      </c>
      <c r="AB734" s="5">
        <f t="shared" si="519"/>
        <v>3.1274826488302036E-2</v>
      </c>
      <c r="AC734" s="5">
        <f t="shared" si="519"/>
        <v>2.9569959153958179E-2</v>
      </c>
      <c r="AD734" s="5">
        <f t="shared" si="519"/>
        <v>2.7908806366648782E-2</v>
      </c>
      <c r="AE734" s="5">
        <f t="shared" si="519"/>
        <v>2.6289708080283955E-2</v>
      </c>
      <c r="AF734" s="5">
        <f t="shared" si="520"/>
        <v>2.4711087251078213E-2</v>
      </c>
      <c r="AG734" s="5">
        <f t="shared" si="520"/>
        <v>2.3171444713951654E-2</v>
      </c>
      <c r="AH734" s="5">
        <f t="shared" si="520"/>
        <v>2.1669354433828149E-2</v>
      </c>
      <c r="AI734" s="5">
        <f t="shared" si="520"/>
        <v>2.0203459100213657E-2</v>
      </c>
      <c r="AJ734" s="5">
        <f t="shared" si="520"/>
        <v>1.8772466036447132E-2</v>
      </c>
      <c r="AK734" s="5">
        <f t="shared" si="520"/>
        <v>1.7375143397710402E-2</v>
      </c>
      <c r="AL734" s="5">
        <f t="shared" si="520"/>
        <v>1.6010316634293149E-2</v>
      </c>
      <c r="AM734" s="5">
        <f t="shared" si="520"/>
        <v>1.4676865198770525E-2</v>
      </c>
      <c r="AN734" s="5">
        <f t="shared" si="520"/>
        <v>1.3373719477691594E-2</v>
      </c>
      <c r="AO734" s="5">
        <f t="shared" si="520"/>
        <v>1.2099857930120084E-2</v>
      </c>
      <c r="AP734" s="5">
        <f t="shared" si="521"/>
        <v>1.0854304416939027E-2</v>
      </c>
      <c r="AQ734" s="5">
        <f t="shared" si="521"/>
        <v>9.6361257062454603E-3</v>
      </c>
      <c r="AR734" s="5">
        <f t="shared" si="521"/>
        <v>8.4444291414365533E-3</v>
      </c>
      <c r="AS734" s="5">
        <f t="shared" si="521"/>
        <v>7.2783604597418186E-3</v>
      </c>
      <c r="AT734" s="5">
        <f t="shared" si="521"/>
        <v>6.137101749998021E-3</v>
      </c>
      <c r="AU734" s="5">
        <f t="shared" si="521"/>
        <v>5.0198695394067447E-3</v>
      </c>
      <c r="AV734" s="5">
        <f t="shared" si="521"/>
        <v>3.925912999869427E-3</v>
      </c>
      <c r="AW734" s="5">
        <f t="shared" si="521"/>
        <v>2.8545122652710309E-3</v>
      </c>
      <c r="AX734" s="5">
        <f t="shared" si="521"/>
        <v>1.8049768517868978E-3</v>
      </c>
      <c r="AY734" s="5">
        <f t="shared" si="521"/>
        <v>7.7664417392869084E-4</v>
      </c>
      <c r="AZ734" s="5">
        <f t="shared" si="521"/>
        <v>2.3112185037232891E-4</v>
      </c>
      <c r="BA734" s="5">
        <f t="shared" si="523"/>
        <v>1.2189321118159166E-3</v>
      </c>
      <c r="BB734" s="5">
        <f t="shared" si="523"/>
        <v>2.1873735446037434E-3</v>
      </c>
      <c r="BC734" s="5">
        <f t="shared" si="523"/>
        <v>3.1370102893762755E-3</v>
      </c>
      <c r="BD734" s="5">
        <f t="shared" si="523"/>
        <v>4.0683847890570293E-3</v>
      </c>
      <c r="BE734" s="5">
        <f t="shared" si="523"/>
        <v>4.9820188220771819E-3</v>
      </c>
      <c r="BF734" s="5">
        <f t="shared" si="523"/>
        <v>5.8784144771158592E-3</v>
      </c>
      <c r="BG734" s="5">
        <f t="shared" si="523"/>
        <v>6.7580550731818276E-3</v>
      </c>
      <c r="BH734" s="5">
        <f t="shared" si="523"/>
        <v>7.6214060285799134E-3</v>
      </c>
      <c r="BI734" s="5">
        <f t="shared" si="523"/>
        <v>8.4689156820440745E-3</v>
      </c>
      <c r="BJ734" s="5">
        <f t="shared" si="523"/>
        <v>9.3010160690816177E-3</v>
      </c>
      <c r="BK734" s="5">
        <f t="shared" si="523"/>
        <v>1.0118123656352729E-2</v>
      </c>
      <c r="BL734" s="5">
        <f t="shared" si="523"/>
        <v>1.0920640036708285E-2</v>
      </c>
      <c r="BM734" s="5">
        <f t="shared" si="523"/>
        <v>1.1708952587323039E-2</v>
      </c>
      <c r="BN734" s="5">
        <f t="shared" si="523"/>
        <v>1.2483435093190144E-2</v>
      </c>
      <c r="BO734" s="5">
        <f t="shared" si="523"/>
        <v>1.3244448338085649E-2</v>
      </c>
      <c r="BP734" s="5">
        <f t="shared" si="523"/>
        <v>1.3992340664965741E-2</v>
      </c>
      <c r="BQ734" s="5">
        <f t="shared" si="523"/>
        <v>1.4727448507625647E-2</v>
      </c>
      <c r="BR734" s="5">
        <f t="shared" si="523"/>
        <v>1.5450096895325199E-2</v>
      </c>
      <c r="BS734" s="5">
        <f t="shared" si="523"/>
        <v>1.6160599931970998E-2</v>
      </c>
      <c r="BT734" s="5">
        <f t="shared" si="523"/>
        <v>1.6859261251339373E-2</v>
      </c>
      <c r="BU734" s="5">
        <f t="shared" si="523"/>
        <v>1.7546374449726433E-2</v>
      </c>
      <c r="BV734" s="5">
        <f t="shared" si="523"/>
        <v>1.8222223497320271E-2</v>
      </c>
      <c r="BW734" s="5">
        <f t="shared" si="523"/>
        <v>1.8887083129506092E-2</v>
      </c>
      <c r="BX734" s="5">
        <f t="shared" si="523"/>
        <v>1.954121921923728E-2</v>
      </c>
      <c r="BY734" s="5">
        <f t="shared" si="523"/>
        <v>2.0184889131532768E-2</v>
      </c>
      <c r="BZ734" s="5">
        <f t="shared" si="523"/>
        <v>2.0818342061093432E-2</v>
      </c>
      <c r="CA734" s="5">
        <f t="shared" si="523"/>
        <v>2.1441819353968078E-2</v>
      </c>
      <c r="CB734" s="5">
        <f t="shared" si="523"/>
        <v>2.2055554814141572E-2</v>
      </c>
      <c r="CC734" s="5">
        <f t="shared" si="523"/>
        <v>2.2659774995862754E-2</v>
      </c>
      <c r="CD734" s="5">
        <f t="shared" si="523"/>
        <v>2.3254699482480524E-2</v>
      </c>
      <c r="CE734" s="5">
        <f t="shared" si="523"/>
        <v>2.3840541152508721E-2</v>
      </c>
      <c r="CF734" s="5">
        <f t="shared" si="523"/>
        <v>2.4417506433597108E-2</v>
      </c>
      <c r="CG734" s="5">
        <f t="shared" si="523"/>
        <v>2.4985795545045056E-2</v>
      </c>
      <c r="CH734" s="5">
        <f t="shared" si="523"/>
        <v>2.5545602729456489E-2</v>
      </c>
      <c r="CI734" s="5">
        <f t="shared" si="523"/>
        <v>2.609711647409884E-2</v>
      </c>
      <c r="CJ734" s="5">
        <f t="shared" si="523"/>
        <v>2.6640519722496453E-2</v>
      </c>
      <c r="CK734" s="5">
        <f t="shared" si="523"/>
        <v>2.717599007675689E-2</v>
      </c>
      <c r="CL734" s="5">
        <f t="shared" si="523"/>
        <v>2.7703699991100485E-2</v>
      </c>
      <c r="CM734" s="5">
        <f t="shared" si="523"/>
        <v>2.8223816957036268E-2</v>
      </c>
      <c r="CN734" s="5">
        <f t="shared" si="523"/>
        <v>2.873650368060153E-2</v>
      </c>
      <c r="CO734" s="5">
        <f t="shared" si="523"/>
        <v>2.9241918252059518E-2</v>
      </c>
      <c r="CP734" s="5">
        <f t="shared" si="523"/>
        <v>2.9740214308426528E-2</v>
      </c>
      <c r="CQ734" s="5">
        <f t="shared" si="523"/>
        <v>3.0231541189180006E-2</v>
      </c>
      <c r="CR734" s="5">
        <f t="shared" si="523"/>
        <v>3.071604408547858E-2</v>
      </c>
      <c r="CS734" s="5">
        <f t="shared" si="523"/>
        <v>3.1193864183207506E-2</v>
      </c>
      <c r="CT734" s="5">
        <f t="shared" si="523"/>
        <v>3.1665138800145654E-2</v>
      </c>
      <c r="CU734" s="5">
        <f t="shared" si="523"/>
        <v>3.2130001517533598E-2</v>
      </c>
      <c r="CV734" s="5">
        <f t="shared" si="523"/>
        <v>3.2588582306308213E-2</v>
      </c>
      <c r="CW734" s="5">
        <f t="shared" si="523"/>
        <v>3.3041007648253594E-2</v>
      </c>
      <c r="CX734" s="5">
        <f t="shared" si="523"/>
        <v>3.3487400652306411E-2</v>
      </c>
    </row>
    <row r="735" spans="1:102">
      <c r="A735" s="24">
        <v>7.1</v>
      </c>
      <c r="B735" s="5">
        <f t="shared" ref="B735:K744" si="524">ABS(Ct_Na+10^-pH-Kw*10^pH-Ct_CH3COO*Ka*10^pH/(1+Ka*10^pH))</f>
        <v>9.9548195570840534E-2</v>
      </c>
      <c r="C735" s="5">
        <f t="shared" si="524"/>
        <v>9.5635486764740069E-2</v>
      </c>
      <c r="D735" s="5">
        <f t="shared" si="524"/>
        <v>9.1873266758874264E-2</v>
      </c>
      <c r="E735" s="5">
        <f t="shared" si="524"/>
        <v>8.8253017319267546E-2</v>
      </c>
      <c r="F735" s="5">
        <f t="shared" si="524"/>
        <v>8.4766851192238826E-2</v>
      </c>
      <c r="G735" s="5">
        <f t="shared" si="524"/>
        <v>8.1407454742556631E-2</v>
      </c>
      <c r="H735" s="5">
        <f t="shared" si="524"/>
        <v>7.8168036737505928E-2</v>
      </c>
      <c r="I735" s="5">
        <f t="shared" si="524"/>
        <v>7.5042282522106138E-2</v>
      </c>
      <c r="J735" s="5">
        <f t="shared" si="524"/>
        <v>7.2024312934823587E-2</v>
      </c>
      <c r="K735" s="5">
        <f t="shared" si="524"/>
        <v>6.9108647401347229E-2</v>
      </c>
      <c r="L735" s="5">
        <f t="shared" ref="L735:U744" si="525">ABS(Ct_Na+10^-pH-Kw*10^pH-Ct_CH3COO*Ka*10^pH/(1+Ka*10^pH))</f>
        <v>6.6290170718986713E-2</v>
      </c>
      <c r="M735" s="5">
        <f t="shared" si="525"/>
        <v>6.3564103108179032E-2</v>
      </c>
      <c r="N735" s="5">
        <f t="shared" si="525"/>
        <v>6.0925973162236094E-2</v>
      </c>
      <c r="O735" s="5">
        <f t="shared" si="525"/>
        <v>5.8371593373307239E-2</v>
      </c>
      <c r="P735" s="5">
        <f t="shared" si="525"/>
        <v>5.5897037952782391E-2</v>
      </c>
      <c r="Q735" s="5">
        <f t="shared" si="525"/>
        <v>5.3498622699042958E-2</v>
      </c>
      <c r="R735" s="5">
        <f t="shared" si="525"/>
        <v>5.1172886695416822E-2</v>
      </c>
      <c r="S735" s="5">
        <f t="shared" si="525"/>
        <v>4.8916575647122797E-2</v>
      </c>
      <c r="T735" s="5">
        <f t="shared" si="525"/>
        <v>4.6726626688484485E-2</v>
      </c>
      <c r="U735" s="5">
        <f t="shared" si="525"/>
        <v>4.4600154511255985E-2</v>
      </c>
      <c r="V735" s="5">
        <f t="shared" ref="V735:AE744" si="526">ABS(Ct_Na+10^-pH-Kw*10^pH-Ct_CH3COO*Ka*10^pH/(1+Ka*10^pH))</f>
        <v>4.2534438681948304E-2</v>
      </c>
      <c r="W735" s="5">
        <f t="shared" si="526"/>
        <v>4.0526912030930957E-2</v>
      </c>
      <c r="X735" s="5">
        <f t="shared" si="526"/>
        <v>3.8575150009108543E-2</v>
      </c>
      <c r="Y735" s="5">
        <f t="shared" si="526"/>
        <v>3.6676860919390847E-2</v>
      </c>
      <c r="Z735" s="5">
        <f t="shared" si="526"/>
        <v>3.4829876940206096E-2</v>
      </c>
      <c r="AA735" s="5">
        <f t="shared" si="526"/>
        <v>3.303214586713292E-2</v>
      </c>
      <c r="AB735" s="5">
        <f t="shared" si="526"/>
        <v>3.1281723506509027E-2</v>
      </c>
      <c r="AC735" s="5">
        <f t="shared" si="526"/>
        <v>2.9576766661745496E-2</v>
      </c>
      <c r="AD735" s="5">
        <f t="shared" si="526"/>
        <v>2.7915526659155393E-2</v>
      </c>
      <c r="AE735" s="5">
        <f t="shared" si="526"/>
        <v>2.6296343365491644E-2</v>
      </c>
      <c r="AF735" s="5">
        <f t="shared" ref="AF735:AO744" si="527">ABS(Ct_Na+10^-pH-Kw*10^pH-Ct_CH3COO*Ka*10^pH/(1+Ka*10^pH))</f>
        <v>2.4717639654169454E-2</v>
      </c>
      <c r="AG735" s="5">
        <f t="shared" si="527"/>
        <v>2.317791628139846E-2</v>
      </c>
      <c r="AH735" s="5">
        <f t="shared" si="527"/>
        <v>2.167574713723161E-2</v>
      </c>
      <c r="AI735" s="5">
        <f t="shared" si="527"/>
        <v>2.0209774839912174E-2</v>
      </c>
      <c r="AJ735" s="5">
        <f t="shared" si="527"/>
        <v>1.8778706644909854E-2</v>
      </c>
      <c r="AK735" s="5">
        <f t="shared" si="527"/>
        <v>1.7381310642731115E-2</v>
      </c>
      <c r="AL735" s="5">
        <f t="shared" si="527"/>
        <v>1.601641222199842E-2</v>
      </c>
      <c r="AM735" s="5">
        <f t="shared" si="527"/>
        <v>1.4682890776454946E-2</v>
      </c>
      <c r="AN735" s="5">
        <f t="shared" si="527"/>
        <v>1.3379676636492019E-2</v>
      </c>
      <c r="AO735" s="5">
        <f t="shared" si="527"/>
        <v>1.210574820753952E-2</v>
      </c>
      <c r="AP735" s="5">
        <f t="shared" ref="AP735:BE744" si="528">ABS(Ct_Na+10^-pH-Kw*10^pH-Ct_CH3COO*Ka*10^pH/(1+Ka*10^pH))</f>
        <v>1.0860129299230387E-2</v>
      </c>
      <c r="AQ735" s="5">
        <f t="shared" si="528"/>
        <v>9.6418866306643009E-3</v>
      </c>
      <c r="AR735" s="5">
        <f t="shared" si="528"/>
        <v>8.4501274983714014E-3</v>
      </c>
      <c r="AS735" s="5">
        <f t="shared" si="528"/>
        <v>7.2839975947299671E-3</v>
      </c>
      <c r="AT735" s="5">
        <f t="shared" si="528"/>
        <v>6.1426789656340852E-3</v>
      </c>
      <c r="AU735" s="5">
        <f t="shared" si="528"/>
        <v>5.0253880971507792E-3</v>
      </c>
      <c r="AV735" s="5">
        <f t="shared" si="528"/>
        <v>3.931374121760832E-3</v>
      </c>
      <c r="AW735" s="5">
        <f t="shared" si="528"/>
        <v>2.8599171355542102E-3</v>
      </c>
      <c r="AX735" s="5">
        <f t="shared" si="528"/>
        <v>1.8103266184538308E-3</v>
      </c>
      <c r="AY735" s="5">
        <f t="shared" si="528"/>
        <v>7.8193995018376039E-4</v>
      </c>
      <c r="AZ735" s="5">
        <f t="shared" si="528"/>
        <v>2.2587898472088697E-4</v>
      </c>
      <c r="BA735" s="5">
        <f t="shared" si="528"/>
        <v>1.2137411090333838E-3</v>
      </c>
      <c r="BB735" s="5">
        <f t="shared" si="528"/>
        <v>2.1822333877711125E-3</v>
      </c>
      <c r="BC735" s="5">
        <f t="shared" si="528"/>
        <v>3.1319199911935547E-3</v>
      </c>
      <c r="BD735" s="5">
        <f t="shared" si="528"/>
        <v>4.0633433907040217E-3</v>
      </c>
      <c r="BE735" s="5">
        <f t="shared" si="528"/>
        <v>4.9770253921285618E-3</v>
      </c>
      <c r="BF735" s="5">
        <f t="shared" si="523"/>
        <v>5.8734681105073877E-3</v>
      </c>
      <c r="BG735" s="5">
        <f t="shared" si="523"/>
        <v>6.7531548902249119E-3</v>
      </c>
      <c r="BH735" s="5">
        <f t="shared" si="523"/>
        <v>7.6165511740217406E-3</v>
      </c>
      <c r="BI735" s="5">
        <f t="shared" si="523"/>
        <v>8.4641053241709188E-3</v>
      </c>
      <c r="BJ735" s="5">
        <f t="shared" si="523"/>
        <v>9.2962493988628311E-3</v>
      </c>
      <c r="BK735" s="5">
        <f t="shared" si="523"/>
        <v>1.0113399886623374E-2</v>
      </c>
      <c r="BL735" s="5">
        <f t="shared" si="523"/>
        <v>1.0915958401388183E-2</v>
      </c>
      <c r="BM735" s="5">
        <f t="shared" si="523"/>
        <v>1.1704312340670445E-2</v>
      </c>
      <c r="BN735" s="5">
        <f t="shared" si="523"/>
        <v>1.2478835509088078E-2</v>
      </c>
      <c r="BO735" s="5">
        <f t="shared" si="523"/>
        <v>1.323988870935932E-2</v>
      </c>
      <c r="BP735" s="5">
        <f t="shared" si="523"/>
        <v>1.398782030272936E-2</v>
      </c>
      <c r="BQ735" s="5">
        <f t="shared" si="523"/>
        <v>1.4722966740657165E-2</v>
      </c>
      <c r="BR735" s="5">
        <f t="shared" si="523"/>
        <v>1.5445653069467533E-2</v>
      </c>
      <c r="BS735" s="5">
        <f t="shared" si="523"/>
        <v>1.6156193409558414E-2</v>
      </c>
      <c r="BT735" s="5">
        <f t="shared" si="523"/>
        <v>1.6854891410647797E-2</v>
      </c>
      <c r="BU735" s="5">
        <f t="shared" si="523"/>
        <v>1.7542040684446425E-2</v>
      </c>
      <c r="BV735" s="5">
        <f t="shared" si="523"/>
        <v>1.8217925216051631E-2</v>
      </c>
      <c r="BW735" s="5">
        <f t="shared" si="523"/>
        <v>1.8882819755273034E-2</v>
      </c>
      <c r="BX735" s="5">
        <f t="shared" si="523"/>
        <v>1.9536990189023107E-2</v>
      </c>
      <c r="BY735" s="5">
        <f t="shared" si="523"/>
        <v>2.0180693895833171E-2</v>
      </c>
      <c r="BZ735" s="5">
        <f t="shared" si="523"/>
        <v>2.0814180083487538E-2</v>
      </c>
      <c r="CA735" s="5">
        <f t="shared" si="523"/>
        <v>2.1437690110706384E-2</v>
      </c>
      <c r="CB735" s="5">
        <f t="shared" si="523"/>
        <v>2.2051457793749958E-2</v>
      </c>
      <c r="CC735" s="5">
        <f t="shared" si="523"/>
        <v>2.2655709698761829E-2</v>
      </c>
      <c r="CD735" s="5">
        <f t="shared" si="523"/>
        <v>2.3250665420619668E-2</v>
      </c>
      <c r="CE735" s="5">
        <f t="shared" si="523"/>
        <v>2.3836537849014044E-2</v>
      </c>
      <c r="CF735" s="5">
        <f t="shared" si="523"/>
        <v>2.4413533422432743E-2</v>
      </c>
      <c r="CG735" s="5">
        <f t="shared" si="523"/>
        <v>2.4981852370687251E-2</v>
      </c>
      <c r="CH735" s="5">
        <f t="shared" si="523"/>
        <v>2.5541688946579752E-2</v>
      </c>
      <c r="CI735" s="5">
        <f t="shared" si="523"/>
        <v>2.6093231647273833E-2</v>
      </c>
      <c r="CJ735" s="5">
        <f t="shared" si="523"/>
        <v>2.6636663425898897E-2</v>
      </c>
      <c r="CK735" s="5">
        <f t="shared" si="523"/>
        <v>2.7172161893887103E-2</v>
      </c>
      <c r="CL735" s="5">
        <f t="shared" si="523"/>
        <v>2.7699899514513147E-2</v>
      </c>
      <c r="CM735" s="5">
        <f t="shared" si="523"/>
        <v>2.8220043788079831E-2</v>
      </c>
      <c r="CN735" s="5">
        <f t="shared" si="523"/>
        <v>2.8732757429166984E-2</v>
      </c>
      <c r="CO735" s="5">
        <f t="shared" si="523"/>
        <v>2.923819853633803E-2</v>
      </c>
      <c r="CP735" s="5">
        <f t="shared" si="523"/>
        <v>2.9736520754675672E-2</v>
      </c>
      <c r="CQ735" s="5">
        <f t="shared" si="523"/>
        <v>3.0227873431498097E-2</v>
      </c>
      <c r="CR735" s="5">
        <f t="shared" si="523"/>
        <v>3.0712401765586872E-2</v>
      </c>
      <c r="CS735" s="5">
        <f t="shared" si="523"/>
        <v>3.1190246950239933E-2</v>
      </c>
      <c r="CT735" s="5">
        <f t="shared" si="523"/>
        <v>3.1661546310445723E-2</v>
      </c>
      <c r="CU735" s="5">
        <f t="shared" si="523"/>
        <v>3.2126433434458201E-2</v>
      </c>
      <c r="CV735" s="5">
        <f t="shared" si="523"/>
        <v>3.2585038300038109E-2</v>
      </c>
      <c r="CW735" s="5">
        <f t="shared" si="523"/>
        <v>3.3037487395610195E-2</v>
      </c>
      <c r="CX735" s="5">
        <f t="shared" si="523"/>
        <v>3.348390383657468E-2</v>
      </c>
    </row>
    <row r="736" spans="1:102">
      <c r="A736" s="23">
        <v>7.11</v>
      </c>
      <c r="B736" s="5">
        <f t="shared" si="524"/>
        <v>9.9558440271940066E-2</v>
      </c>
      <c r="C736" s="5">
        <f t="shared" si="524"/>
        <v>9.564553068229896E-2</v>
      </c>
      <c r="D736" s="5">
        <f t="shared" si="524"/>
        <v>9.1883117615336365E-2</v>
      </c>
      <c r="E736" s="5">
        <f t="shared" si="524"/>
        <v>8.8262682399957243E-2</v>
      </c>
      <c r="F736" s="5">
        <f t="shared" si="524"/>
        <v>8.4776337377740305E-2</v>
      </c>
      <c r="G736" s="5">
        <f t="shared" si="524"/>
        <v>8.141676853814947E-2</v>
      </c>
      <c r="H736" s="5">
        <f t="shared" si="524"/>
        <v>7.8177184299972571E-2</v>
      </c>
      <c r="I736" s="5">
        <f t="shared" si="524"/>
        <v>7.5051269684187863E-2</v>
      </c>
      <c r="J736" s="5">
        <f t="shared" si="524"/>
        <v>7.2033145227568124E-2</v>
      </c>
      <c r="K736" s="5">
        <f t="shared" si="524"/>
        <v>6.9117330074562638E-2</v>
      </c>
      <c r="L736" s="5">
        <f t="shared" si="525"/>
        <v>6.6298708759990638E-2</v>
      </c>
      <c r="M736" s="5">
        <f t="shared" si="525"/>
        <v>6.3572501259011177E-2</v>
      </c>
      <c r="N736" s="5">
        <f t="shared" si="525"/>
        <v>6.0934235935482667E-2</v>
      </c>
      <c r="O736" s="5">
        <f t="shared" si="525"/>
        <v>5.8379725066669344E-2</v>
      </c>
      <c r="P736" s="5">
        <f t="shared" si="525"/>
        <v>5.5905042662506434E-2</v>
      </c>
      <c r="Q736" s="5">
        <f t="shared" si="525"/>
        <v>5.3506504332317795E-2</v>
      </c>
      <c r="R736" s="5">
        <f t="shared" si="525"/>
        <v>5.1180648981831799E-2</v>
      </c>
      <c r="S736" s="5">
        <f t="shared" si="525"/>
        <v>4.8924222149270793E-2</v>
      </c>
      <c r="T736" s="5">
        <f t="shared" si="525"/>
        <v>4.6734160811785094E-2</v>
      </c>
      <c r="U736" s="5">
        <f t="shared" si="525"/>
        <v>4.4607579513067097E-2</v>
      </c>
      <c r="V736" s="5">
        <f t="shared" si="526"/>
        <v>4.254175768002677E-2</v>
      </c>
      <c r="W736" s="5">
        <f t="shared" si="526"/>
        <v>4.053412801129741E-2</v>
      </c>
      <c r="X736" s="5">
        <f t="shared" si="526"/>
        <v>3.8582265833366103E-2</v>
      </c>
      <c r="Y736" s="5">
        <f t="shared" si="526"/>
        <v>3.6683879331542511E-2</v>
      </c>
      <c r="Z736" s="5">
        <f t="shared" si="526"/>
        <v>3.4836800573011445E-2</v>
      </c>
      <c r="AA736" s="5">
        <f t="shared" si="526"/>
        <v>3.3038977248041217E-2</v>
      </c>
      <c r="AB736" s="5">
        <f t="shared" si="526"/>
        <v>3.1288465063201758E-2</v>
      </c>
      <c r="AC736" s="5">
        <f t="shared" si="526"/>
        <v>2.9583420727319183E-2</v>
      </c>
      <c r="AD736" s="5">
        <f t="shared" si="526"/>
        <v>2.7922095476972046E-2</v>
      </c>
      <c r="AE736" s="5">
        <f t="shared" si="526"/>
        <v>2.6302829093722335E-2</v>
      </c>
      <c r="AF736" s="5">
        <f t="shared" si="527"/>
        <v>2.4724044370053849E-2</v>
      </c>
      <c r="AG736" s="5">
        <f t="shared" si="527"/>
        <v>2.318424198524139E-2</v>
      </c>
      <c r="AH736" s="5">
        <f t="shared" si="527"/>
        <v>2.1681995756156029E-2</v>
      </c>
      <c r="AI736" s="5">
        <f t="shared" si="527"/>
        <v>2.0215948231386012E-2</v>
      </c>
      <c r="AJ736" s="5">
        <f t="shared" si="527"/>
        <v>1.8784806600062882E-2</v>
      </c>
      <c r="AK736" s="5">
        <f t="shared" si="527"/>
        <v>1.7387338889476765E-2</v>
      </c>
      <c r="AL736" s="5">
        <f t="shared" si="527"/>
        <v>1.6022370427974067E-2</v>
      </c>
      <c r="AM736" s="5">
        <f t="shared" si="527"/>
        <v>1.4688780551793242E-2</v>
      </c>
      <c r="AN736" s="5">
        <f t="shared" si="527"/>
        <v>1.3385499536434711E-2</v>
      </c>
      <c r="AO736" s="5">
        <f t="shared" si="527"/>
        <v>1.21115057349045E-2</v>
      </c>
      <c r="AP736" s="5">
        <f t="shared" si="528"/>
        <v>1.0865822906741589E-2</v>
      </c>
      <c r="AQ736" s="5">
        <f t="shared" si="528"/>
        <v>9.6475177231536979E-3</v>
      </c>
      <c r="AR736" s="5">
        <f t="shared" si="528"/>
        <v>8.4556974348611938E-3</v>
      </c>
      <c r="AS736" s="5">
        <f t="shared" si="528"/>
        <v>7.2895076904029438E-3</v>
      </c>
      <c r="AT736" s="5">
        <f t="shared" si="528"/>
        <v>6.148130493699111E-3</v>
      </c>
      <c r="AU736" s="5">
        <f t="shared" si="528"/>
        <v>5.0307822906101238E-3</v>
      </c>
      <c r="AV736" s="5">
        <f t="shared" si="528"/>
        <v>3.9367121750854481E-3</v>
      </c>
      <c r="AW736" s="5">
        <f t="shared" si="528"/>
        <v>2.865200206272657E-3</v>
      </c>
      <c r="AX736" s="5">
        <f t="shared" si="528"/>
        <v>1.8155558286601162E-3</v>
      </c>
      <c r="AY736" s="5">
        <f t="shared" si="528"/>
        <v>7.8711638796902239E-4</v>
      </c>
      <c r="AZ736" s="5">
        <f t="shared" si="528"/>
        <v>2.2075426390821828E-4</v>
      </c>
      <c r="BA736" s="5">
        <f t="shared" si="523"/>
        <v>1.2086670810948358E-3</v>
      </c>
      <c r="BB736" s="5">
        <f t="shared" si="523"/>
        <v>2.1772090587287712E-3</v>
      </c>
      <c r="BC736" s="5">
        <f t="shared" si="523"/>
        <v>3.1269443960203064E-3</v>
      </c>
      <c r="BD736" s="5">
        <f t="shared" si="523"/>
        <v>4.0584155922100684E-3</v>
      </c>
      <c r="BE736" s="5">
        <f t="shared" si="523"/>
        <v>4.9721444799009848E-3</v>
      </c>
      <c r="BF736" s="5">
        <f t="shared" si="523"/>
        <v>5.8686331998996366E-3</v>
      </c>
      <c r="BG736" s="5">
        <f t="shared" si="523"/>
        <v>6.7483651213936235E-3</v>
      </c>
      <c r="BH736" s="5">
        <f t="shared" si="523"/>
        <v>7.6118057110081058E-3</v>
      </c>
      <c r="BI736" s="5">
        <f t="shared" si="523"/>
        <v>8.4594033540241267E-3</v>
      </c>
      <c r="BJ736" s="5">
        <f t="shared" si="523"/>
        <v>9.2915901308035093E-3</v>
      </c>
      <c r="BK736" s="5">
        <f t="shared" si="523"/>
        <v>1.0108782551244533E-2</v>
      </c>
      <c r="BL736" s="5">
        <f t="shared" si="523"/>
        <v>1.0911382249891959E-2</v>
      </c>
      <c r="BM736" s="5">
        <f t="shared" si="523"/>
        <v>1.1699776644138564E-2</v>
      </c>
      <c r="BN736" s="5">
        <f t="shared" si="523"/>
        <v>1.247433955778432E-2</v>
      </c>
      <c r="BO736" s="5">
        <f t="shared" si="523"/>
        <v>1.3235431812062333E-2</v>
      </c>
      <c r="BP736" s="5">
        <f t="shared" si="523"/>
        <v>1.3983401786094196E-2</v>
      </c>
      <c r="BQ736" s="5">
        <f t="shared" si="523"/>
        <v>1.4718585948604125E-2</v>
      </c>
      <c r="BR736" s="5">
        <f t="shared" si="523"/>
        <v>1.5441309362596932E-2</v>
      </c>
      <c r="BS736" s="5">
        <f t="shared" si="523"/>
        <v>1.6151886164589874E-2</v>
      </c>
      <c r="BT736" s="5">
        <f t="shared" si="523"/>
        <v>1.6850620019882932E-2</v>
      </c>
      <c r="BU736" s="5">
        <f t="shared" si="523"/>
        <v>1.7537804555253791E-2</v>
      </c>
      <c r="BV736" s="5">
        <f t="shared" si="523"/>
        <v>1.8213723770372656E-2</v>
      </c>
      <c r="BW736" s="5">
        <f t="shared" si="523"/>
        <v>1.887865242914815E-2</v>
      </c>
      <c r="BX736" s="5">
        <f t="shared" si="523"/>
        <v>1.9532856432136925E-2</v>
      </c>
      <c r="BY736" s="5">
        <f t="shared" si="523"/>
        <v>2.0176593171077874E-2</v>
      </c>
      <c r="BZ736" s="5">
        <f t="shared" si="523"/>
        <v>2.0810111866543586E-2</v>
      </c>
      <c r="CA736" s="5">
        <f t="shared" si="523"/>
        <v>2.1433653889639741E-2</v>
      </c>
      <c r="CB736" s="5">
        <f t="shared" si="523"/>
        <v>2.2047453068625038E-2</v>
      </c>
      <c r="CC736" s="5">
        <f t="shared" si="523"/>
        <v>2.2651735981269468E-2</v>
      </c>
      <c r="CD736" s="5">
        <f t="shared" si="523"/>
        <v>2.3246722233719347E-2</v>
      </c>
      <c r="CE736" s="5">
        <f t="shared" ref="BA736:CX741" si="529">ABS(Ct_Na+10^-pH-Kw*10^pH-Ct_CH3COO*Ka*10^pH/(1+Ka*10^pH))</f>
        <v>2.3832624726589868E-2</v>
      </c>
      <c r="CF736" s="5">
        <f t="shared" si="529"/>
        <v>2.4409649908962355E-2</v>
      </c>
      <c r="CG736" s="5">
        <f t="shared" si="529"/>
        <v>2.4977998020923209E-2</v>
      </c>
      <c r="CH736" s="5">
        <f t="shared" si="529"/>
        <v>2.5537863325242847E-2</v>
      </c>
      <c r="CI736" s="5">
        <f t="shared" si="529"/>
        <v>2.6089434328757752E-2</v>
      </c>
      <c r="CJ736" s="5">
        <f t="shared" si="529"/>
        <v>2.663289399398569E-2</v>
      </c>
      <c r="CK736" s="5">
        <f t="shared" si="529"/>
        <v>2.7168419941473072E-2</v>
      </c>
      <c r="CL736" s="5">
        <f t="shared" si="529"/>
        <v>2.7696184643344682E-2</v>
      </c>
      <c r="CM736" s="5">
        <f t="shared" si="529"/>
        <v>2.8216355608498722E-2</v>
      </c>
      <c r="CN736" s="5">
        <f t="shared" si="529"/>
        <v>2.8729095559864845E-2</v>
      </c>
      <c r="CO736" s="5">
        <f t="shared" si="529"/>
        <v>2.9234562604119413E-2</v>
      </c>
      <c r="CP736" s="5">
        <f t="shared" si="529"/>
        <v>2.9732910394229539E-2</v>
      </c>
      <c r="CQ736" s="5">
        <f t="shared" si="529"/>
        <v>3.0224288285177273E-2</v>
      </c>
      <c r="CR736" s="5">
        <f t="shared" si="529"/>
        <v>3.0708841483195186E-2</v>
      </c>
      <c r="CS736" s="5">
        <f t="shared" si="529"/>
        <v>3.1186711188826627E-2</v>
      </c>
      <c r="CT736" s="5">
        <f t="shared" si="529"/>
        <v>3.1658034734106985E-2</v>
      </c>
      <c r="CU736" s="5">
        <f t="shared" si="529"/>
        <v>3.2122945714145409E-2</v>
      </c>
      <c r="CV736" s="5">
        <f t="shared" si="529"/>
        <v>3.2581574113372529E-2</v>
      </c>
      <c r="CW736" s="5">
        <f t="shared" si="529"/>
        <v>3.303404642670394E-2</v>
      </c>
      <c r="CX736" s="5">
        <f t="shared" si="529"/>
        <v>3.3480485775857625E-2</v>
      </c>
    </row>
    <row r="737" spans="1:102">
      <c r="A737" s="24">
        <v>7.12</v>
      </c>
      <c r="B737" s="5">
        <f t="shared" si="524"/>
        <v>9.9568453945701907E-2</v>
      </c>
      <c r="C737" s="5">
        <f t="shared" si="524"/>
        <v>9.5655348103000221E-2</v>
      </c>
      <c r="D737" s="5">
        <f t="shared" si="524"/>
        <v>9.1892746331171699E-2</v>
      </c>
      <c r="E737" s="5">
        <f t="shared" si="524"/>
        <v>8.8272129531864987E-2</v>
      </c>
      <c r="F737" s="5">
        <f t="shared" si="524"/>
        <v>8.47856096510511E-2</v>
      </c>
      <c r="G737" s="5">
        <f t="shared" si="524"/>
        <v>8.1425872311357755E-2</v>
      </c>
      <c r="H737" s="5">
        <f t="shared" si="524"/>
        <v>7.8186125590939154E-2</v>
      </c>
      <c r="I737" s="5">
        <f t="shared" si="524"/>
        <v>7.5060054194044032E-2</v>
      </c>
      <c r="J737" s="5">
        <f t="shared" si="524"/>
        <v>7.2041778362559081E-2</v>
      </c>
      <c r="K737" s="5">
        <f t="shared" si="524"/>
        <v>6.9125816966039727E-2</v>
      </c>
      <c r="L737" s="5">
        <f t="shared" si="525"/>
        <v>6.6307054282737643E-2</v>
      </c>
      <c r="M737" s="5">
        <f t="shared" si="525"/>
        <v>6.3580710048068423E-2</v>
      </c>
      <c r="N737" s="5">
        <f t="shared" si="525"/>
        <v>6.0942312401614379E-2</v>
      </c>
      <c r="O737" s="5">
        <f t="shared" si="525"/>
        <v>5.8387673410603295E-2</v>
      </c>
      <c r="P737" s="5">
        <f t="shared" si="525"/>
        <v>5.5912866888061311E-2</v>
      </c>
      <c r="Q737" s="5">
        <f t="shared" si="525"/>
        <v>5.3514208258520629E-2</v>
      </c>
      <c r="R737" s="5">
        <f t="shared" si="525"/>
        <v>5.1188236254117531E-2</v>
      </c>
      <c r="S737" s="5">
        <f t="shared" si="525"/>
        <v>4.893169624984587E-2</v>
      </c>
      <c r="T737" s="5">
        <f t="shared" si="525"/>
        <v>4.6741525069229253E-2</v>
      </c>
      <c r="U737" s="5">
        <f t="shared" si="525"/>
        <v>4.4614837111239231E-2</v>
      </c>
      <c r="V737" s="5">
        <f t="shared" si="526"/>
        <v>4.2548911666334614E-2</v>
      </c>
      <c r="W737" s="5">
        <f t="shared" si="526"/>
        <v>4.0541181304385047E-2</v>
      </c>
      <c r="X737" s="5">
        <f t="shared" si="526"/>
        <v>3.8589221230267416E-2</v>
      </c>
      <c r="Y737" s="5">
        <f t="shared" si="526"/>
        <v>3.6690739514344803E-2</v>
      </c>
      <c r="Z737" s="5">
        <f t="shared" si="526"/>
        <v>3.4843568115068745E-2</v>
      </c>
      <c r="AA737" s="5">
        <f t="shared" si="526"/>
        <v>3.3045654619773379E-2</v>
      </c>
      <c r="AB737" s="5">
        <f t="shared" si="526"/>
        <v>3.1295054637512101E-2</v>
      </c>
      <c r="AC737" s="5">
        <f t="shared" si="526"/>
        <v>2.9589924784660201E-2</v>
      </c>
      <c r="AD737" s="5">
        <f t="shared" si="526"/>
        <v>2.792851621008656E-2</v>
      </c>
      <c r="AE737" s="5">
        <f t="shared" si="526"/>
        <v>2.6309168612084426E-2</v>
      </c>
      <c r="AF737" s="5">
        <f t="shared" si="527"/>
        <v>2.4730304704032313E-2</v>
      </c>
      <c r="AG737" s="5">
        <f t="shared" si="527"/>
        <v>2.3190425090006205E-2</v>
      </c>
      <c r="AH737" s="5">
        <f t="shared" si="527"/>
        <v>2.1688103515346557E-2</v>
      </c>
      <c r="AI737" s="5">
        <f t="shared" si="527"/>
        <v>2.0221982460558244E-2</v>
      </c>
      <c r="AJ737" s="5">
        <f t="shared" si="527"/>
        <v>1.8790769049931551E-2</v>
      </c>
      <c r="AK737" s="5">
        <f t="shared" si="527"/>
        <v>1.7393231248966669E-2</v>
      </c>
      <c r="AL737" s="5">
        <f t="shared" si="527"/>
        <v>1.6028194327094007E-2</v>
      </c>
      <c r="AM737" s="5">
        <f t="shared" si="527"/>
        <v>1.4694537564344821E-2</v>
      </c>
      <c r="AN737" s="5">
        <f t="shared" si="527"/>
        <v>1.3391191182567215E-2</v>
      </c>
      <c r="AO737" s="5">
        <f t="shared" si="527"/>
        <v>1.2117133483526221E-2</v>
      </c>
      <c r="AP737" s="5">
        <f t="shared" si="528"/>
        <v>1.087138817779721E-2</v>
      </c>
      <c r="AQ737" s="5">
        <f t="shared" si="528"/>
        <v>9.6530218897765349E-3</v>
      </c>
      <c r="AR737" s="5">
        <f t="shared" si="528"/>
        <v>8.4611418254084969E-3</v>
      </c>
      <c r="AS737" s="5">
        <f t="shared" si="528"/>
        <v>7.2948935903816986E-3</v>
      </c>
      <c r="AT737" s="5">
        <f t="shared" si="528"/>
        <v>6.1534591475895101E-3</v>
      </c>
      <c r="AU737" s="5">
        <f t="shared" si="528"/>
        <v>5.0360549035929694E-3</v>
      </c>
      <c r="AV737" s="5">
        <f t="shared" si="528"/>
        <v>3.9419299146796483E-3</v>
      </c>
      <c r="AW737" s="5">
        <f t="shared" si="528"/>
        <v>2.8703642038882815E-3</v>
      </c>
      <c r="AX737" s="5">
        <f t="shared" si="528"/>
        <v>1.8206671810722386E-3</v>
      </c>
      <c r="AY737" s="5">
        <f t="shared" si="528"/>
        <v>7.9217615871711444E-4</v>
      </c>
      <c r="AZ737" s="5">
        <f t="shared" si="528"/>
        <v>2.1574504319087778E-4</v>
      </c>
      <c r="BA737" s="5">
        <f t="shared" si="529"/>
        <v>1.2037074094175398E-3</v>
      </c>
      <c r="BB737" s="5">
        <f t="shared" si="529"/>
        <v>2.172297964541714E-3</v>
      </c>
      <c r="BC737" s="5">
        <f t="shared" si="529"/>
        <v>3.1220809360712476E-3</v>
      </c>
      <c r="BD737" s="5">
        <f t="shared" si="529"/>
        <v>4.053598850455982E-3</v>
      </c>
      <c r="BE737" s="5">
        <f t="shared" si="529"/>
        <v>4.967373566471471E-3</v>
      </c>
      <c r="BF737" s="5">
        <f t="shared" si="529"/>
        <v>5.8639072501093445E-3</v>
      </c>
      <c r="BG737" s="5">
        <f t="shared" si="529"/>
        <v>6.7436832948006911E-3</v>
      </c>
      <c r="BH737" s="5">
        <f t="shared" si="529"/>
        <v>7.6071671905162813E-3</v>
      </c>
      <c r="BI737" s="5">
        <f t="shared" si="529"/>
        <v>8.454807345026058E-3</v>
      </c>
      <c r="BJ737" s="5">
        <f t="shared" si="529"/>
        <v>9.2870358603629466E-3</v>
      </c>
      <c r="BK737" s="5">
        <f t="shared" si="529"/>
        <v>1.0104269267315391E-2</v>
      </c>
      <c r="BL737" s="5">
        <f t="shared" si="529"/>
        <v>1.0906909220572247E-2</v>
      </c>
      <c r="BM737" s="5">
        <f t="shared" si="529"/>
        <v>1.1695343156957319E-2</v>
      </c>
      <c r="BN737" s="5">
        <f t="shared" si="529"/>
        <v>1.2469944919019808E-2</v>
      </c>
      <c r="BO737" s="5">
        <f t="shared" si="529"/>
        <v>1.3231075346089922E-2</v>
      </c>
      <c r="BP737" s="5">
        <f t="shared" si="529"/>
        <v>1.3979082834762298E-2</v>
      </c>
      <c r="BQ737" s="5">
        <f t="shared" si="529"/>
        <v>1.4714303870636838E-2</v>
      </c>
      <c r="BR737" s="5">
        <f t="shared" si="529"/>
        <v>1.5437063533021968E-2</v>
      </c>
      <c r="BS737" s="5">
        <f t="shared" si="529"/>
        <v>1.6147675974190562E-2</v>
      </c>
      <c r="BT737" s="5">
        <f t="shared" si="529"/>
        <v>1.684644487467301E-2</v>
      </c>
      <c r="BU737" s="5">
        <f t="shared" si="529"/>
        <v>1.7533663875973923E-2</v>
      </c>
      <c r="BV737" s="5">
        <f t="shared" si="529"/>
        <v>1.8209616992007606E-2</v>
      </c>
      <c r="BW737" s="5">
        <f t="shared" si="529"/>
        <v>1.8874579000463521E-2</v>
      </c>
      <c r="BX737" s="5">
        <f t="shared" si="529"/>
        <v>1.9528815815234642E-2</v>
      </c>
      <c r="BY737" s="5">
        <f t="shared" si="529"/>
        <v>2.0172584840969426E-2</v>
      </c>
      <c r="BZ737" s="5">
        <f t="shared" si="529"/>
        <v>2.0806135310740187E-2</v>
      </c>
      <c r="CA737" s="5">
        <f t="shared" si="529"/>
        <v>2.1429708607758634E-2</v>
      </c>
      <c r="CB737" s="5">
        <f t="shared" si="529"/>
        <v>2.2043538572011176E-2</v>
      </c>
      <c r="CC737" s="5">
        <f t="shared" si="529"/>
        <v>2.2647851792631887E-2</v>
      </c>
      <c r="CD737" s="5">
        <f t="shared" si="529"/>
        <v>2.324286788678151E-2</v>
      </c>
      <c r="CE737" s="5">
        <f t="shared" si="529"/>
        <v>2.3828799765753278E-2</v>
      </c>
      <c r="CF737" s="5">
        <f t="shared" si="529"/>
        <v>2.4405853888983066E-2</v>
      </c>
      <c r="CG737" s="5">
        <f t="shared" si="529"/>
        <v>2.4974230506600359E-2</v>
      </c>
      <c r="CH737" s="5">
        <f t="shared" si="529"/>
        <v>2.5534123891118907E-2</v>
      </c>
      <c r="CI737" s="5">
        <f t="shared" si="529"/>
        <v>2.6085722558829745E-2</v>
      </c>
      <c r="CJ737" s="5">
        <f t="shared" si="529"/>
        <v>2.6629209481427205E-2</v>
      </c>
      <c r="CK737" s="5">
        <f t="shared" si="529"/>
        <v>2.7164762288366312E-2</v>
      </c>
      <c r="CL737" s="5">
        <f t="shared" si="529"/>
        <v>2.7692553460422216E-2</v>
      </c>
      <c r="CM737" s="5">
        <f t="shared" si="529"/>
        <v>2.8212750514894601E-2</v>
      </c>
      <c r="CN737" s="5">
        <f t="shared" si="529"/>
        <v>2.8725516182874521E-2</v>
      </c>
      <c r="CO737" s="5">
        <f t="shared" si="529"/>
        <v>2.9231008578968223E-2</v>
      </c>
      <c r="CP737" s="5">
        <f t="shared" si="529"/>
        <v>2.9729381363849318E-2</v>
      </c>
      <c r="CQ737" s="5">
        <f t="shared" si="529"/>
        <v>3.0220783899990812E-2</v>
      </c>
      <c r="CR737" s="5">
        <f t="shared" si="529"/>
        <v>3.0705361400908127E-2</v>
      </c>
      <c r="CS737" s="5">
        <f t="shared" si="529"/>
        <v>3.1183255074226562E-2</v>
      </c>
      <c r="CT737" s="5">
        <f t="shared" si="529"/>
        <v>3.1654602258869437E-2</v>
      </c>
      <c r="CU737" s="5">
        <f t="shared" si="529"/>
        <v>3.21195365566464E-2</v>
      </c>
      <c r="CV737" s="5">
        <f t="shared" si="529"/>
        <v>3.2578187958507476E-2</v>
      </c>
      <c r="CW737" s="5">
        <f t="shared" si="529"/>
        <v>3.3030682965712661E-2</v>
      </c>
      <c r="CX737" s="5">
        <f t="shared" si="529"/>
        <v>3.3477144706155142E-2</v>
      </c>
    </row>
    <row r="738" spans="1:102">
      <c r="A738" s="23">
        <v>7.13</v>
      </c>
      <c r="B738" s="5">
        <f t="shared" si="524"/>
        <v>9.9578241763071049E-2</v>
      </c>
      <c r="C738" s="5">
        <f t="shared" si="524"/>
        <v>9.566494409644738E-2</v>
      </c>
      <c r="D738" s="5">
        <f t="shared" si="524"/>
        <v>9.1902157878540017E-2</v>
      </c>
      <c r="E738" s="5">
        <f t="shared" si="524"/>
        <v>8.8281363593383844E-2</v>
      </c>
      <c r="F738" s="5">
        <f t="shared" si="524"/>
        <v>8.4794672800270532E-2</v>
      </c>
      <c r="G738" s="5">
        <f t="shared" si="524"/>
        <v>8.1434770763270409E-2</v>
      </c>
      <c r="H738" s="5">
        <f t="shared" si="524"/>
        <v>7.8194865227591726E-2</v>
      </c>
      <c r="I738" s="5">
        <f t="shared" si="524"/>
        <v>7.5068640587901775E-2</v>
      </c>
      <c r="J738" s="5">
        <f t="shared" si="524"/>
        <v>7.2050216797856295E-2</v>
      </c>
      <c r="K738" s="5">
        <f t="shared" si="524"/>
        <v>6.9134112458320851E-2</v>
      </c>
      <c r="L738" s="5">
        <f t="shared" si="525"/>
        <v>6.6315211596769882E-2</v>
      </c>
      <c r="M738" s="5">
        <f t="shared" si="525"/>
        <v>6.3588733714286166E-2</v>
      </c>
      <c r="N738" s="5">
        <f t="shared" si="525"/>
        <v>6.0950206731237445E-2</v>
      </c>
      <c r="O738" s="5">
        <f t="shared" si="525"/>
        <v>5.8395442509555334E-2</v>
      </c>
      <c r="P738" s="5">
        <f t="shared" si="525"/>
        <v>5.5920514669800761E-2</v>
      </c>
      <c r="Q738" s="5">
        <f t="shared" si="525"/>
        <v>5.3521738455884829E-2</v>
      </c>
      <c r="R738" s="5">
        <f t="shared" si="525"/>
        <v>5.1195652430269356E-2</v>
      </c>
      <c r="S738" s="5">
        <f t="shared" si="525"/>
        <v>4.8939001808403618E-2</v>
      </c>
      <c r="T738" s="5">
        <f t="shared" si="525"/>
        <v>4.6748723263651572E-2</v>
      </c>
      <c r="U738" s="5">
        <f t="shared" si="525"/>
        <v>4.4621931053530003E-2</v>
      </c>
      <c r="V738" s="5">
        <f t="shared" si="526"/>
        <v>4.2555904335126224E-2</v>
      </c>
      <c r="W738" s="5">
        <f t="shared" si="526"/>
        <v>4.0548075552452101E-2</v>
      </c>
      <c r="X738" s="5">
        <f t="shared" si="526"/>
        <v>3.8596019791518915E-2</v>
      </c>
      <c r="Y738" s="5">
        <f t="shared" si="526"/>
        <v>3.6697445010337344E-2</v>
      </c>
      <c r="Z738" s="5">
        <f t="shared" si="526"/>
        <v>3.4850183061079607E-2</v>
      </c>
      <c r="AA738" s="5">
        <f t="shared" si="526"/>
        <v>3.3052181430468737E-2</v>
      </c>
      <c r="AB738" s="5">
        <f t="shared" si="526"/>
        <v>3.1301495632242347E-2</v>
      </c>
      <c r="AC738" s="5">
        <f t="shared" si="526"/>
        <v>2.959628219241147E-2</v>
      </c>
      <c r="AD738" s="5">
        <f t="shared" si="526"/>
        <v>2.7934792174114702E-2</v>
      </c>
      <c r="AE738" s="5">
        <f t="shared" si="526"/>
        <v>2.6315365194255855E-2</v>
      </c>
      <c r="AF738" s="5">
        <f t="shared" si="527"/>
        <v>2.4736423888893438E-2</v>
      </c>
      <c r="AG738" s="5">
        <f t="shared" si="527"/>
        <v>2.3196468788601737E-2</v>
      </c>
      <c r="AH738" s="5">
        <f t="shared" si="527"/>
        <v>2.1694073568804921E-2</v>
      </c>
      <c r="AI738" s="5">
        <f t="shared" si="527"/>
        <v>2.0227880643461059E-2</v>
      </c>
      <c r="AJ738" s="5">
        <f t="shared" si="527"/>
        <v>1.8796597073482517E-2</v>
      </c>
      <c r="AK738" s="5">
        <f t="shared" si="527"/>
        <v>1.7398990763974068E-2</v>
      </c>
      <c r="AL738" s="5">
        <f t="shared" si="527"/>
        <v>1.6033886926779789E-2</v>
      </c>
      <c r="AM738" s="5">
        <f t="shared" si="527"/>
        <v>1.470016478699223E-2</v>
      </c>
      <c r="AN738" s="5">
        <f t="shared" si="527"/>
        <v>1.339675451401804E-2</v>
      </c>
      <c r="AO738" s="5">
        <f t="shared" si="527"/>
        <v>1.2122634359537685E-2</v>
      </c>
      <c r="AP738" s="5">
        <f t="shared" si="528"/>
        <v>1.0876827986267969E-2</v>
      </c>
      <c r="AQ738" s="5">
        <f t="shared" si="528"/>
        <v>9.658401972850339E-3</v>
      </c>
      <c r="AR738" s="5">
        <f t="shared" si="528"/>
        <v>8.4664634814635362E-3</v>
      </c>
      <c r="AS738" s="5">
        <f t="shared" si="528"/>
        <v>7.3001580759130061E-3</v>
      </c>
      <c r="AT738" s="5">
        <f t="shared" si="528"/>
        <v>6.1586676789911962E-3</v>
      </c>
      <c r="AU738" s="5">
        <f t="shared" si="528"/>
        <v>5.0412086588467186E-3</v>
      </c>
      <c r="AV738" s="5">
        <f t="shared" si="528"/>
        <v>3.9470300349552234E-3</v>
      </c>
      <c r="AW738" s="5">
        <f t="shared" si="528"/>
        <v>2.8754117950615041E-3</v>
      </c>
      <c r="AX738" s="5">
        <f t="shared" si="528"/>
        <v>1.8256633151656071E-3</v>
      </c>
      <c r="AY738" s="5">
        <f t="shared" si="528"/>
        <v>7.9712187526760625E-4</v>
      </c>
      <c r="AZ738" s="5">
        <f t="shared" si="528"/>
        <v>2.1084873583241542E-4</v>
      </c>
      <c r="BA738" s="5">
        <f t="shared" si="529"/>
        <v>1.1988595328512666E-3</v>
      </c>
      <c r="BB738" s="5">
        <f t="shared" si="529"/>
        <v>2.16749756914425E-3</v>
      </c>
      <c r="BC738" s="5">
        <f t="shared" si="529"/>
        <v>3.1173270998781505E-3</v>
      </c>
      <c r="BD738" s="5">
        <f t="shared" si="529"/>
        <v>4.0488906780979314E-3</v>
      </c>
      <c r="BE738" s="5">
        <f t="shared" si="529"/>
        <v>4.9627101881611485E-3</v>
      </c>
      <c r="BF738" s="5">
        <f t="shared" si="529"/>
        <v>5.8592878206760249E-3</v>
      </c>
      <c r="BG738" s="5">
        <f t="shared" si="529"/>
        <v>6.7391069927700276E-3</v>
      </c>
      <c r="BH738" s="5">
        <f t="shared" si="529"/>
        <v>7.6026332172326808E-3</v>
      </c>
      <c r="BI738" s="5">
        <f t="shared" si="529"/>
        <v>8.4503149238152678E-3</v>
      </c>
      <c r="BJ738" s="5">
        <f t="shared" si="529"/>
        <v>9.2825842357327285E-3</v>
      </c>
      <c r="BK738" s="5">
        <f t="shared" si="529"/>
        <v>1.0099857704192222E-2</v>
      </c>
      <c r="BL738" s="5">
        <f t="shared" si="529"/>
        <v>1.090253700357207E-2</v>
      </c>
      <c r="BM738" s="5">
        <f t="shared" si="529"/>
        <v>1.1691009589688578E-2</v>
      </c>
      <c r="BN738" s="5">
        <f t="shared" si="529"/>
        <v>1.2465649323417052E-2</v>
      </c>
      <c r="BO738" s="5">
        <f t="shared" si="529"/>
        <v>1.3226817061776329E-2</v>
      </c>
      <c r="BP738" s="5">
        <f t="shared" si="529"/>
        <v>1.3974861218439799E-2</v>
      </c>
      <c r="BQ738" s="5">
        <f t="shared" si="529"/>
        <v>1.4710118295502152E-2</v>
      </c>
      <c r="BR738" s="5">
        <f t="shared" si="529"/>
        <v>1.5432913388207514E-2</v>
      </c>
      <c r="BS738" s="5">
        <f t="shared" si="529"/>
        <v>1.6143560664228764E-2</v>
      </c>
      <c r="BT738" s="5">
        <f t="shared" si="529"/>
        <v>1.6842363818982999E-2</v>
      </c>
      <c r="BU738" s="5">
        <f t="shared" si="529"/>
        <v>1.7529616508369379E-2</v>
      </c>
      <c r="BV738" s="5">
        <f t="shared" si="529"/>
        <v>1.820560276022485E-2</v>
      </c>
      <c r="BW738" s="5">
        <f t="shared" si="529"/>
        <v>1.8870597365708681E-2</v>
      </c>
      <c r="BX738" s="5">
        <f t="shared" si="529"/>
        <v>1.9524866251749221E-2</v>
      </c>
      <c r="BY738" s="5">
        <f t="shared" si="529"/>
        <v>2.0168666835613108E-2</v>
      </c>
      <c r="BZ738" s="5">
        <f t="shared" si="529"/>
        <v>2.080224836259028E-2</v>
      </c>
      <c r="CA738" s="5">
        <f t="shared" si="529"/>
        <v>2.1425852227725271E-2</v>
      </c>
      <c r="CB738" s="5">
        <f t="shared" si="529"/>
        <v>2.2039712282467559E-2</v>
      </c>
      <c r="CC738" s="5">
        <f t="shared" si="529"/>
        <v>2.2644055127058783E-2</v>
      </c>
      <c r="CD738" s="5">
        <f t="shared" si="529"/>
        <v>2.3239100389425518E-2</v>
      </c>
      <c r="CE738" s="5">
        <f t="shared" si="529"/>
        <v>2.3825060991298115E-2</v>
      </c>
      <c r="CF738" s="5">
        <f t="shared" si="529"/>
        <v>2.4402143402233262E-2</v>
      </c>
      <c r="CG738" s="5">
        <f t="shared" si="529"/>
        <v>2.4970547882176883E-2</v>
      </c>
      <c r="CH738" s="5">
        <f t="shared" si="529"/>
        <v>2.5530468713166124E-2</v>
      </c>
      <c r="CI738" s="5">
        <f t="shared" si="529"/>
        <v>2.6082094420733296E-2</v>
      </c>
      <c r="CJ738" s="5">
        <f t="shared" si="529"/>
        <v>2.6625607985542137E-2</v>
      </c>
      <c r="CK738" s="5">
        <f t="shared" si="529"/>
        <v>2.7161187045755243E-2</v>
      </c>
      <c r="CL738" s="5">
        <f t="shared" si="529"/>
        <v>2.7689004090602917E-2</v>
      </c>
      <c r="CM738" s="5">
        <f t="shared" si="529"/>
        <v>2.8209226645596677E-2</v>
      </c>
      <c r="CN738" s="5">
        <f t="shared" si="529"/>
        <v>2.8722017449804807E-2</v>
      </c>
      <c r="CO738" s="5">
        <f t="shared" si="529"/>
        <v>2.9227534625584473E-2</v>
      </c>
      <c r="CP738" s="5">
        <f t="shared" si="529"/>
        <v>2.9725931841141882E-2</v>
      </c>
      <c r="CQ738" s="5">
        <f t="shared" si="529"/>
        <v>3.021735846627191E-2</v>
      </c>
      <c r="CR738" s="5">
        <f t="shared" si="529"/>
        <v>3.0701959721608468E-2</v>
      </c>
      <c r="CS738" s="5">
        <f t="shared" si="529"/>
        <v>3.1179876821698982E-2</v>
      </c>
      <c r="CT738" s="5">
        <f t="shared" si="529"/>
        <v>3.1651247112199257E-2</v>
      </c>
      <c r="CU738" s="5">
        <f t="shared" si="529"/>
        <v>3.2116204201468206E-2</v>
      </c>
      <c r="CV738" s="5">
        <f t="shared" si="529"/>
        <v>3.2574878086828137E-2</v>
      </c>
      <c r="CW738" s="5">
        <f t="shared" si="529"/>
        <v>3.3027395275740244E-2</v>
      </c>
      <c r="CX738" s="5">
        <f t="shared" si="529"/>
        <v>3.3473878902133554E-2</v>
      </c>
    </row>
    <row r="739" spans="1:102">
      <c r="A739" s="24">
        <v>7.14</v>
      </c>
      <c r="B739" s="5">
        <f t="shared" si="524"/>
        <v>9.9587808781418596E-2</v>
      </c>
      <c r="C739" s="5">
        <f t="shared" si="524"/>
        <v>9.5674323620897242E-2</v>
      </c>
      <c r="D739" s="5">
        <f t="shared" si="524"/>
        <v>9.1911357120395984E-2</v>
      </c>
      <c r="E739" s="5">
        <f t="shared" si="524"/>
        <v>8.8290389355762652E-2</v>
      </c>
      <c r="F739" s="5">
        <f t="shared" si="524"/>
        <v>8.480353150833797E-2</v>
      </c>
      <c r="G739" s="5">
        <f t="shared" si="524"/>
        <v>8.144346849172876E-2</v>
      </c>
      <c r="H739" s="5">
        <f t="shared" si="524"/>
        <v>7.8203407725712715E-2</v>
      </c>
      <c r="I739" s="5">
        <f t="shared" si="524"/>
        <v>7.5077033302363899E-2</v>
      </c>
      <c r="J739" s="5">
        <f t="shared" si="524"/>
        <v>7.2058464893613325E-2</v>
      </c>
      <c r="K739" s="5">
        <f t="shared" si="524"/>
        <v>6.9142220837701773E-2</v>
      </c>
      <c r="L739" s="5">
        <f t="shared" si="525"/>
        <v>6.6323184916987216E-2</v>
      </c>
      <c r="M739" s="5">
        <f t="shared" si="525"/>
        <v>6.3596576403509242E-2</v>
      </c>
      <c r="N739" s="5">
        <f t="shared" si="525"/>
        <v>6.0957923003369274E-2</v>
      </c>
      <c r="O739" s="5">
        <f t="shared" si="525"/>
        <v>5.8403036377836913E-2</v>
      </c>
      <c r="P739" s="5">
        <f t="shared" si="525"/>
        <v>5.5927989959352428E-2</v>
      </c>
      <c r="Q739" s="5">
        <f t="shared" si="525"/>
        <v>5.352909881528288E-2</v>
      </c>
      <c r="R739" s="5">
        <f t="shared" si="525"/>
        <v>5.1202901342245713E-2</v>
      </c>
      <c r="S739" s="5">
        <f t="shared" si="525"/>
        <v>4.8946142599746979E-2</v>
      </c>
      <c r="T739" s="5">
        <f t="shared" si="525"/>
        <v>4.6755759114380541E-2</v>
      </c>
      <c r="U739" s="5">
        <f t="shared" si="525"/>
        <v>4.4628865005401558E-2</v>
      </c>
      <c r="V739" s="5">
        <f t="shared" si="526"/>
        <v>4.256273929953628E-2</v>
      </c>
      <c r="W739" s="5">
        <f t="shared" si="526"/>
        <v>4.0554814317779846E-2</v>
      </c>
      <c r="X739" s="5">
        <f t="shared" si="526"/>
        <v>3.860266502996109E-2</v>
      </c>
      <c r="Y739" s="5">
        <f t="shared" si="526"/>
        <v>3.6703999284274369E-2</v>
      </c>
      <c r="Z739" s="5">
        <f t="shared" si="526"/>
        <v>3.485664882901162E-2</v>
      </c>
      <c r="AA739" s="5">
        <f t="shared" si="526"/>
        <v>3.3058561052555863E-2</v>
      </c>
      <c r="AB739" s="5">
        <f t="shared" si="526"/>
        <v>3.1307791375480523E-2</v>
      </c>
      <c r="AC739" s="5">
        <f t="shared" si="526"/>
        <v>2.9602496235472078E-2</v>
      </c>
      <c r="AD739" s="5">
        <f t="shared" si="526"/>
        <v>2.7940926611874112E-2</v>
      </c>
      <c r="AE739" s="5">
        <f t="shared" si="526"/>
        <v>2.6321422042038127E-2</v>
      </c>
      <c r="AF739" s="5">
        <f t="shared" si="527"/>
        <v>2.4742405086448024E-2</v>
      </c>
      <c r="AG739" s="5">
        <f t="shared" si="527"/>
        <v>2.3202376203835473E-2</v>
      </c>
      <c r="AH739" s="5">
        <f t="shared" si="527"/>
        <v>2.1699909001286627E-2</v>
      </c>
      <c r="AI739" s="5">
        <f t="shared" si="527"/>
        <v>2.023364582771487E-2</v>
      </c>
      <c r="AJ739" s="5">
        <f t="shared" si="527"/>
        <v>1.8802293682085289E-2</v>
      </c>
      <c r="AK739" s="5">
        <f t="shared" si="527"/>
        <v>1.7404620410470514E-2</v>
      </c>
      <c r="AL739" s="5">
        <f t="shared" si="527"/>
        <v>1.6039451168428212E-2</v>
      </c>
      <c r="AM739" s="5">
        <f t="shared" si="527"/>
        <v>1.4705665127352364E-2</v>
      </c>
      <c r="AN739" s="5">
        <f t="shared" si="527"/>
        <v>1.340219240539188E-2</v>
      </c>
      <c r="AO739" s="5">
        <f t="shared" si="527"/>
        <v>1.212801120527323E-2</v>
      </c>
      <c r="AP739" s="5">
        <f t="shared" si="528"/>
        <v>1.0882145142934965E-2</v>
      </c>
      <c r="AQ739" s="5">
        <f t="shared" si="528"/>
        <v>9.6636607522964449E-3</v>
      </c>
      <c r="AR739" s="5">
        <f t="shared" si="528"/>
        <v>8.4716651527587811E-3</v>
      </c>
      <c r="AS739" s="5">
        <f t="shared" si="528"/>
        <v>7.3053038671896595E-3</v>
      </c>
      <c r="AT739" s="5">
        <f t="shared" si="528"/>
        <v>6.1637587791858323E-3</v>
      </c>
      <c r="AU739" s="5">
        <f t="shared" si="528"/>
        <v>5.0462462193505281E-3</v>
      </c>
      <c r="AV739" s="5">
        <f t="shared" si="528"/>
        <v>3.9520151711784288E-3</v>
      </c>
      <c r="AW739" s="5">
        <f t="shared" si="528"/>
        <v>2.8803455879171172E-3</v>
      </c>
      <c r="AX739" s="5">
        <f t="shared" si="528"/>
        <v>1.8305468124774488E-3</v>
      </c>
      <c r="AY739" s="5">
        <f t="shared" si="528"/>
        <v>8.0195609310727833E-4</v>
      </c>
      <c r="AZ739" s="5">
        <f t="shared" si="528"/>
        <v>2.0606281187548342E-4</v>
      </c>
      <c r="BA739" s="5">
        <f t="shared" si="529"/>
        <v>1.1941209464625541E-3</v>
      </c>
      <c r="BB739" s="5">
        <f t="shared" si="529"/>
        <v>2.1628053921361537E-3</v>
      </c>
      <c r="BC739" s="5">
        <f t="shared" si="529"/>
        <v>3.1126804310976502E-3</v>
      </c>
      <c r="BD739" s="5">
        <f t="shared" si="529"/>
        <v>4.0442886423867896E-3</v>
      </c>
      <c r="BE739" s="5">
        <f t="shared" si="529"/>
        <v>4.9581519353656678E-3</v>
      </c>
      <c r="BF739" s="5">
        <f t="shared" si="529"/>
        <v>5.8547725247034624E-3</v>
      </c>
      <c r="BG739" s="5">
        <f t="shared" si="529"/>
        <v>6.7346338506891201E-3</v>
      </c>
      <c r="BH739" s="5">
        <f t="shared" si="529"/>
        <v>7.5982014484157964E-3</v>
      </c>
      <c r="BI739" s="5">
        <f t="shared" si="529"/>
        <v>8.4459237691199493E-3</v>
      </c>
      <c r="BJ739" s="5">
        <f t="shared" si="529"/>
        <v>9.2782329567203947E-3</v>
      </c>
      <c r="BK739" s="5">
        <f t="shared" si="529"/>
        <v>1.0095545582382105E-2</v>
      </c>
      <c r="BL739" s="5">
        <f t="shared" si="529"/>
        <v>1.0898263339728417E-2</v>
      </c>
      <c r="BM739" s="5">
        <f t="shared" si="529"/>
        <v>1.1686773703139412E-2</v>
      </c>
      <c r="BN739" s="5">
        <f t="shared" si="529"/>
        <v>1.2461450551402825E-2</v>
      </c>
      <c r="BO739" s="5">
        <f t="shared" si="529"/>
        <v>1.322265475882687E-2</v>
      </c>
      <c r="BP739" s="5">
        <f t="shared" si="529"/>
        <v>1.3970734755778126E-2</v>
      </c>
      <c r="BQ739" s="5">
        <f t="shared" si="529"/>
        <v>1.4706027060473768E-2</v>
      </c>
      <c r="BR739" s="5">
        <f t="shared" si="529"/>
        <v>1.5428856783733895E-2</v>
      </c>
      <c r="BS739" s="5">
        <f t="shared" si="529"/>
        <v>1.613953810828378E-2</v>
      </c>
      <c r="BT739" s="5">
        <f t="shared" si="529"/>
        <v>1.6838374744091167E-2</v>
      </c>
      <c r="BU739" s="5">
        <f t="shared" si="529"/>
        <v>1.7525660361124865E-2</v>
      </c>
      <c r="BV739" s="5">
        <f t="shared" si="529"/>
        <v>1.8201679000830147E-2</v>
      </c>
      <c r="BW739" s="5">
        <f t="shared" si="529"/>
        <v>1.8866705467532108E-2</v>
      </c>
      <c r="BX739" s="5">
        <f t="shared" si="529"/>
        <v>1.9521005700900144E-2</v>
      </c>
      <c r="BY739" s="5">
        <f t="shared" si="529"/>
        <v>2.0164837130534297E-2</v>
      </c>
      <c r="BZ739" s="5">
        <f t="shared" si="529"/>
        <v>2.0798449013666329E-2</v>
      </c>
      <c r="CA739" s="5">
        <f t="shared" si="529"/>
        <v>2.1422082756906505E-2</v>
      </c>
      <c r="CB739" s="5">
        <f t="shared" si="529"/>
        <v>2.2035972222908567E-2</v>
      </c>
      <c r="CC739" s="5">
        <f t="shared" si="529"/>
        <v>2.2640344022771049E-2</v>
      </c>
      <c r="CD739" s="5">
        <f t="shared" si="529"/>
        <v>2.3235417794943335E-2</v>
      </c>
      <c r="CE739" s="5">
        <f t="shared" si="529"/>
        <v>2.3821406471357283E-2</v>
      </c>
      <c r="CF739" s="5">
        <f t="shared" si="529"/>
        <v>2.4398516531461925E-2</v>
      </c>
      <c r="CG739" s="5">
        <f t="shared" si="529"/>
        <v>2.4966948244798073E-2</v>
      </c>
      <c r="CH739" s="5">
        <f t="shared" si="529"/>
        <v>2.5526895902711288E-2</v>
      </c>
      <c r="CI739" s="5">
        <f t="shared" si="529"/>
        <v>2.607854803976653E-2</v>
      </c>
      <c r="CJ739" s="5">
        <f t="shared" si="529"/>
        <v>2.6622087645394497E-2</v>
      </c>
      <c r="CK739" s="5">
        <f t="shared" si="529"/>
        <v>2.7157692366268769E-2</v>
      </c>
      <c r="CL739" s="5">
        <f t="shared" si="529"/>
        <v>2.7685534699883989E-2</v>
      </c>
      <c r="CM739" s="5">
        <f t="shared" si="529"/>
        <v>2.8205782179778122E-2</v>
      </c>
      <c r="CN739" s="5">
        <f t="shared" si="529"/>
        <v>2.8718597552816624E-2</v>
      </c>
      <c r="CO739" s="5">
        <f t="shared" si="529"/>
        <v>2.9224138948932624E-2</v>
      </c>
      <c r="CP739" s="5">
        <f t="shared" si="529"/>
        <v>2.9722560043694855E-2</v>
      </c>
      <c r="CQ739" s="5">
        <f t="shared" si="529"/>
        <v>3.0214010214054815E-2</v>
      </c>
      <c r="CR739" s="5">
        <f t="shared" si="529"/>
        <v>3.0698634687604226E-2</v>
      </c>
      <c r="CS739" s="5">
        <f t="shared" si="529"/>
        <v>3.1176574685656384E-2</v>
      </c>
      <c r="CT739" s="5">
        <f t="shared" si="529"/>
        <v>3.164796756044759E-2</v>
      </c>
      <c r="CU739" s="5">
        <f t="shared" si="529"/>
        <v>3.2112946926738203E-2</v>
      </c>
      <c r="CV739" s="5">
        <f t="shared" si="529"/>
        <v>3.2571642788078975E-2</v>
      </c>
      <c r="CW739" s="5">
        <f t="shared" si="529"/>
        <v>3.3024181657992313E-2</v>
      </c>
      <c r="CX739" s="5">
        <f t="shared" si="529"/>
        <v>3.3470686676306836E-2</v>
      </c>
    </row>
    <row r="740" spans="1:102">
      <c r="A740" s="23">
        <v>7.15</v>
      </c>
      <c r="B740" s="5">
        <f t="shared" si="524"/>
        <v>9.9597159946948607E-2</v>
      </c>
      <c r="C740" s="5">
        <f t="shared" si="524"/>
        <v>9.5683491525619738E-2</v>
      </c>
      <c r="D740" s="5">
        <f t="shared" si="524"/>
        <v>9.1920348812803518E-2</v>
      </c>
      <c r="E740" s="5">
        <f t="shared" si="524"/>
        <v>8.8299211485376561E-2</v>
      </c>
      <c r="F740" s="5">
        <f t="shared" si="524"/>
        <v>8.4812190355261732E-2</v>
      </c>
      <c r="G740" s="5">
        <f t="shared" si="524"/>
        <v>8.1451969993514728E-2</v>
      </c>
      <c r="H740" s="5">
        <f t="shared" si="524"/>
        <v>7.8211757501830112E-2</v>
      </c>
      <c r="I740" s="5">
        <f t="shared" si="524"/>
        <v>7.5085236676520395E-2</v>
      </c>
      <c r="J740" s="5">
        <f t="shared" si="524"/>
        <v>7.2066526914152398E-2</v>
      </c>
      <c r="K740" s="5">
        <f t="shared" si="524"/>
        <v>6.9150146296271447E-2</v>
      </c>
      <c r="L740" s="5">
        <f t="shared" si="525"/>
        <v>6.6330978365653173E-2</v>
      </c>
      <c r="M740" s="5">
        <f t="shared" si="525"/>
        <v>6.3604242170465022E-2</v>
      </c>
      <c r="N740" s="5">
        <f t="shared" si="525"/>
        <v>6.0965465207379735E-2</v>
      </c>
      <c r="O740" s="5">
        <f t="shared" si="525"/>
        <v>5.8410458941535209E-2</v>
      </c>
      <c r="P740" s="5">
        <f t="shared" si="525"/>
        <v>5.5935296621498341E-2</v>
      </c>
      <c r="Q740" s="5">
        <f t="shared" si="525"/>
        <v>5.3536293142078001E-2</v>
      </c>
      <c r="R740" s="5">
        <f t="shared" si="525"/>
        <v>5.1209986737791612E-2</v>
      </c>
      <c r="S740" s="5">
        <f t="shared" si="525"/>
        <v>4.8953122315722727E-2</v>
      </c>
      <c r="T740" s="5">
        <f t="shared" si="525"/>
        <v>4.6762636259008811E-2</v>
      </c>
      <c r="U740" s="5">
        <f t="shared" si="525"/>
        <v>4.4635642551764845E-2</v>
      </c>
      <c r="V740" s="5">
        <f t="shared" si="526"/>
        <v>4.2569420093299309E-2</v>
      </c>
      <c r="W740" s="5">
        <f t="shared" si="526"/>
        <v>4.0561401084367982E-2</v>
      </c>
      <c r="X740" s="5">
        <f t="shared" si="526"/>
        <v>3.8609160381240307E-2</v>
      </c>
      <c r="Y740" s="5">
        <f t="shared" si="526"/>
        <v>3.6710405724773673E-2</v>
      </c>
      <c r="Z740" s="5">
        <f t="shared" si="526"/>
        <v>3.4862968761725059E-2</v>
      </c>
      <c r="AA740" s="5">
        <f t="shared" si="526"/>
        <v>3.3064796784357739E-2</v>
      </c>
      <c r="AB740" s="5">
        <f t="shared" si="526"/>
        <v>3.13139451221843E-2</v>
      </c>
      <c r="AC740" s="5">
        <f t="shared" si="526"/>
        <v>2.9608570126560804E-2</v>
      </c>
      <c r="AD740" s="5">
        <f t="shared" si="526"/>
        <v>2.794692269492767E-2</v>
      </c>
      <c r="AE740" s="5">
        <f t="shared" si="526"/>
        <v>2.6327342286880197E-2</v>
      </c>
      <c r="AF740" s="5">
        <f t="shared" si="527"/>
        <v>2.4748251389033887E-2</v>
      </c>
      <c r="AG740" s="5">
        <f t="shared" si="527"/>
        <v>2.3208150389899852E-2</v>
      </c>
      <c r="AH740" s="5">
        <f t="shared" si="527"/>
        <v>2.1705612829769065E-2</v>
      </c>
      <c r="AI740" s="5">
        <f t="shared" si="527"/>
        <v>2.0239280993978787E-2</v>
      </c>
      <c r="AJ740" s="5">
        <f t="shared" si="527"/>
        <v>1.8807861820945418E-2</v>
      </c>
      <c r="AK740" s="5">
        <f t="shared" si="527"/>
        <v>1.7410123099042246E-2</v>
      </c>
      <c r="AL740" s="5">
        <f t="shared" si="527"/>
        <v>1.6044889928811264E-2</v>
      </c>
      <c r="AM740" s="5">
        <f t="shared" si="527"/>
        <v>1.4711041429160264E-2</v>
      </c>
      <c r="AN740" s="5">
        <f t="shared" si="527"/>
        <v>1.3407507668137711E-2</v>
      </c>
      <c r="AO740" s="5">
        <f t="shared" si="527"/>
        <v>1.2133266800621309E-2</v>
      </c>
      <c r="AP740" s="5">
        <f t="shared" si="528"/>
        <v>1.0887342396827461E-2</v>
      </c>
      <c r="AQ740" s="5">
        <f t="shared" si="528"/>
        <v>9.668800946963152E-3</v>
      </c>
      <c r="AR740" s="5">
        <f t="shared" si="528"/>
        <v>8.4767495286176484E-3</v>
      </c>
      <c r="AS740" s="5">
        <f t="shared" si="528"/>
        <v>7.3103336246451572E-3</v>
      </c>
      <c r="AT740" s="5">
        <f t="shared" si="528"/>
        <v>6.1687350803316526E-3</v>
      </c>
      <c r="AU740" s="5">
        <f t="shared" si="528"/>
        <v>5.0511701895826558E-3</v>
      </c>
      <c r="AV740" s="5">
        <f t="shared" si="528"/>
        <v>3.9568879007242375E-3</v>
      </c>
      <c r="AW740" s="5">
        <f t="shared" si="528"/>
        <v>2.8851681332856052E-3</v>
      </c>
      <c r="AX740" s="5">
        <f t="shared" si="528"/>
        <v>1.8353201978355063E-3</v>
      </c>
      <c r="AY740" s="5">
        <f t="shared" si="528"/>
        <v>8.0668131158641299E-4</v>
      </c>
      <c r="AZ740" s="5">
        <f t="shared" si="528"/>
        <v>2.0138479693768141E-4</v>
      </c>
      <c r="BA740" s="5">
        <f t="shared" si="529"/>
        <v>1.1894892003424945E-3</v>
      </c>
      <c r="BB740" s="5">
        <f t="shared" si="529"/>
        <v>2.1582190076021163E-3</v>
      </c>
      <c r="BC740" s="5">
        <f t="shared" si="529"/>
        <v>3.1081385273421386E-3</v>
      </c>
      <c r="BD740" s="5">
        <f t="shared" si="529"/>
        <v>4.0397903640102262E-3</v>
      </c>
      <c r="BE740" s="5">
        <f t="shared" si="529"/>
        <v>4.9536964514084458E-3</v>
      </c>
      <c r="BF740" s="5">
        <f t="shared" si="529"/>
        <v>5.8503590277237116E-3</v>
      </c>
      <c r="BG740" s="5">
        <f t="shared" si="529"/>
        <v>6.7302615558835141E-3</v>
      </c>
      <c r="BH740" s="5">
        <f t="shared" si="529"/>
        <v>7.5938695927811259E-3</v>
      </c>
      <c r="BI740" s="5">
        <f t="shared" si="529"/>
        <v>8.4416316106530678E-3</v>
      </c>
      <c r="BJ740" s="5">
        <f t="shared" si="529"/>
        <v>9.2739797736546142E-3</v>
      </c>
      <c r="BK740" s="5">
        <f t="shared" si="529"/>
        <v>1.0091330672457946E-2</v>
      </c>
      <c r="BL740" s="5">
        <f t="shared" si="529"/>
        <v>1.0894086019496922E-2</v>
      </c>
      <c r="BM740" s="5">
        <f t="shared" si="529"/>
        <v>1.168263330729629E-2</v>
      </c>
      <c r="BN740" s="5">
        <f t="shared" si="529"/>
        <v>1.2457346432151788E-2</v>
      </c>
      <c r="BO740" s="5">
        <f t="shared" si="529"/>
        <v>1.3218586285270659E-2</v>
      </c>
      <c r="BP740" s="5">
        <f t="shared" si="529"/>
        <v>1.3966701313335793E-2</v>
      </c>
      <c r="BQ740" s="5">
        <f t="shared" si="529"/>
        <v>1.470202805032287E-2</v>
      </c>
      <c r="BR740" s="5">
        <f t="shared" si="529"/>
        <v>1.5424891622276261E-2</v>
      </c>
      <c r="BS740" s="5">
        <f t="shared" si="529"/>
        <v>1.6135606226633806E-2</v>
      </c>
      <c r="BT740" s="5">
        <f t="shared" si="529"/>
        <v>1.6834475587585399E-2</v>
      </c>
      <c r="BU740" s="5">
        <f t="shared" si="529"/>
        <v>1.7521793388851833E-2</v>
      </c>
      <c r="BV740" s="5">
        <f t="shared" si="529"/>
        <v>1.8197843685179467E-2</v>
      </c>
      <c r="BW740" s="5">
        <f t="shared" si="529"/>
        <v>1.8862901293761954E-2</v>
      </c>
      <c r="BX740" s="5">
        <f t="shared" si="529"/>
        <v>1.9517232166722125E-2</v>
      </c>
      <c r="BY740" s="5">
        <f t="shared" si="529"/>
        <v>2.0161093745714932E-2</v>
      </c>
      <c r="BZ740" s="5">
        <f t="shared" si="529"/>
        <v>2.0794735299644387E-2</v>
      </c>
      <c r="CA740" s="5">
        <f t="shared" si="529"/>
        <v>2.1418398246425316E-2</v>
      </c>
      <c r="CB740" s="5">
        <f t="shared" si="529"/>
        <v>2.2032316459662818E-2</v>
      </c>
      <c r="CC740" s="5">
        <f t="shared" si="529"/>
        <v>2.2636716561067159E-2</v>
      </c>
      <c r="CD740" s="5">
        <f t="shared" si="529"/>
        <v>2.3231818199372978E-2</v>
      </c>
      <c r="CE740" s="5">
        <f t="shared" si="529"/>
        <v>2.3817834316483287E-2</v>
      </c>
      <c r="CF740" s="5">
        <f t="shared" si="529"/>
        <v>2.4394971401516183E-2</v>
      </c>
      <c r="CG740" s="5">
        <f t="shared" si="529"/>
        <v>2.4963429733390677E-2</v>
      </c>
      <c r="CH740" s="5">
        <f t="shared" si="529"/>
        <v>2.5523403612550635E-2</v>
      </c>
      <c r="CI740" s="5">
        <f t="shared" si="529"/>
        <v>2.6075081582389685E-2</v>
      </c>
      <c r="CJ740" s="5">
        <f t="shared" si="529"/>
        <v>2.6618646640907587E-2</v>
      </c>
      <c r="CK740" s="5">
        <f t="shared" si="529"/>
        <v>2.7154276443096766E-2</v>
      </c>
      <c r="CL740" s="5">
        <f t="shared" si="529"/>
        <v>2.7682143494529562E-2</v>
      </c>
      <c r="CM740" s="5">
        <f t="shared" si="529"/>
        <v>2.820241533658923E-2</v>
      </c>
      <c r="CN740" s="5">
        <f t="shared" si="529"/>
        <v>2.871525472376233E-2</v>
      </c>
      <c r="CO740" s="5">
        <f t="shared" si="529"/>
        <v>2.92208197933869E-2</v>
      </c>
      <c r="CP740" s="5">
        <f t="shared" si="529"/>
        <v>2.9719264228228008E-2</v>
      </c>
      <c r="CQ740" s="5">
        <f t="shared" si="529"/>
        <v>3.0210737412232173E-2</v>
      </c>
      <c r="CR740" s="5">
        <f t="shared" si="529"/>
        <v>3.0695384579791839E-2</v>
      </c>
      <c r="CS740" s="5">
        <f t="shared" si="529"/>
        <v>3.117334695883342E-2</v>
      </c>
      <c r="CT740" s="5">
        <f t="shared" si="529"/>
        <v>3.1644761908025162E-2</v>
      </c>
      <c r="CU740" s="5">
        <f t="shared" si="529"/>
        <v>3.2109763048384331E-2</v>
      </c>
      <c r="CV740" s="5">
        <f t="shared" si="529"/>
        <v>3.256848038954948E-2</v>
      </c>
      <c r="CW740" s="5">
        <f t="shared" si="529"/>
        <v>3.3021040450967397E-2</v>
      </c>
      <c r="CX740" s="5">
        <f t="shared" si="529"/>
        <v>3.3467566378233123E-2</v>
      </c>
    </row>
    <row r="741" spans="1:102">
      <c r="A741" s="24">
        <v>7.16</v>
      </c>
      <c r="B741" s="5">
        <f t="shared" si="524"/>
        <v>9.9606300097058273E-2</v>
      </c>
      <c r="C741" s="5">
        <f t="shared" si="524"/>
        <v>9.569245255321164E-2</v>
      </c>
      <c r="D741" s="5">
        <f t="shared" si="524"/>
        <v>9.1929137607205266E-2</v>
      </c>
      <c r="E741" s="5">
        <f t="shared" si="524"/>
        <v>8.8307834545953826E-2</v>
      </c>
      <c r="F741" s="5">
        <f t="shared" si="524"/>
        <v>8.482065382030432E-2</v>
      </c>
      <c r="G741" s="5">
        <f t="shared" si="524"/>
        <v>8.1460279666496604E-2</v>
      </c>
      <c r="H741" s="5">
        <f t="shared" si="524"/>
        <v>7.8219918875324881E-2</v>
      </c>
      <c r="I741" s="5">
        <f t="shared" si="524"/>
        <v>7.5093254954018834E-2</v>
      </c>
      <c r="J741" s="5">
        <f t="shared" si="524"/>
        <v>7.2074407029999205E-2</v>
      </c>
      <c r="K741" s="5">
        <f t="shared" si="524"/>
        <v>6.9157892933912446E-2</v>
      </c>
      <c r="L741" s="5">
        <f t="shared" si="525"/>
        <v>6.6338595974361883E-2</v>
      </c>
      <c r="M741" s="5">
        <f t="shared" si="525"/>
        <v>6.3611734980698234E-2</v>
      </c>
      <c r="N741" s="5">
        <f t="shared" si="525"/>
        <v>6.0972837244894731E-2</v>
      </c>
      <c r="O741" s="5">
        <f t="shared" si="525"/>
        <v>5.8417714040386565E-2</v>
      </c>
      <c r="P741" s="5">
        <f t="shared" si="525"/>
        <v>5.5942438436019266E-2</v>
      </c>
      <c r="Q741" s="5">
        <f t="shared" si="525"/>
        <v>5.3543325157940205E-2</v>
      </c>
      <c r="R741" s="5">
        <f t="shared" si="525"/>
        <v>5.1216912282227169E-2</v>
      </c>
      <c r="S741" s="5">
        <f t="shared" si="525"/>
        <v>4.8959944566983188E-2</v>
      </c>
      <c r="T741" s="5">
        <f t="shared" si="525"/>
        <v>4.6769358255128721E-2</v>
      </c>
      <c r="U741" s="5">
        <f t="shared" si="525"/>
        <v>4.4642267198690341E-2</v>
      </c>
      <c r="V741" s="5">
        <f t="shared" si="526"/>
        <v>4.2575950172435914E-2</v>
      </c>
      <c r="W741" s="5">
        <f t="shared" si="526"/>
        <v>4.0567839259597088E-2</v>
      </c>
      <c r="X741" s="5">
        <f t="shared" si="526"/>
        <v>3.8615509205448234E-2</v>
      </c>
      <c r="Y741" s="5">
        <f t="shared" si="526"/>
        <v>3.67166676459336E-2</v>
      </c>
      <c r="Z741" s="5">
        <f t="shared" si="526"/>
        <v>3.4869146128568007E-2</v>
      </c>
      <c r="AA741" s="5">
        <f t="shared" si="526"/>
        <v>3.30708918516655E-2</v>
      </c>
      <c r="AB741" s="5">
        <f t="shared" si="526"/>
        <v>3.1319960055734099E-2</v>
      </c>
      <c r="AC741" s="5">
        <f t="shared" si="526"/>
        <v>2.9614507007748987E-2</v>
      </c>
      <c r="AD741" s="5">
        <f t="shared" si="526"/>
        <v>2.7952783525096815E-2</v>
      </c>
      <c r="AE741" s="5">
        <f t="shared" si="526"/>
        <v>2.6333128991372565E-2</v>
      </c>
      <c r="AF741" s="5">
        <f t="shared" si="527"/>
        <v>2.4753965820991403E-2</v>
      </c>
      <c r="AG741" s="5">
        <f t="shared" si="527"/>
        <v>2.321379433382955E-2</v>
      </c>
      <c r="AH741" s="5">
        <f t="shared" si="527"/>
        <v>2.1711188004891128E-2</v>
      </c>
      <c r="AI741" s="5">
        <f t="shared" si="527"/>
        <v>2.0244789057372925E-2</v>
      </c>
      <c r="AJ741" s="5">
        <f t="shared" si="527"/>
        <v>1.8813304370509903E-2</v>
      </c>
      <c r="AK741" s="5">
        <f t="shared" si="527"/>
        <v>1.741550167627897E-2</v>
      </c>
      <c r="AL741" s="5">
        <f t="shared" si="527"/>
        <v>1.6050206021448764E-2</v>
      </c>
      <c r="AM741" s="5">
        <f t="shared" si="527"/>
        <v>1.4716296473626121E-2</v>
      </c>
      <c r="AN741" s="5">
        <f t="shared" si="527"/>
        <v>1.3412703051890358E-2</v>
      </c>
      <c r="AO741" s="5">
        <f t="shared" si="527"/>
        <v>1.2138403864350937E-2</v>
      </c>
      <c r="AP741" s="5">
        <f t="shared" si="528"/>
        <v>1.0892422436534585E-2</v>
      </c>
      <c r="AQ741" s="5">
        <f t="shared" si="528"/>
        <v>9.6738252159229918E-3</v>
      </c>
      <c r="AR741" s="5">
        <f t="shared" si="528"/>
        <v>8.4817192392377463E-3</v>
      </c>
      <c r="AS741" s="5">
        <f t="shared" si="528"/>
        <v>7.3152499502231461E-3</v>
      </c>
      <c r="AT741" s="5">
        <f t="shared" si="528"/>
        <v>6.1735991567194934E-3</v>
      </c>
      <c r="AU741" s="5">
        <f t="shared" si="528"/>
        <v>5.0559831167633074E-3</v>
      </c>
      <c r="AV741" s="5">
        <f t="shared" si="528"/>
        <v>3.9616507443061624E-3</v>
      </c>
      <c r="AW741" s="5">
        <f t="shared" si="528"/>
        <v>2.8898819259203373E-3</v>
      </c>
      <c r="AX741" s="5">
        <f t="shared" si="528"/>
        <v>1.8399859405627828E-3</v>
      </c>
      <c r="AY741" s="5">
        <f t="shared" si="528"/>
        <v>8.1129997511143054E-4</v>
      </c>
      <c r="AZ741" s="5">
        <f t="shared" si="528"/>
        <v>1.968122710308759E-4</v>
      </c>
      <c r="BA741" s="5">
        <f t="shared" si="529"/>
        <v>1.1849618984376975E-3</v>
      </c>
      <c r="BB741" s="5">
        <f t="shared" si="529"/>
        <v>2.1537360429541921E-3</v>
      </c>
      <c r="BC741" s="5">
        <f t="shared" si="529"/>
        <v>3.1036990390334723E-3</v>
      </c>
      <c r="BD741" s="5">
        <f t="shared" si="529"/>
        <v>4.0353935159573792E-3</v>
      </c>
      <c r="BE741" s="5">
        <f t="shared" si="529"/>
        <v>4.9493414314160655E-3</v>
      </c>
      <c r="BF741" s="5">
        <f t="shared" si="529"/>
        <v>5.8460450465831065E-3</v>
      </c>
      <c r="BG741" s="5">
        <f t="shared" si="529"/>
        <v>6.7259878465133482E-3</v>
      </c>
      <c r="BH741" s="5">
        <f t="shared" si="529"/>
        <v>7.5896354094078591E-3</v>
      </c>
      <c r="BI741" s="5">
        <f t="shared" si="529"/>
        <v>8.4374362280290605E-3</v>
      </c>
      <c r="BJ741" s="5">
        <f t="shared" si="529"/>
        <v>9.2698224863117032E-3</v>
      </c>
      <c r="BK741" s="5">
        <f t="shared" si="529"/>
        <v>1.0087210793994668E-2</v>
      </c>
      <c r="BL741" s="5">
        <f t="shared" si="529"/>
        <v>1.0890002881897565E-2</v>
      </c>
      <c r="BM741" s="5">
        <f t="shared" si="529"/>
        <v>1.167858626028008E-2</v>
      </c>
      <c r="BN741" s="5">
        <f t="shared" si="529"/>
        <v>1.2453334842550595E-2</v>
      </c>
      <c r="BO741" s="5">
        <f t="shared" si="529"/>
        <v>1.3214609536433795E-2</v>
      </c>
      <c r="BP741" s="5">
        <f t="shared" si="529"/>
        <v>1.3962758804560417E-2</v>
      </c>
      <c r="BQ741" s="5">
        <f t="shared" si="529"/>
        <v>1.4698119196308784E-2</v>
      </c>
      <c r="BR741" s="5">
        <f t="shared" si="529"/>
        <v>1.5421015852603789E-2</v>
      </c>
      <c r="BS741" s="5">
        <f t="shared" si="529"/>
        <v>1.6131762985263587E-2</v>
      </c>
      <c r="BT741" s="5">
        <f t="shared" si="529"/>
        <v>1.6830664332379071E-2</v>
      </c>
      <c r="BU741" s="5">
        <f t="shared" si="529"/>
        <v>1.7518013591112463E-2</v>
      </c>
      <c r="BV741" s="5">
        <f t="shared" si="529"/>
        <v>1.8194094829210888E-2</v>
      </c>
      <c r="BW741" s="5">
        <f t="shared" si="529"/>
        <v>1.8859182876445925E-2</v>
      </c>
      <c r="BX741" s="5">
        <f t="shared" si="529"/>
        <v>1.9513543697112654E-2</v>
      </c>
      <c r="BY741" s="5">
        <f t="shared" si="529"/>
        <v>2.0157434744648699E-2</v>
      </c>
      <c r="BZ741" s="5">
        <f t="shared" si="529"/>
        <v>2.0791105299366737E-2</v>
      </c>
      <c r="CA741" s="5">
        <f t="shared" si="529"/>
        <v>2.1414796790230929E-2</v>
      </c>
      <c r="CB741" s="5">
        <f t="shared" si="529"/>
        <v>2.2028743101550383E-2</v>
      </c>
      <c r="CC741" s="5">
        <f t="shared" si="529"/>
        <v>2.2633170865407511E-2</v>
      </c>
      <c r="CD741" s="5">
        <f t="shared" si="529"/>
        <v>2.3228299740589903E-2</v>
      </c>
      <c r="CE741" s="5">
        <f t="shared" si="529"/>
        <v>2.3814342678746624E-2</v>
      </c>
      <c r="CF741" s="5">
        <f t="shared" si="529"/>
        <v>2.4391506178446432E-2</v>
      </c>
      <c r="CG741" s="5">
        <f t="shared" si="529"/>
        <v>2.4959990527774797E-2</v>
      </c>
      <c r="CH741" s="5">
        <f t="shared" si="529"/>
        <v>2.5519990036068425E-2</v>
      </c>
      <c r="CI741" s="5">
        <f t="shared" si="529"/>
        <v>2.6071693255350283E-2</v>
      </c>
      <c r="CJ741" s="5">
        <f t="shared" ref="BA741:CX746" si="530">ABS(Ct_Na+10^-pH-Kw*10^pH-Ct_CH3COO*Ka*10^pH/(1+Ka*10^pH))</f>
        <v>2.6615283191995652E-2</v>
      </c>
      <c r="CK741" s="5">
        <f t="shared" si="530"/>
        <v>2.7150937509127948E-2</v>
      </c>
      <c r="CL741" s="5">
        <f t="shared" si="530"/>
        <v>2.7678828720214835E-2</v>
      </c>
      <c r="CM741" s="5">
        <f t="shared" si="530"/>
        <v>2.8199124374307681E-2</v>
      </c>
      <c r="CN741" s="5">
        <f t="shared" si="530"/>
        <v>2.8711987233342048E-2</v>
      </c>
      <c r="CO741" s="5">
        <f t="shared" si="530"/>
        <v>2.9217575441893684E-2</v>
      </c>
      <c r="CP741" s="5">
        <f t="shared" si="530"/>
        <v>2.9716042689761475E-2</v>
      </c>
      <c r="CQ741" s="5">
        <f t="shared" si="530"/>
        <v>3.020753836772902E-2</v>
      </c>
      <c r="CR741" s="5">
        <f t="shared" si="530"/>
        <v>3.0692207716835895E-2</v>
      </c>
      <c r="CS741" s="5">
        <f t="shared" si="530"/>
        <v>3.1170191971472326E-2</v>
      </c>
      <c r="CT741" s="5">
        <f t="shared" si="530"/>
        <v>3.1641628496593216E-2</v>
      </c>
      <c r="CU741" s="5">
        <f t="shared" si="530"/>
        <v>3.2106650919331486E-2</v>
      </c>
      <c r="CV741" s="5">
        <f t="shared" si="530"/>
        <v>3.2565389255276023E-2</v>
      </c>
      <c r="CW741" s="5">
        <f t="shared" si="530"/>
        <v>3.3017970029664209E-2</v>
      </c>
      <c r="CX741" s="5">
        <f t="shared" si="530"/>
        <v>3.3464516393727259E-2</v>
      </c>
    </row>
    <row r="742" spans="1:102">
      <c r="A742" s="23">
        <v>7.17</v>
      </c>
      <c r="B742" s="5">
        <f t="shared" si="524"/>
        <v>9.9615233962651831E-2</v>
      </c>
      <c r="C742" s="5">
        <f t="shared" si="524"/>
        <v>9.570121134186535E-2</v>
      </c>
      <c r="D742" s="5">
        <f t="shared" si="524"/>
        <v>9.1937728052647591E-2</v>
      </c>
      <c r="E742" s="5">
        <f t="shared" si="524"/>
        <v>8.831626300075876E-2</v>
      </c>
      <c r="F742" s="5">
        <f t="shared" si="524"/>
        <v>8.4828926284125097E-2</v>
      </c>
      <c r="G742" s="5">
        <f t="shared" si="524"/>
        <v>8.1468401811732691E-2</v>
      </c>
      <c r="H742" s="5">
        <f t="shared" si="524"/>
        <v>7.8227896070497113E-2</v>
      </c>
      <c r="I742" s="5">
        <f t="shared" si="524"/>
        <v>7.5101092285094387E-2</v>
      </c>
      <c r="J742" s="5">
        <f t="shared" si="524"/>
        <v>7.2082109319877963E-2</v>
      </c>
      <c r="K742" s="5">
        <f t="shared" si="524"/>
        <v>6.9165464760262085E-2</v>
      </c>
      <c r="L742" s="5">
        <f t="shared" si="525"/>
        <v>6.6346041685966722E-2</v>
      </c>
      <c r="M742" s="5">
        <f t="shared" si="525"/>
        <v>6.3619058712467924E-2</v>
      </c>
      <c r="N742" s="5">
        <f t="shared" si="525"/>
        <v>6.098004293166269E-2</v>
      </c>
      <c r="O742" s="5">
        <f t="shared" si="525"/>
        <v>5.8424805429613119E-2</v>
      </c>
      <c r="P742" s="5">
        <f t="shared" si="525"/>
        <v>5.5949419099502629E-2</v>
      </c>
      <c r="Q742" s="5">
        <f t="shared" si="525"/>
        <v>5.3550198502626316E-2</v>
      </c>
      <c r="R742" s="5">
        <f t="shared" si="525"/>
        <v>5.1223681560200796E-2</v>
      </c>
      <c r="S742" s="5">
        <f t="shared" si="525"/>
        <v>4.8966612884713337E-2</v>
      </c>
      <c r="T742" s="5">
        <f t="shared" si="525"/>
        <v>4.6775928582034332E-2</v>
      </c>
      <c r="U742" s="5">
        <f t="shared" si="525"/>
        <v>4.4648742375085142E-2</v>
      </c>
      <c r="V742" s="5">
        <f t="shared" si="526"/>
        <v>4.2582332916905954E-2</v>
      </c>
      <c r="W742" s="5">
        <f t="shared" si="526"/>
        <v>4.0574132175858549E-2</v>
      </c>
      <c r="X742" s="5">
        <f t="shared" si="526"/>
        <v>3.8621714788729139E-2</v>
      </c>
      <c r="Y742" s="5">
        <f t="shared" si="526"/>
        <v>3.6722788288918361E-2</v>
      </c>
      <c r="Z742" s="5">
        <f t="shared" si="526"/>
        <v>3.4875184126940309E-2</v>
      </c>
      <c r="AA742" s="5">
        <f t="shared" si="526"/>
        <v>3.3076849409281649E-2</v>
      </c>
      <c r="AB742" s="5">
        <f t="shared" si="526"/>
        <v>3.1325839289456099E-2</v>
      </c>
      <c r="AC742" s="5">
        <f t="shared" si="526"/>
        <v>2.9620309951963707E-2</v>
      </c>
      <c r="AD742" s="5">
        <f t="shared" si="526"/>
        <v>2.7958512135945461E-2</v>
      </c>
      <c r="AE742" s="5">
        <f t="shared" si="526"/>
        <v>2.6338785150712515E-2</v>
      </c>
      <c r="AF742" s="5">
        <f t="shared" si="527"/>
        <v>2.4759551340110361E-2</v>
      </c>
      <c r="AG742" s="5">
        <f t="shared" si="527"/>
        <v>2.3219310956930514E-2</v>
      </c>
      <c r="AH742" s="5">
        <f t="shared" si="527"/>
        <v>2.1716637412364785E-2</v>
      </c>
      <c r="AI742" s="5">
        <f t="shared" si="527"/>
        <v>2.0250172868872936E-2</v>
      </c>
      <c r="AJ742" s="5">
        <f t="shared" si="527"/>
        <v>1.8818624147845173E-2</v>
      </c>
      <c r="AK742" s="5">
        <f t="shared" si="527"/>
        <v>1.7420758926135711E-2</v>
      </c>
      <c r="AL742" s="5">
        <f t="shared" si="527"/>
        <v>1.6055402197954399E-2</v>
      </c>
      <c r="AM742" s="5">
        <f t="shared" si="527"/>
        <v>1.4721432980765725E-2</v>
      </c>
      <c r="AN742" s="5">
        <f t="shared" si="527"/>
        <v>1.3417781245785902E-2</v>
      </c>
      <c r="AO742" s="5">
        <f t="shared" si="527"/>
        <v>1.2143425055412382E-2</v>
      </c>
      <c r="AP742" s="5">
        <f t="shared" si="528"/>
        <v>1.0897387891491583E-2</v>
      </c>
      <c r="AQ742" s="5">
        <f t="shared" si="528"/>
        <v>9.6787361597448704E-3</v>
      </c>
      <c r="AR742" s="5">
        <f t="shared" si="528"/>
        <v>8.4865768569491878E-3</v>
      </c>
      <c r="AS742" s="5">
        <f t="shared" si="528"/>
        <v>7.3200553886222236E-3</v>
      </c>
      <c r="AT742" s="5">
        <f t="shared" si="528"/>
        <v>6.1783535260043349E-3</v>
      </c>
      <c r="AU742" s="5">
        <f t="shared" si="528"/>
        <v>5.0606874920731612E-3</v>
      </c>
      <c r="AV742" s="5">
        <f t="shared" si="528"/>
        <v>3.9663061671821806E-3</v>
      </c>
      <c r="AW742" s="5">
        <f t="shared" si="528"/>
        <v>2.8944894056910433E-3</v>
      </c>
      <c r="AX742" s="5">
        <f t="shared" si="528"/>
        <v>1.8445464556589089E-3</v>
      </c>
      <c r="AY742" s="5">
        <f t="shared" si="528"/>
        <v>8.158144743142734E-4</v>
      </c>
      <c r="AZ742" s="5">
        <f t="shared" si="528"/>
        <v>1.9234286740344581E-4</v>
      </c>
      <c r="BA742" s="5">
        <f t="shared" si="530"/>
        <v>1.1805366974039916E-3</v>
      </c>
      <c r="BB742" s="5">
        <f t="shared" si="530"/>
        <v>2.1493541777966793E-3</v>
      </c>
      <c r="BC742" s="5">
        <f t="shared" si="530"/>
        <v>3.0993596682788449E-3</v>
      </c>
      <c r="BD742" s="5">
        <f t="shared" si="530"/>
        <v>4.0310958224055657E-3</v>
      </c>
      <c r="BE742" s="5">
        <f t="shared" si="530"/>
        <v>4.9450846212155952E-3</v>
      </c>
      <c r="BF742" s="5">
        <f t="shared" si="530"/>
        <v>5.8418283483499811E-3</v>
      </c>
      <c r="BG742" s="5">
        <f t="shared" si="530"/>
        <v>6.7218105104911788E-3</v>
      </c>
      <c r="BH742" s="5">
        <f t="shared" si="530"/>
        <v>7.5854967066668125E-3</v>
      </c>
      <c r="BI742" s="5">
        <f t="shared" si="530"/>
        <v>8.4333354497015886E-3</v>
      </c>
      <c r="BJ742" s="5">
        <f t="shared" si="530"/>
        <v>9.2657589428630088E-3</v>
      </c>
      <c r="BK742" s="5">
        <f t="shared" si="530"/>
        <v>1.0083183814526046E-2</v>
      </c>
      <c r="BL742" s="5">
        <f t="shared" si="530"/>
        <v>1.0886011813480798E-2</v>
      </c>
      <c r="BM742" s="5">
        <f t="shared" si="530"/>
        <v>1.1674630467321319E-2</v>
      </c>
      <c r="BN742" s="5">
        <f t="shared" si="530"/>
        <v>1.2449413706182161E-2</v>
      </c>
      <c r="BO742" s="5">
        <f t="shared" si="530"/>
        <v>1.3210722453932379E-2</v>
      </c>
      <c r="BP742" s="5">
        <f t="shared" si="530"/>
        <v>1.3958905188790387E-2</v>
      </c>
      <c r="BQ742" s="5">
        <f t="shared" si="530"/>
        <v>1.4694298475189257E-2</v>
      </c>
      <c r="BR742" s="5">
        <f t="shared" si="530"/>
        <v>1.5417227468598312E-2</v>
      </c>
      <c r="BS742" s="5">
        <f t="shared" si="530"/>
        <v>1.6128006394891259E-2</v>
      </c>
      <c r="BT742" s="5">
        <f t="shared" si="530"/>
        <v>1.6826939005745993E-2</v>
      </c>
      <c r="BU742" s="5">
        <f t="shared" si="530"/>
        <v>1.751431901146263E-2</v>
      </c>
      <c r="BV742" s="5">
        <f t="shared" si="530"/>
        <v>1.8190430492495385E-2</v>
      </c>
      <c r="BW742" s="5">
        <f t="shared" si="530"/>
        <v>1.8855548290909727E-2</v>
      </c>
      <c r="BX742" s="5">
        <f t="shared" si="530"/>
        <v>1.9509938382898016E-2</v>
      </c>
      <c r="BY742" s="5">
        <f t="shared" si="530"/>
        <v>2.0153858233414493E-2</v>
      </c>
      <c r="BZ742" s="5">
        <f t="shared" si="530"/>
        <v>2.0787557133922802E-2</v>
      </c>
      <c r="CA742" s="5">
        <f t="shared" si="530"/>
        <v>2.1411276524186847E-2</v>
      </c>
      <c r="CB742" s="5">
        <f t="shared" si="530"/>
        <v>2.2025250298978047E-2</v>
      </c>
      <c r="CC742" s="5">
        <f t="shared" si="530"/>
        <v>2.2629705100516651E-2</v>
      </c>
      <c r="CD742" s="5">
        <f t="shared" si="530"/>
        <v>2.3224860597416193E-2</v>
      </c>
      <c r="CE742" s="5">
        <f t="shared" si="530"/>
        <v>2.3810929750851639E-2</v>
      </c>
      <c r="CF742" s="5">
        <f t="shared" si="530"/>
        <v>2.4388119068628963E-2</v>
      </c>
      <c r="CG742" s="5">
        <f t="shared" si="530"/>
        <v>2.4956628847793101E-2</v>
      </c>
      <c r="CH742" s="5">
        <f t="shared" si="530"/>
        <v>2.5516653406372707E-2</v>
      </c>
      <c r="CI742" s="5">
        <f t="shared" si="530"/>
        <v>2.6068381304825194E-2</v>
      </c>
      <c r="CJ742" s="5">
        <f t="shared" si="530"/>
        <v>2.6611995557712202E-2</v>
      </c>
      <c r="CK742" s="5">
        <f t="shared" si="530"/>
        <v>2.7147673836104523E-2</v>
      </c>
      <c r="CL742" s="5">
        <f t="shared" si="530"/>
        <v>2.7675588661186794E-2</v>
      </c>
      <c r="CM742" s="5">
        <f t="shared" si="530"/>
        <v>2.8195907589505291E-2</v>
      </c>
      <c r="CN742" s="5">
        <f t="shared" si="530"/>
        <v>2.8708793390276384E-2</v>
      </c>
      <c r="CO742" s="5">
        <f t="shared" si="530"/>
        <v>2.9214404215150029E-2</v>
      </c>
      <c r="CP742" s="5">
        <f t="shared" si="530"/>
        <v>2.9712893760800101E-2</v>
      </c>
      <c r="CQ742" s="5">
        <f t="shared" si="530"/>
        <v>3.0204411424692816E-2</v>
      </c>
      <c r="CR742" s="5">
        <f t="shared" si="530"/>
        <v>3.0689102454364799E-2</v>
      </c>
      <c r="CS742" s="5">
        <f t="shared" si="530"/>
        <v>3.1167108090524046E-2</v>
      </c>
      <c r="CT742" s="5">
        <f t="shared" si="530"/>
        <v>3.1638565704270198E-2</v>
      </c>
      <c r="CU742" s="5">
        <f t="shared" si="530"/>
        <v>3.2103608928713646E-2</v>
      </c>
      <c r="CV742" s="5">
        <f t="shared" si="530"/>
        <v>3.2562367785259234E-2</v>
      </c>
      <c r="CW742" s="5">
        <f t="shared" si="530"/>
        <v>3.301496880480418E-2</v>
      </c>
      <c r="CX742" s="5">
        <f t="shared" si="530"/>
        <v>3.3461535144088547E-2</v>
      </c>
    </row>
    <row r="743" spans="1:102">
      <c r="A743" s="24">
        <v>7.18</v>
      </c>
      <c r="B743" s="5">
        <f t="shared" si="524"/>
        <v>9.9623966170409181E-2</v>
      </c>
      <c r="C743" s="5">
        <f t="shared" si="524"/>
        <v>9.5709772427592918E-2</v>
      </c>
      <c r="D743" s="5">
        <f t="shared" si="524"/>
        <v>9.1946124597961906E-2</v>
      </c>
      <c r="E743" s="5">
        <f t="shared" si="524"/>
        <v>8.8324501214732051E-2</v>
      </c>
      <c r="F743" s="5">
        <f t="shared" si="524"/>
        <v>8.4837012030881079E-2</v>
      </c>
      <c r="G743" s="5">
        <f t="shared" si="524"/>
        <v>8.14763406355338E-2</v>
      </c>
      <c r="H743" s="5">
        <f t="shared" si="524"/>
        <v>7.8235693218591765E-2</v>
      </c>
      <c r="I743" s="5">
        <f t="shared" si="524"/>
        <v>7.5108752728559991E-2</v>
      </c>
      <c r="J743" s="5">
        <f t="shared" si="524"/>
        <v>7.208963777266722E-2</v>
      </c>
      <c r="K743" s="5">
        <f t="shared" si="524"/>
        <v>6.9172865696635263E-2</v>
      </c>
      <c r="L743" s="5">
        <f t="shared" si="525"/>
        <v>6.6353319356470986E-2</v>
      </c>
      <c r="M743" s="5">
        <f t="shared" si="525"/>
        <v>6.3626217158607196E-2</v>
      </c>
      <c r="N743" s="5">
        <f t="shared" si="525"/>
        <v>6.0987085999384197E-2</v>
      </c>
      <c r="O743" s="5">
        <f t="shared" si="525"/>
        <v>5.8431736781723795E-2</v>
      </c>
      <c r="P743" s="5">
        <f t="shared" si="525"/>
        <v>5.5956242227115295E-2</v>
      </c>
      <c r="Q743" s="5">
        <f t="shared" si="525"/>
        <v>5.3556916735725532E-2</v>
      </c>
      <c r="R743" s="5">
        <f t="shared" si="525"/>
        <v>5.1230298077408178E-2</v>
      </c>
      <c r="S743" s="5">
        <f t="shared" si="525"/>
        <v>4.897313072232419E-2</v>
      </c>
      <c r="T743" s="5">
        <f t="shared" si="525"/>
        <v>4.6782350642389697E-2</v>
      </c>
      <c r="U743" s="5">
        <f t="shared" si="525"/>
        <v>4.465507143433739E-2</v>
      </c>
      <c r="V743" s="5">
        <f t="shared" si="526"/>
        <v>4.2588571632229441E-2</v>
      </c>
      <c r="W743" s="5">
        <f t="shared" si="526"/>
        <v>4.0580283092152669E-2</v>
      </c>
      <c r="X743" s="5">
        <f t="shared" si="526"/>
        <v>3.8627780344855825E-2</v>
      </c>
      <c r="Y743" s="5">
        <f t="shared" si="526"/>
        <v>3.6728770823512315E-2</v>
      </c>
      <c r="Z743" s="5">
        <f t="shared" si="526"/>
        <v>3.4881085883826754E-2</v>
      </c>
      <c r="AA743" s="5">
        <f t="shared" si="526"/>
        <v>3.3082672542532797E-2</v>
      </c>
      <c r="AB743" s="5">
        <f t="shared" si="526"/>
        <v>3.1331585868114985E-2</v>
      </c>
      <c r="AC743" s="5">
        <f t="shared" si="526"/>
        <v>2.9625981964461277E-2</v>
      </c>
      <c r="AD743" s="5">
        <f t="shared" si="526"/>
        <v>2.7964111494234591E-2</v>
      </c>
      <c r="AE743" s="5">
        <f t="shared" si="526"/>
        <v>2.6344313694140253E-2</v>
      </c>
      <c r="AF743" s="5">
        <f t="shared" si="527"/>
        <v>2.4765010839048238E-2</v>
      </c>
      <c r="AG743" s="5">
        <f t="shared" si="527"/>
        <v>2.3224703116180752E-2</v>
      </c>
      <c r="AH743" s="5">
        <f t="shared" si="527"/>
        <v>2.1721963874358777E-2</v>
      </c>
      <c r="AI743" s="5">
        <f t="shared" si="527"/>
        <v>2.0255435216677109E-2</v>
      </c>
      <c r="AJ743" s="5">
        <f t="shared" si="527"/>
        <v>1.8823823907987855E-2</v>
      </c>
      <c r="AK743" s="5">
        <f t="shared" si="527"/>
        <v>1.7425897571267758E-2</v>
      </c>
      <c r="AL743" s="5">
        <f t="shared" si="527"/>
        <v>1.6060481149355127E-2</v>
      </c>
      <c r="AM743" s="5">
        <f t="shared" si="527"/>
        <v>1.4726453610704827E-2</v>
      </c>
      <c r="AN743" s="5">
        <f t="shared" si="527"/>
        <v>1.3422744879751126E-2</v>
      </c>
      <c r="AO743" s="5">
        <f t="shared" si="527"/>
        <v>1.2148332974212153E-2</v>
      </c>
      <c r="AP743" s="5">
        <f t="shared" si="528"/>
        <v>1.0902241333240671E-2</v>
      </c>
      <c r="AQ743" s="5">
        <f t="shared" si="528"/>
        <v>9.6835363217410986E-3</v>
      </c>
      <c r="AR743" s="5">
        <f t="shared" si="528"/>
        <v>8.4913248974480479E-3</v>
      </c>
      <c r="AS743" s="5">
        <f t="shared" si="528"/>
        <v>7.3247524285161361E-3</v>
      </c>
      <c r="AT743" s="5">
        <f t="shared" si="528"/>
        <v>6.1830006504125512E-3</v>
      </c>
      <c r="AU743" s="5">
        <f t="shared" si="528"/>
        <v>5.0652857518480171E-3</v>
      </c>
      <c r="AV743" s="5">
        <f t="shared" si="528"/>
        <v>3.9708565803368776E-3</v>
      </c>
      <c r="AW743" s="5">
        <f t="shared" si="528"/>
        <v>2.8989929587538155E-3</v>
      </c>
      <c r="AX743" s="5">
        <f t="shared" si="528"/>
        <v>1.8490041049581685E-3</v>
      </c>
      <c r="AY743" s="5">
        <f t="shared" si="528"/>
        <v>8.202271471987807E-4</v>
      </c>
      <c r="AZ743" s="5">
        <f t="shared" si="528"/>
        <v>1.8797427140539169E-4</v>
      </c>
      <c r="BA743" s="5">
        <f t="shared" si="530"/>
        <v>1.1762113054827675E-3</v>
      </c>
      <c r="BB743" s="5">
        <f t="shared" si="530"/>
        <v>2.1450711428135233E-3</v>
      </c>
      <c r="BC743" s="5">
        <f t="shared" si="530"/>
        <v>3.0951181677689246E-3</v>
      </c>
      <c r="BD743" s="5">
        <f t="shared" si="530"/>
        <v>4.0268950576290291E-3</v>
      </c>
      <c r="BE743" s="5">
        <f t="shared" si="530"/>
        <v>4.9409238162536964E-3</v>
      </c>
      <c r="BF743" s="5">
        <f t="shared" si="530"/>
        <v>5.8377067492439635E-3</v>
      </c>
      <c r="BG743" s="5">
        <f t="shared" si="530"/>
        <v>6.717727384421307E-3</v>
      </c>
      <c r="BH743" s="5">
        <f t="shared" si="530"/>
        <v>7.5814513411694498E-3</v>
      </c>
      <c r="BI743" s="5">
        <f t="shared" si="530"/>
        <v>8.4293271519221905E-3</v>
      </c>
      <c r="BJ743" s="5">
        <f t="shared" si="530"/>
        <v>9.2617870388430751E-3</v>
      </c>
      <c r="BK743" s="5">
        <f t="shared" si="530"/>
        <v>1.0079247648522152E-2</v>
      </c>
      <c r="BL743" s="5">
        <f t="shared" si="530"/>
        <v>1.0882110747314093E-2</v>
      </c>
      <c r="BM743" s="5">
        <f t="shared" si="530"/>
        <v>1.1670763879755755E-2</v>
      </c>
      <c r="BN743" s="5">
        <f t="shared" si="530"/>
        <v>1.2445580992329987E-2</v>
      </c>
      <c r="BO743" s="5">
        <f t="shared" si="530"/>
        <v>1.3206923024685541E-2</v>
      </c>
      <c r="BP743" s="5">
        <f t="shared" si="530"/>
        <v>1.3955138470276379E-2</v>
      </c>
      <c r="BQ743" s="5">
        <f t="shared" si="530"/>
        <v>1.4690563908250243E-2</v>
      </c>
      <c r="BR743" s="5">
        <f t="shared" si="530"/>
        <v>1.5413524508292351E-2</v>
      </c>
      <c r="BS743" s="5">
        <f t="shared" si="530"/>
        <v>1.6124334510014438E-2</v>
      </c>
      <c r="BT743" s="5">
        <f t="shared" si="530"/>
        <v>1.6823297678374489E-2</v>
      </c>
      <c r="BU743" s="5">
        <f t="shared" si="530"/>
        <v>1.7510707736513705E-2</v>
      </c>
      <c r="BV743" s="5">
        <f t="shared" si="530"/>
        <v>1.8186848777306378E-2</v>
      </c>
      <c r="BW743" s="5">
        <f t="shared" si="530"/>
        <v>1.8851995654834142E-2</v>
      </c>
      <c r="BX743" s="5">
        <f t="shared" si="530"/>
        <v>1.9506414356917891E-2</v>
      </c>
      <c r="BY743" s="5">
        <f t="shared" si="530"/>
        <v>2.0150362359768303E-2</v>
      </c>
      <c r="BZ743" s="5">
        <f t="shared" si="530"/>
        <v>2.0784088965748092E-2</v>
      </c>
      <c r="CA743" s="5">
        <f t="shared" si="530"/>
        <v>2.1407835625176994E-2</v>
      </c>
      <c r="CB743" s="5">
        <f t="shared" si="530"/>
        <v>2.2021836243052338E-2</v>
      </c>
      <c r="CC743" s="5">
        <f t="shared" si="530"/>
        <v>2.2626317471503246E-2</v>
      </c>
      <c r="CD743" s="5">
        <f t="shared" si="530"/>
        <v>2.3221498988747209E-2</v>
      </c>
      <c r="CE743" s="5">
        <f t="shared" si="530"/>
        <v>2.3807593765269905E-2</v>
      </c>
      <c r="CF743" s="5">
        <f t="shared" si="530"/>
        <v>2.4384808317905897E-2</v>
      </c>
      <c r="CG743" s="5">
        <f t="shared" si="530"/>
        <v>2.495334295245713E-2</v>
      </c>
      <c r="CH743" s="5">
        <f t="shared" si="530"/>
        <v>2.5513391995447894E-2</v>
      </c>
      <c r="CI743" s="5">
        <f t="shared" si="530"/>
        <v>2.6065144015579536E-2</v>
      </c>
      <c r="CJ743" s="5">
        <f t="shared" si="530"/>
        <v>2.6608782035415134E-2</v>
      </c>
      <c r="CK743" s="5">
        <f t="shared" si="530"/>
        <v>2.7144483733793273E-2</v>
      </c>
      <c r="CL743" s="5">
        <f t="shared" si="530"/>
        <v>2.767242163944128E-2</v>
      </c>
      <c r="CM743" s="5">
        <f t="shared" si="530"/>
        <v>2.8192763316231058E-2</v>
      </c>
      <c r="CN743" s="5">
        <f t="shared" si="530"/>
        <v>2.8705671540495255E-2</v>
      </c>
      <c r="CO743" s="5">
        <f t="shared" si="530"/>
        <v>2.9211304470798283E-2</v>
      </c>
      <c r="CP743" s="5">
        <f t="shared" si="530"/>
        <v>2.9709815810533655E-2</v>
      </c>
      <c r="CQ743" s="5">
        <f t="shared" si="530"/>
        <v>3.0201354963699287E-2</v>
      </c>
      <c r="CR743" s="5">
        <f t="shared" si="530"/>
        <v>3.068606718418207E-2</v>
      </c>
      <c r="CS743" s="5">
        <f t="shared" si="530"/>
        <v>3.1164093718865075E-2</v>
      </c>
      <c r="CT743" s="5">
        <f t="shared" si="530"/>
        <v>3.1635571944853828E-2</v>
      </c>
      <c r="CU743" s="5">
        <f t="shared" si="530"/>
        <v>3.2100635501101211E-2</v>
      </c>
      <c r="CV743" s="5">
        <f t="shared" si="530"/>
        <v>3.2559414414696619E-2</v>
      </c>
      <c r="CW743" s="5">
        <f t="shared" si="530"/>
        <v>3.3012035222069233E-2</v>
      </c>
      <c r="CX743" s="5">
        <f t="shared" si="530"/>
        <v>3.345862108534358E-2</v>
      </c>
    </row>
    <row r="744" spans="1:102">
      <c r="A744" s="23">
        <v>7.19</v>
      </c>
      <c r="B744" s="5">
        <f t="shared" si="524"/>
        <v>9.9632501245009983E-2</v>
      </c>
      <c r="C744" s="5">
        <f t="shared" si="524"/>
        <v>9.5718140246406624E-2</v>
      </c>
      <c r="D744" s="5">
        <f t="shared" si="524"/>
        <v>9.1954331593903413E-2</v>
      </c>
      <c r="E744" s="5">
        <f t="shared" si="524"/>
        <v>8.8332553456588969E-2</v>
      </c>
      <c r="F744" s="5">
        <f t="shared" si="524"/>
        <v>8.4844915250286188E-2</v>
      </c>
      <c r="G744" s="5">
        <f t="shared" si="524"/>
        <v>8.1484100251485336E-2</v>
      </c>
      <c r="H744" s="5">
        <f t="shared" si="524"/>
        <v>7.8243314359784502E-2</v>
      </c>
      <c r="I744" s="5">
        <f t="shared" si="524"/>
        <v>7.5116240253757405E-2</v>
      </c>
      <c r="J744" s="5">
        <f t="shared" si="524"/>
        <v>7.2096996289317442E-2</v>
      </c>
      <c r="K744" s="5">
        <f t="shared" si="524"/>
        <v>6.918009957790934E-2</v>
      </c>
      <c r="L744" s="5">
        <f t="shared" si="525"/>
        <v>6.6360432756881471E-2</v>
      </c>
      <c r="M744" s="5">
        <f t="shared" si="525"/>
        <v>6.3633214028346347E-2</v>
      </c>
      <c r="N744" s="5">
        <f t="shared" si="525"/>
        <v>6.0993970097505908E-2</v>
      </c>
      <c r="O744" s="5">
        <f t="shared" si="525"/>
        <v>5.843851168827946E-2</v>
      </c>
      <c r="P744" s="5">
        <f t="shared" si="525"/>
        <v>5.596291135434131E-2</v>
      </c>
      <c r="Q744" s="5">
        <f t="shared" si="525"/>
        <v>5.3563483338370521E-2</v>
      </c>
      <c r="R744" s="5">
        <f t="shared" si="525"/>
        <v>5.123676526227762E-2</v>
      </c>
      <c r="S744" s="5">
        <f t="shared" si="525"/>
        <v>4.897950145711287E-2</v>
      </c>
      <c r="T744" s="5">
        <f t="shared" si="525"/>
        <v>4.6788627763864714E-2</v>
      </c>
      <c r="U744" s="5">
        <f t="shared" si="525"/>
        <v>4.4661257655928113E-2</v>
      </c>
      <c r="V744" s="5">
        <f t="shared" si="526"/>
        <v>4.2594669551075423E-2</v>
      </c>
      <c r="W744" s="5">
        <f t="shared" si="526"/>
        <v>4.0586295195655167E-2</v>
      </c>
      <c r="X744" s="5">
        <f t="shared" si="526"/>
        <v>3.863370901677439E-2</v>
      </c>
      <c r="Y744" s="5">
        <f t="shared" si="526"/>
        <v>3.6734618349643762E-2</v>
      </c>
      <c r="Z744" s="5">
        <f t="shared" si="526"/>
        <v>3.4886854457300456E-2</v>
      </c>
      <c r="AA744" s="5">
        <f t="shared" si="526"/>
        <v>3.308836426875298E-2</v>
      </c>
      <c r="AB744" s="5">
        <f t="shared" si="526"/>
        <v>3.1337202769377785E-2</v>
      </c>
      <c r="AC744" s="5">
        <f t="shared" si="526"/>
        <v>2.9631525984272079E-2</v>
      </c>
      <c r="AD744" s="5">
        <f t="shared" si="526"/>
        <v>2.7969584501348572E-2</v>
      </c>
      <c r="AE744" s="5">
        <f t="shared" si="526"/>
        <v>2.6349717486347207E-2</v>
      </c>
      <c r="AF744" s="5">
        <f t="shared" si="527"/>
        <v>2.4770347146720842E-2</v>
      </c>
      <c r="AG744" s="5">
        <f t="shared" si="527"/>
        <v>2.3229973605603804E-2</v>
      </c>
      <c r="AH744" s="5">
        <f t="shared" si="527"/>
        <v>2.1727170150855436E-2</v>
      </c>
      <c r="AI744" s="5">
        <f t="shared" si="527"/>
        <v>2.026057882754681E-2</v>
      </c>
      <c r="AJ744" s="5">
        <f t="shared" si="527"/>
        <v>1.8828906345269333E-2</v>
      </c>
      <c r="AK744" s="5">
        <f t="shared" si="527"/>
        <v>1.7430920274339561E-2</v>
      </c>
      <c r="AL744" s="5">
        <f t="shared" si="527"/>
        <v>1.6065445507384923E-2</v>
      </c>
      <c r="AM744" s="5">
        <f t="shared" si="527"/>
        <v>1.4731360964957939E-2</v>
      </c>
      <c r="AN744" s="5">
        <f t="shared" si="527"/>
        <v>1.3427596525767943E-2</v>
      </c>
      <c r="AO744" s="5">
        <f t="shared" si="527"/>
        <v>1.215313016386315E-2</v>
      </c>
      <c r="AP744" s="5">
        <f t="shared" si="528"/>
        <v>1.0906985276667315E-2</v>
      </c>
      <c r="AQ744" s="5">
        <f t="shared" si="528"/>
        <v>9.6882281891900734E-3</v>
      </c>
      <c r="AR744" s="5">
        <f t="shared" si="528"/>
        <v>8.495965821005827E-3</v>
      </c>
      <c r="AS744" s="5">
        <f t="shared" si="528"/>
        <v>7.3293435037502727E-3</v>
      </c>
      <c r="AT744" s="5">
        <f t="shared" si="528"/>
        <v>6.1875429379256788E-3</v>
      </c>
      <c r="AU744" s="5">
        <f t="shared" si="528"/>
        <v>5.0697802787500398E-3</v>
      </c>
      <c r="AV744" s="5">
        <f t="shared" si="528"/>
        <v>3.9753043416405343E-3</v>
      </c>
      <c r="AW744" s="5">
        <f t="shared" si="528"/>
        <v>2.9033949186982599E-3</v>
      </c>
      <c r="AX744" s="5">
        <f t="shared" si="528"/>
        <v>1.8533611982649995E-3</v>
      </c>
      <c r="AY744" s="5">
        <f t="shared" si="528"/>
        <v>8.2454028026473364E-4</v>
      </c>
      <c r="AZ744" s="5">
        <f t="shared" si="528"/>
        <v>1.8370421937551756E-4</v>
      </c>
      <c r="BA744" s="5">
        <f t="shared" si="530"/>
        <v>1.1719834813991373E-3</v>
      </c>
      <c r="BB744" s="5">
        <f t="shared" si="530"/>
        <v>2.1408847186771898E-3</v>
      </c>
      <c r="BC744" s="5">
        <f t="shared" si="530"/>
        <v>3.0909723396974342E-3</v>
      </c>
      <c r="BD744" s="5">
        <f t="shared" si="530"/>
        <v>4.0227890449288026E-3</v>
      </c>
      <c r="BE744" s="5">
        <f t="shared" si="530"/>
        <v>4.9368568605367216E-3</v>
      </c>
      <c r="BF744" s="5">
        <f t="shared" si="530"/>
        <v>5.8336781135860313E-3</v>
      </c>
      <c r="BG744" s="5">
        <f t="shared" si="530"/>
        <v>6.7137363525596253E-3</v>
      </c>
      <c r="BH744" s="5">
        <f t="shared" si="530"/>
        <v>7.5774972167374222E-3</v>
      </c>
      <c r="BI744" s="5">
        <f t="shared" si="530"/>
        <v>8.4254092577192782E-3</v>
      </c>
      <c r="BJ744" s="5">
        <f t="shared" si="530"/>
        <v>9.2579047161378339E-3</v>
      </c>
      <c r="BK744" s="5">
        <f t="shared" si="530"/>
        <v>1.0075400256386695E-2</v>
      </c>
      <c r="BL744" s="5">
        <f t="shared" si="530"/>
        <v>1.0878297661988251E-2</v>
      </c>
      <c r="BM744" s="5">
        <f t="shared" si="530"/>
        <v>1.1666984494039349E-2</v>
      </c>
      <c r="BN744" s="5">
        <f t="shared" si="530"/>
        <v>1.2441834715001807E-2</v>
      </c>
      <c r="BO744" s="5">
        <f t="shared" si="530"/>
        <v>1.3203209279947524E-2</v>
      </c>
      <c r="BP744" s="5">
        <f t="shared" si="530"/>
        <v>1.3951456697221795E-2</v>
      </c>
      <c r="BQ744" s="5">
        <f t="shared" si="530"/>
        <v>1.4686913560354613E-2</v>
      </c>
      <c r="BR744" s="5">
        <f t="shared" si="530"/>
        <v>1.5409905052925839E-2</v>
      </c>
      <c r="BS744" s="5">
        <f t="shared" si="530"/>
        <v>1.6120745427974877E-2</v>
      </c>
      <c r="BT744" s="5">
        <f t="shared" si="530"/>
        <v>1.6819738463439773E-2</v>
      </c>
      <c r="BU744" s="5">
        <f t="shared" si="530"/>
        <v>1.7507177895012674E-2</v>
      </c>
      <c r="BV744" s="5">
        <f t="shared" si="530"/>
        <v>1.8183347827707329E-2</v>
      </c>
      <c r="BW744" s="5">
        <f t="shared" si="530"/>
        <v>1.8848523127350053E-2</v>
      </c>
      <c r="BX744" s="5">
        <f t="shared" si="530"/>
        <v>1.9502969793127559E-2</v>
      </c>
      <c r="BY744" s="5">
        <f t="shared" si="530"/>
        <v>2.0146945312252612E-2</v>
      </c>
      <c r="BZ744" s="5">
        <f t="shared" si="530"/>
        <v>2.0780698997740786E-2</v>
      </c>
      <c r="CA744" s="5">
        <f t="shared" si="530"/>
        <v>2.1404472310229128E-2</v>
      </c>
      <c r="CB744" s="5">
        <f t="shared" si="530"/>
        <v>2.2018499164709854E-2</v>
      </c>
      <c r="CC744" s="5">
        <f t="shared" si="530"/>
        <v>2.2623006222997073E-2</v>
      </c>
      <c r="CD744" s="5">
        <f t="shared" si="530"/>
        <v>2.3218213172695241E-2</v>
      </c>
      <c r="CE744" s="5">
        <f t="shared" si="530"/>
        <v>2.3804332993390402E-2</v>
      </c>
      <c r="CF744" s="5">
        <f t="shared" si="530"/>
        <v>2.4381572210741699E-2</v>
      </c>
      <c r="CG744" s="5">
        <f t="shared" si="530"/>
        <v>2.4950131139110272E-2</v>
      </c>
      <c r="CH744" s="5">
        <f t="shared" si="530"/>
        <v>2.5510204113324081E-2</v>
      </c>
      <c r="CI744" s="5">
        <f t="shared" si="530"/>
        <v>2.6061979710142132E-2</v>
      </c>
      <c r="CJ744" s="5">
        <f t="shared" si="530"/>
        <v>2.6605640959948149E-2</v>
      </c>
      <c r="CK744" s="5">
        <f t="shared" si="530"/>
        <v>2.7141365549173062E-2</v>
      </c>
      <c r="CL744" s="5">
        <f t="shared" si="530"/>
        <v>2.7669326013916445E-2</v>
      </c>
      <c r="CM744" s="5">
        <f t="shared" si="530"/>
        <v>2.8189689925210287E-2</v>
      </c>
      <c r="CN744" s="5">
        <f t="shared" si="530"/>
        <v>2.8702620066342791E-2</v>
      </c>
      <c r="CO744" s="5">
        <f t="shared" si="530"/>
        <v>2.9208274602636558E-2</v>
      </c>
      <c r="CP744" s="5">
        <f t="shared" si="530"/>
        <v>2.9706807244052932E-2</v>
      </c>
      <c r="CQ744" s="5">
        <f t="shared" si="530"/>
        <v>3.0198367400973966E-2</v>
      </c>
      <c r="CR744" s="5">
        <f t="shared" si="530"/>
        <v>3.0683100333493314E-2</v>
      </c>
      <c r="CS744" s="5">
        <f t="shared" si="530"/>
        <v>3.116114729452963E-2</v>
      </c>
      <c r="CT744" s="5">
        <f t="shared" si="530"/>
        <v>3.1632645667058631E-2</v>
      </c>
      <c r="CU744" s="5">
        <f t="shared" si="530"/>
        <v>3.2097729095743675E-2</v>
      </c>
      <c r="CV744" s="5">
        <f t="shared" si="530"/>
        <v>3.2556527613230295E-2</v>
      </c>
      <c r="CW744" s="5">
        <f t="shared" si="530"/>
        <v>3.3009167761354631E-2</v>
      </c>
      <c r="CX744" s="5">
        <f t="shared" si="530"/>
        <v>3.3455772707504015E-2</v>
      </c>
    </row>
    <row r="745" spans="1:102">
      <c r="A745" s="24">
        <v>7.2</v>
      </c>
      <c r="B745" s="5">
        <f t="shared" ref="B745:K754" si="531">ABS(Ct_Na+10^-pH-Kw*10^pH-Ct_CH3COO*Ka*10^pH/(1+Ka*10^pH))</f>
        <v>9.9640843611313507E-2</v>
      </c>
      <c r="C745" s="5">
        <f t="shared" si="531"/>
        <v>9.5726319136456087E-2</v>
      </c>
      <c r="D745" s="5">
        <f t="shared" si="531"/>
        <v>9.1962353295247018E-2</v>
      </c>
      <c r="E745" s="5">
        <f t="shared" si="531"/>
        <v>8.8340423900876028E-2</v>
      </c>
      <c r="F745" s="5">
        <f t="shared" si="531"/>
        <v>8.485264003962989E-2</v>
      </c>
      <c r="G745" s="5">
        <f t="shared" si="531"/>
        <v>8.1491684682429066E-2</v>
      </c>
      <c r="H745" s="5">
        <f t="shared" si="531"/>
        <v>7.8250763445128282E-2</v>
      </c>
      <c r="I745" s="5">
        <f t="shared" si="531"/>
        <v>7.5123558742469634E-2</v>
      </c>
      <c r="J745" s="5">
        <f t="shared" si="531"/>
        <v>7.2104188684730244E-2</v>
      </c>
      <c r="K745" s="5">
        <f t="shared" si="531"/>
        <v>6.9187170154371855E-2</v>
      </c>
      <c r="L745" s="5">
        <f t="shared" ref="L745:U754" si="532">ABS(Ct_Na+10^-pH-Kw*10^pH-Ct_CH3COO*Ka*10^pH/(1+Ka*10^pH))</f>
        <v>6.6367385575025375E-2</v>
      </c>
      <c r="M745" s="5">
        <f t="shared" si="532"/>
        <v>6.364005294910012E-2</v>
      </c>
      <c r="N745" s="5">
        <f t="shared" si="532"/>
        <v>6.1000698794978915E-2</v>
      </c>
      <c r="O745" s="5">
        <f t="shared" si="532"/>
        <v>5.8445133661623447E-2</v>
      </c>
      <c r="P745" s="5">
        <f t="shared" si="532"/>
        <v>5.5969429938685339E-2</v>
      </c>
      <c r="Q745" s="5">
        <f t="shared" si="532"/>
        <v>5.3569901714914575E-2</v>
      </c>
      <c r="R745" s="5">
        <f t="shared" si="532"/>
        <v>5.1243086467621685E-2</v>
      </c>
      <c r="S745" s="5">
        <f t="shared" si="532"/>
        <v>4.8985728391889805E-2</v>
      </c>
      <c r="T745" s="5">
        <f t="shared" si="532"/>
        <v>4.6794763200738269E-2</v>
      </c>
      <c r="U745" s="5">
        <f t="shared" si="532"/>
        <v>4.4667304247011388E-2</v>
      </c>
      <c r="V745" s="5">
        <f t="shared" ref="V745:AE754" si="533">ABS(Ct_Na+10^-pH-Kw*10^pH-Ct_CH3COO*Ka*10^pH/(1+Ka*10^pH))</f>
        <v>4.2600629834819603E-2</v>
      </c>
      <c r="W745" s="5">
        <f t="shared" si="533"/>
        <v>4.0592171603252888E-2</v>
      </c>
      <c r="X745" s="5">
        <f t="shared" si="533"/>
        <v>3.8639503878118611E-2</v>
      </c>
      <c r="Y745" s="5">
        <f t="shared" si="533"/>
        <v>3.6740333898878423E-2</v>
      </c>
      <c r="Z745" s="5">
        <f t="shared" si="533"/>
        <v>3.4892492837996086E-2</v>
      </c>
      <c r="AA745" s="5">
        <f t="shared" si="533"/>
        <v>3.3093927538737265E-2</v>
      </c>
      <c r="AB745" s="5">
        <f t="shared" si="533"/>
        <v>3.1342692905248416E-2</v>
      </c>
      <c r="AC745" s="5">
        <f t="shared" si="533"/>
        <v>2.9636944885616419E-2</v>
      </c>
      <c r="AD745" s="5">
        <f t="shared" si="533"/>
        <v>2.7974933994692926E-2</v>
      </c>
      <c r="AE745" s="5">
        <f t="shared" si="533"/>
        <v>2.6354999328856141E-2</v>
      </c>
      <c r="AF745" s="5">
        <f t="shared" ref="AF745:AO754" si="534">ABS(Ct_Na+10^-pH-Kw*10^pH-Ct_CH3COO*Ka*10^pH/(1+Ka*10^pH))</f>
        <v>2.4775563029665229E-2</v>
      </c>
      <c r="AG745" s="5">
        <f t="shared" si="534"/>
        <v>2.3235125157614868E-2</v>
      </c>
      <c r="AH745" s="5">
        <f t="shared" si="534"/>
        <v>2.1732258940980353E-2</v>
      </c>
      <c r="AI745" s="5">
        <f t="shared" si="534"/>
        <v>2.0265606368120158E-2</v>
      </c>
      <c r="AJ745" s="5">
        <f t="shared" si="534"/>
        <v>1.8833874094613783E-2</v>
      </c>
      <c r="AK745" s="5">
        <f t="shared" si="534"/>
        <v>1.7435829639307558E-2</v>
      </c>
      <c r="AL745" s="5">
        <f t="shared" si="534"/>
        <v>1.607029784575266E-2</v>
      </c>
      <c r="AM745" s="5">
        <f t="shared" si="534"/>
        <v>1.473615758768175E-2</v>
      </c>
      <c r="AN745" s="5">
        <f t="shared" si="534"/>
        <v>1.3432338699112464E-2</v>
      </c>
      <c r="AO745" s="5">
        <f t="shared" si="534"/>
        <v>1.2157819111409923E-2</v>
      </c>
      <c r="AP745" s="5">
        <f t="shared" ref="AP745:BE754" si="535">ABS(Ct_Na+10^-pH-Kw*10^pH-Ct_CH3COO*Ka*10^pH/(1+Ka*10^pH))</f>
        <v>1.0911622181211861E-2</v>
      </c>
      <c r="AQ745" s="5">
        <f t="shared" si="535"/>
        <v>9.6928141945346255E-3</v>
      </c>
      <c r="AR745" s="5">
        <f t="shared" si="535"/>
        <v>8.5005020336547457E-3</v>
      </c>
      <c r="AS745" s="5">
        <f t="shared" si="535"/>
        <v>7.3338309945142066E-3</v>
      </c>
      <c r="AT745" s="5">
        <f t="shared" si="535"/>
        <v>6.1919827434404884E-3</v>
      </c>
      <c r="AU745" s="5">
        <f t="shared" si="535"/>
        <v>5.074173402915709E-3</v>
      </c>
      <c r="AV745" s="5">
        <f t="shared" si="535"/>
        <v>3.9796517569851558E-3</v>
      </c>
      <c r="AW745" s="5">
        <f t="shared" si="535"/>
        <v>2.9076975676717576E-3</v>
      </c>
      <c r="AX745" s="5">
        <f t="shared" si="535"/>
        <v>1.8576199944667846E-3</v>
      </c>
      <c r="AY745" s="5">
        <f t="shared" si="535"/>
        <v>8.2875610960938401E-4</v>
      </c>
      <c r="AZ745" s="5">
        <f t="shared" si="535"/>
        <v>1.7953049755085188E-4</v>
      </c>
      <c r="BA745" s="5">
        <f t="shared" si="535"/>
        <v>1.167851033282187E-3</v>
      </c>
      <c r="BB745" s="5">
        <f t="shared" si="535"/>
        <v>2.1367927349795618E-3</v>
      </c>
      <c r="BC745" s="5">
        <f t="shared" si="535"/>
        <v>3.086920034702241E-3</v>
      </c>
      <c r="BD745" s="5">
        <f t="shared" si="535"/>
        <v>4.0187756555840962E-3</v>
      </c>
      <c r="BE745" s="5">
        <f t="shared" si="535"/>
        <v>4.9328816455919966E-3</v>
      </c>
      <c r="BF745" s="5">
        <f t="shared" si="530"/>
        <v>5.8297403527695982E-3</v>
      </c>
      <c r="BG745" s="5">
        <f t="shared" si="530"/>
        <v>6.7098353457943141E-3</v>
      </c>
      <c r="BH745" s="5">
        <f t="shared" si="530"/>
        <v>7.5736322833926673E-3</v>
      </c>
      <c r="BI745" s="5">
        <f t="shared" si="530"/>
        <v>8.4215797358974456E-3</v>
      </c>
      <c r="BJ745" s="5">
        <f t="shared" si="530"/>
        <v>9.254109961993065E-3</v>
      </c>
      <c r="BK745" s="5">
        <f t="shared" si="530"/>
        <v>1.0071639643474344E-2</v>
      </c>
      <c r="BL745" s="5">
        <f t="shared" si="530"/>
        <v>1.0874570580643457E-2</v>
      </c>
      <c r="BM745" s="5">
        <f t="shared" si="530"/>
        <v>1.1663290350783048E-2</v>
      </c>
      <c r="BN745" s="5">
        <f t="shared" si="530"/>
        <v>1.2438172931972788E-2</v>
      </c>
      <c r="BO745" s="5">
        <f t="shared" si="530"/>
        <v>1.3199579294359234E-2</v>
      </c>
      <c r="BP745" s="5">
        <f t="shared" si="530"/>
        <v>1.394785796084249E-2</v>
      </c>
      <c r="BQ745" s="5">
        <f t="shared" si="530"/>
        <v>1.4683345539009782E-2</v>
      </c>
      <c r="BR745" s="5">
        <f t="shared" si="530"/>
        <v>1.5406367226021678E-2</v>
      </c>
      <c r="BS745" s="5">
        <f t="shared" si="530"/>
        <v>1.6117237288041791E-2</v>
      </c>
      <c r="BT745" s="5">
        <f t="shared" si="530"/>
        <v>1.6816259515694917E-2</v>
      </c>
      <c r="BU745" s="5">
        <f t="shared" si="530"/>
        <v>1.7503727656940533E-2</v>
      </c>
      <c r="BV745" s="5">
        <f t="shared" si="530"/>
        <v>1.8179925828657538E-2</v>
      </c>
      <c r="BW745" s="5">
        <f t="shared" si="530"/>
        <v>1.8845128908151508E-2</v>
      </c>
      <c r="BX745" s="5">
        <f t="shared" si="530"/>
        <v>1.9499602905718151E-2</v>
      </c>
      <c r="BY745" s="5">
        <f t="shared" si="530"/>
        <v>2.0143605319323722E-2</v>
      </c>
      <c r="BZ745" s="5">
        <f t="shared" si="530"/>
        <v>2.0777385472395889E-2</v>
      </c>
      <c r="CA745" s="5">
        <f t="shared" si="530"/>
        <v>2.1401184835655868E-2</v>
      </c>
      <c r="CB745" s="5">
        <f t="shared" si="530"/>
        <v>2.2015237333864936E-2</v>
      </c>
      <c r="CC745" s="5">
        <f t="shared" si="530"/>
        <v>2.2619769638303311E-2</v>
      </c>
      <c r="CD745" s="5">
        <f t="shared" si="530"/>
        <v>2.3215001445750311E-2</v>
      </c>
      <c r="CE745" s="5">
        <f t="shared" si="530"/>
        <v>2.380114574468669E-2</v>
      </c>
      <c r="CF745" s="5">
        <f t="shared" si="530"/>
        <v>2.4378409069396763E-2</v>
      </c>
      <c r="CG745" s="5">
        <f t="shared" si="530"/>
        <v>2.4946991742607422E-2</v>
      </c>
      <c r="CH745" s="5">
        <f t="shared" si="530"/>
        <v>2.5507088107262696E-2</v>
      </c>
      <c r="CI745" s="5">
        <f t="shared" si="530"/>
        <v>2.6058886747997147E-2</v>
      </c>
      <c r="CJ745" s="5">
        <f t="shared" si="530"/>
        <v>2.6602570702838453E-2</v>
      </c>
      <c r="CK745" s="5">
        <f t="shared" si="530"/>
        <v>2.713831766563829E-2</v>
      </c>
      <c r="CL745" s="5">
        <f t="shared" si="530"/>
        <v>2.766630017970189E-2</v>
      </c>
      <c r="CM745" s="5">
        <f t="shared" si="530"/>
        <v>2.8186685823059533E-2</v>
      </c>
      <c r="CN745" s="5">
        <f t="shared" si="530"/>
        <v>2.8699637385797783E-2</v>
      </c>
      <c r="CO745" s="5">
        <f t="shared" si="530"/>
        <v>2.9205313039844735E-2</v>
      </c>
      <c r="CP745" s="5">
        <f t="shared" si="530"/>
        <v>2.9703866501581154E-2</v>
      </c>
      <c r="CQ745" s="5">
        <f t="shared" si="530"/>
        <v>3.019544718762894E-2</v>
      </c>
      <c r="CR745" s="5">
        <f t="shared" si="530"/>
        <v>3.0680200364148286E-2</v>
      </c>
      <c r="CS745" s="5">
        <f t="shared" si="530"/>
        <v>3.1158267289957006E-2</v>
      </c>
      <c r="CT745" s="5">
        <f t="shared" si="530"/>
        <v>3.1629785353768383E-2</v>
      </c>
      <c r="CU745" s="5">
        <f t="shared" si="530"/>
        <v>3.2094888205827198E-2</v>
      </c>
      <c r="CV745" s="5">
        <f t="shared" si="530"/>
        <v>3.2553705884209562E-2</v>
      </c>
      <c r="CW745" s="5">
        <f t="shared" si="530"/>
        <v>3.3006364936036425E-2</v>
      </c>
      <c r="CX745" s="5">
        <f t="shared" si="530"/>
        <v>3.3452988533838955E-2</v>
      </c>
    </row>
    <row r="746" spans="1:102">
      <c r="A746" s="23">
        <v>7.21</v>
      </c>
      <c r="B746" s="5">
        <f t="shared" si="531"/>
        <v>9.9648997596495564E-2</v>
      </c>
      <c r="C746" s="5">
        <f t="shared" si="531"/>
        <v>9.5734313340123306E-2</v>
      </c>
      <c r="D746" s="5">
        <f t="shared" si="531"/>
        <v>9.1970193862842262E-2</v>
      </c>
      <c r="E746" s="5">
        <f t="shared" si="531"/>
        <v>8.8348116629986914E-2</v>
      </c>
      <c r="F746" s="5">
        <f t="shared" si="531"/>
        <v>8.4860190405755848E-2</v>
      </c>
      <c r="G746" s="5">
        <f t="shared" si="531"/>
        <v>8.1499097862405917E-2</v>
      </c>
      <c r="H746" s="5">
        <f t="shared" si="531"/>
        <v>7.8258044338461341E-2</v>
      </c>
      <c r="I746" s="5">
        <f t="shared" si="531"/>
        <v>7.5130711990795546E-2</v>
      </c>
      <c r="J746" s="5">
        <f t="shared" si="531"/>
        <v>7.211121868960095E-2</v>
      </c>
      <c r="K746" s="5">
        <f t="shared" si="531"/>
        <v>6.9194081093531618E-2</v>
      </c>
      <c r="L746" s="5">
        <f t="shared" si="532"/>
        <v>6.6374181417331229E-2</v>
      </c>
      <c r="M746" s="5">
        <f t="shared" si="532"/>
        <v>6.3646737468219389E-2</v>
      </c>
      <c r="N746" s="5">
        <f t="shared" si="532"/>
        <v>6.1007275581982143E-2</v>
      </c>
      <c r="O746" s="5">
        <f t="shared" si="532"/>
        <v>5.8451606136577822E-2</v>
      </c>
      <c r="P746" s="5">
        <f t="shared" si="532"/>
        <v>5.5975801361342371E-2</v>
      </c>
      <c r="Q746" s="5">
        <f t="shared" si="532"/>
        <v>5.357617519457572E-2</v>
      </c>
      <c r="R746" s="5">
        <f t="shared" si="532"/>
        <v>5.1249264972256549E-2</v>
      </c>
      <c r="S746" s="5">
        <f t="shared" si="532"/>
        <v>4.8991814756573743E-2</v>
      </c>
      <c r="T746" s="5">
        <f t="shared" si="532"/>
        <v>4.6800760135469868E-2</v>
      </c>
      <c r="U746" s="5">
        <f t="shared" si="532"/>
        <v>4.467321434396318E-2</v>
      </c>
      <c r="V746" s="5">
        <f t="shared" si="533"/>
        <v>4.2606455575071006E-2</v>
      </c>
      <c r="W746" s="5">
        <f t="shared" si="533"/>
        <v>4.0597915363048992E-2</v>
      </c>
      <c r="X746" s="5">
        <f t="shared" si="533"/>
        <v>3.8645167934694274E-2</v>
      </c>
      <c r="Y746" s="5">
        <f t="shared" si="533"/>
        <v>3.6745920435883532E-2</v>
      </c>
      <c r="Z746" s="5">
        <f t="shared" si="533"/>
        <v>3.4898003950554146E-2</v>
      </c>
      <c r="AA746" s="5">
        <f t="shared" si="533"/>
        <v>3.3099365238166902E-2</v>
      </c>
      <c r="AB746" s="5">
        <f t="shared" si="533"/>
        <v>3.1348059123474013E-2</v>
      </c>
      <c r="AC746" s="5">
        <f t="shared" si="533"/>
        <v>2.9642241479292654E-2</v>
      </c>
      <c r="AD746" s="5">
        <f t="shared" si="533"/>
        <v>2.7980162749064681E-2</v>
      </c>
      <c r="AE746" s="5">
        <f t="shared" si="533"/>
        <v>2.6360161961374126E-2</v>
      </c>
      <c r="AF746" s="5">
        <f t="shared" si="534"/>
        <v>2.4780661193375804E-2</v>
      </c>
      <c r="AG746" s="5">
        <f t="shared" si="534"/>
        <v>2.3240160444340428E-2</v>
      </c>
      <c r="AH746" s="5">
        <f t="shared" si="534"/>
        <v>2.1737232884305902E-2</v>
      </c>
      <c r="AI746" s="5">
        <f t="shared" si="534"/>
        <v>2.0270520446199924E-2</v>
      </c>
      <c r="AJ746" s="5">
        <f t="shared" si="534"/>
        <v>1.8838729732810741E-2</v>
      </c>
      <c r="AK746" s="5">
        <f t="shared" si="534"/>
        <v>1.7440628212677792E-2</v>
      </c>
      <c r="AL746" s="5">
        <f t="shared" si="534"/>
        <v>1.6075040681385155E-2</v>
      </c>
      <c r="AM746" s="5">
        <f t="shared" si="534"/>
        <v>1.4740845966903802E-2</v>
      </c>
      <c r="AN746" s="5">
        <f t="shared" si="534"/>
        <v>1.3436973859569781E-2</v>
      </c>
      <c r="AO746" s="5">
        <f t="shared" si="534"/>
        <v>1.2162402249029793E-2</v>
      </c>
      <c r="AP746" s="5">
        <f t="shared" si="535"/>
        <v>1.091615445205734E-2</v>
      </c>
      <c r="AQ746" s="5">
        <f t="shared" si="535"/>
        <v>9.697296716556808E-3</v>
      </c>
      <c r="AR746" s="5">
        <f t="shared" si="535"/>
        <v>8.5049358883497739E-3</v>
      </c>
      <c r="AS746" s="5">
        <f t="shared" si="535"/>
        <v>7.3382172284912825E-3</v>
      </c>
      <c r="AT746" s="5">
        <f t="shared" si="535"/>
        <v>6.1963223699063597E-3</v>
      </c>
      <c r="AU746" s="5">
        <f t="shared" si="535"/>
        <v>5.078467403081148E-3</v>
      </c>
      <c r="AV746" s="5">
        <f t="shared" si="535"/>
        <v>3.9839010813980877E-3</v>
      </c>
      <c r="AW746" s="5">
        <f t="shared" si="535"/>
        <v>2.9119031374817209E-3</v>
      </c>
      <c r="AX746" s="5">
        <f t="shared" si="535"/>
        <v>1.8617827026248604E-3</v>
      </c>
      <c r="AY746" s="5">
        <f t="shared" si="535"/>
        <v>8.3287682200752777E-4</v>
      </c>
      <c r="AZ746" s="5">
        <f t="shared" si="535"/>
        <v>1.7545094099744724E-4</v>
      </c>
      <c r="BA746" s="5">
        <f t="shared" si="530"/>
        <v>1.163811817606282E-3</v>
      </c>
      <c r="BB746" s="5">
        <f t="shared" si="530"/>
        <v>2.1327930691835764E-3</v>
      </c>
      <c r="BC746" s="5">
        <f t="shared" si="530"/>
        <v>3.0829591508273399E-3</v>
      </c>
      <c r="BD746" s="5">
        <f t="shared" si="530"/>
        <v>4.0148528078240986E-3</v>
      </c>
      <c r="BE746" s="5">
        <f t="shared" si="530"/>
        <v>4.9289961094494822E-3</v>
      </c>
      <c r="BF746" s="5">
        <f t="shared" si="530"/>
        <v>5.8258914242517792E-3</v>
      </c>
      <c r="BG746" s="5">
        <f t="shared" si="530"/>
        <v>6.7060223406465239E-3</v>
      </c>
      <c r="BH746" s="5">
        <f t="shared" si="530"/>
        <v>7.5698545363673125E-3</v>
      </c>
      <c r="BI746" s="5">
        <f t="shared" si="530"/>
        <v>8.4178366000564955E-3</v>
      </c>
      <c r="BJ746" s="5">
        <f t="shared" si="530"/>
        <v>9.2504008080422639E-3</v>
      </c>
      <c r="BK746" s="5">
        <f t="shared" si="530"/>
        <v>1.0067963859127387E-2</v>
      </c>
      <c r="BL746" s="5">
        <f t="shared" si="530"/>
        <v>1.0870927570014552E-2</v>
      </c>
      <c r="BM746" s="5">
        <f t="shared" si="530"/>
        <v>1.1659679533806387E-2</v>
      </c>
      <c r="BN746" s="5">
        <f t="shared" si="530"/>
        <v>1.2434593743847457E-2</v>
      </c>
      <c r="BO746" s="5">
        <f t="shared" si="530"/>
        <v>1.3196031185018262E-2</v>
      </c>
      <c r="BP746" s="5">
        <f t="shared" si="530"/>
        <v>1.3944340394444761E-2</v>
      </c>
      <c r="BQ746" s="5">
        <f t="shared" si="530"/>
        <v>1.4679857993453692E-2</v>
      </c>
      <c r="BR746" s="5">
        <f t="shared" si="530"/>
        <v>1.5402909192479421E-2</v>
      </c>
      <c r="BS746" s="5">
        <f t="shared" si="530"/>
        <v>1.6113808270513126E-2</v>
      </c>
      <c r="BT746" s="5">
        <f t="shared" si="530"/>
        <v>1.6812859030579615E-2</v>
      </c>
      <c r="BU746" s="5">
        <f t="shared" si="530"/>
        <v>1.7500355232628467E-2</v>
      </c>
      <c r="BV746" s="5">
        <f t="shared" si="530"/>
        <v>1.8176581005135528E-2</v>
      </c>
      <c r="BW746" s="5">
        <f t="shared" si="530"/>
        <v>1.8841811236626226E-2</v>
      </c>
      <c r="BX746" s="5">
        <f t="shared" si="530"/>
        <v>1.9496311948254165E-2</v>
      </c>
      <c r="BY746" s="5">
        <f t="shared" si="530"/>
        <v>2.0140340648496041E-2</v>
      </c>
      <c r="BZ746" s="5">
        <f t="shared" si="530"/>
        <v>2.0774146670956325E-2</v>
      </c>
      <c r="CA746" s="5">
        <f t="shared" si="530"/>
        <v>2.139797149621249E-2</v>
      </c>
      <c r="CB746" s="5">
        <f t="shared" si="530"/>
        <v>2.2012049058574047E-2</v>
      </c>
      <c r="CC746" s="5">
        <f t="shared" si="530"/>
        <v>2.2616606038573399E-2</v>
      </c>
      <c r="CD746" s="5">
        <f t="shared" si="530"/>
        <v>2.3211862141957362E-2</v>
      </c>
      <c r="CE746" s="5">
        <f t="shared" si="530"/>
        <v>2.3798030365900363E-2</v>
      </c>
      <c r="CF746" s="5">
        <f t="shared" si="530"/>
        <v>2.4375317253116958E-2</v>
      </c>
      <c r="CG746" s="5">
        <f t="shared" si="530"/>
        <v>2.494392313451075E-2</v>
      </c>
      <c r="CH746" s="5">
        <f t="shared" si="530"/>
        <v>2.5504042360958365E-2</v>
      </c>
      <c r="CI746" s="5">
        <f t="shared" si="530"/>
        <v>2.6055863524791924E-2</v>
      </c>
      <c r="CJ746" s="5">
        <f t="shared" si="530"/>
        <v>2.6599569671510295E-2</v>
      </c>
      <c r="CK746" s="5">
        <f t="shared" si="530"/>
        <v>2.7135338502218186E-2</v>
      </c>
      <c r="CL746" s="5">
        <f t="shared" si="530"/>
        <v>2.7663342567263632E-2</v>
      </c>
      <c r="CM746" s="5">
        <f t="shared" si="530"/>
        <v>2.8183749451517061E-2</v>
      </c>
      <c r="CN746" s="5">
        <f t="shared" si="530"/>
        <v>2.8696721951709719E-2</v>
      </c>
      <c r="CO746" s="5">
        <f t="shared" si="530"/>
        <v>2.9202418246225909E-2</v>
      </c>
      <c r="CP746" s="5">
        <f t="shared" si="530"/>
        <v>2.970099205772074E-2</v>
      </c>
      <c r="CQ746" s="5">
        <f t="shared" si="530"/>
        <v>3.0192592808914925E-2</v>
      </c>
      <c r="CR746" s="5">
        <f t="shared" si="530"/>
        <v>3.0677365771898092E-2</v>
      </c>
      <c r="CS746" s="5">
        <f t="shared" si="530"/>
        <v>3.1155452211253883E-2</v>
      </c>
      <c r="CT746" s="5">
        <f t="shared" ref="BA746:CX751" si="536">ABS(Ct_Na+10^-pH-Kw*10^pH-Ct_CH3COO*Ka*10^pH/(1+Ka*10^pH))</f>
        <v>3.1626989521303467E-2</v>
      </c>
      <c r="CU746" s="5">
        <f t="shared" si="536"/>
        <v>3.2092111357746915E-2</v>
      </c>
      <c r="CV746" s="5">
        <f t="shared" si="536"/>
        <v>3.255094776396817E-2</v>
      </c>
      <c r="CW746" s="5">
        <f t="shared" si="536"/>
        <v>3.3003625292253522E-2</v>
      </c>
      <c r="CX746" s="5">
        <f t="shared" si="536"/>
        <v>3.3450267120161775E-2</v>
      </c>
    </row>
    <row r="747" spans="1:102">
      <c r="A747" s="24">
        <v>7.22</v>
      </c>
      <c r="B747" s="5">
        <f t="shared" si="531"/>
        <v>9.9656967432142765E-2</v>
      </c>
      <c r="C747" s="5">
        <f t="shared" si="531"/>
        <v>9.5742127006075872E-2</v>
      </c>
      <c r="D747" s="5">
        <f t="shared" si="531"/>
        <v>9.1977857365626983E-2</v>
      </c>
      <c r="E747" s="5">
        <f t="shared" si="531"/>
        <v>8.835563563613838E-2</v>
      </c>
      <c r="F747" s="5">
        <f t="shared" si="531"/>
        <v>8.486757026700123E-2</v>
      </c>
      <c r="G747" s="5">
        <f t="shared" si="531"/>
        <v>8.1506343638559978E-2</v>
      </c>
      <c r="H747" s="5">
        <f t="shared" si="531"/>
        <v>7.8265160818277335E-2</v>
      </c>
      <c r="I747" s="5">
        <f t="shared" si="531"/>
        <v>7.5137703710987075E-2</v>
      </c>
      <c r="J747" s="5">
        <f t="shared" si="531"/>
        <v>7.211808995222406E-2</v>
      </c>
      <c r="K747" s="5">
        <f t="shared" si="531"/>
        <v>6.9200835981893707E-2</v>
      </c>
      <c r="L747" s="5">
        <f t="shared" si="532"/>
        <v>6.6380823810574321E-2</v>
      </c>
      <c r="M747" s="5">
        <f t="shared" si="532"/>
        <v>6.3653271054708041E-2</v>
      </c>
      <c r="N747" s="5">
        <f t="shared" si="532"/>
        <v>6.1013703871611667E-2</v>
      </c>
      <c r="O747" s="5">
        <f t="shared" si="532"/>
        <v>5.845793247210565E-2</v>
      </c>
      <c r="P747" s="5">
        <f t="shared" si="532"/>
        <v>5.5982028928834179E-2</v>
      </c>
      <c r="Q747" s="5">
        <f t="shared" si="532"/>
        <v>5.3582307033048004E-2</v>
      </c>
      <c r="R747" s="5">
        <f t="shared" si="532"/>
        <v>5.1255303982588665E-2</v>
      </c>
      <c r="S747" s="5">
        <f t="shared" si="532"/>
        <v>4.8997763709754991E-2</v>
      </c>
      <c r="T747" s="5">
        <f t="shared" si="532"/>
        <v>4.6806621680239947E-2</v>
      </c>
      <c r="U747" s="5">
        <f t="shared" si="532"/>
        <v>4.4678991013899258E-2</v>
      </c>
      <c r="V747" s="5">
        <f t="shared" si="533"/>
        <v>4.2612149795168308E-2</v>
      </c>
      <c r="W747" s="5">
        <f t="shared" si="533"/>
        <v>4.0603529455838214E-2</v>
      </c>
      <c r="X747" s="5">
        <f t="shared" si="533"/>
        <v>3.8650704125933952E-2</v>
      </c>
      <c r="Y747" s="5">
        <f t="shared" si="533"/>
        <v>3.6751380859862688E-2</v>
      </c>
      <c r="Z747" s="5">
        <f t="shared" si="533"/>
        <v>3.4903390655036601E-2</v>
      </c>
      <c r="AA747" s="5">
        <f t="shared" si="533"/>
        <v>3.3104680189005885E-2</v>
      </c>
      <c r="AB747" s="5">
        <f t="shared" si="533"/>
        <v>3.1353304208923315E-2</v>
      </c>
      <c r="AC747" s="5">
        <f t="shared" si="533"/>
        <v>2.9647418514037731E-2</v>
      </c>
      <c r="AD747" s="5">
        <f t="shared" si="533"/>
        <v>2.7985273477995336E-2</v>
      </c>
      <c r="AE747" s="5">
        <f t="shared" si="533"/>
        <v>2.6365208063118609E-2</v>
      </c>
      <c r="AF747" s="5">
        <f t="shared" si="534"/>
        <v>2.478564428361376E-2</v>
      </c>
      <c r="AG747" s="5">
        <f t="shared" si="534"/>
        <v>2.3245082078911537E-2</v>
      </c>
      <c r="AH747" s="5">
        <f t="shared" si="534"/>
        <v>2.1742094562128854E-2</v>
      </c>
      <c r="AI747" s="5">
        <f t="shared" si="534"/>
        <v>2.0275323612015651E-2</v>
      </c>
      <c r="AJ747" s="5">
        <f t="shared" si="534"/>
        <v>1.884347577976226E-2</v>
      </c>
      <c r="AK747" s="5">
        <f t="shared" si="534"/>
        <v>1.7445318484738383E-2</v>
      </c>
      <c r="AL747" s="5">
        <f t="shared" si="534"/>
        <v>1.6079676475645302E-2</v>
      </c>
      <c r="AM747" s="5">
        <f t="shared" si="534"/>
        <v>1.4745428535726739E-2</v>
      </c>
      <c r="AN747" s="5">
        <f t="shared" si="534"/>
        <v>1.3441504412624525E-2</v>
      </c>
      <c r="AO747" s="5">
        <f t="shared" si="534"/>
        <v>1.2166881955210027E-2</v>
      </c>
      <c r="AP747" s="5">
        <f t="shared" si="535"/>
        <v>1.0920584441293596E-2</v>
      </c>
      <c r="AQ747" s="5">
        <f t="shared" si="535"/>
        <v>9.7016780815291775E-3</v>
      </c>
      <c r="AR747" s="5">
        <f t="shared" si="535"/>
        <v>8.5092696861074762E-3</v>
      </c>
      <c r="AS747" s="5">
        <f t="shared" si="535"/>
        <v>7.3425044819851598E-3</v>
      </c>
      <c r="AT747" s="5">
        <f t="shared" si="535"/>
        <v>6.2005640694399108E-3</v>
      </c>
      <c r="AU747" s="5">
        <f t="shared" si="535"/>
        <v>5.0826645076851099E-3</v>
      </c>
      <c r="AV747" s="5">
        <f t="shared" si="535"/>
        <v>3.9880545201334966E-3</v>
      </c>
      <c r="AW747" s="5">
        <f t="shared" si="535"/>
        <v>2.9160138106757577E-3</v>
      </c>
      <c r="AX747" s="5">
        <f t="shared" si="535"/>
        <v>1.8658514830436762E-3</v>
      </c>
      <c r="AY747" s="5">
        <f t="shared" si="535"/>
        <v>8.3690455596981128E-4</v>
      </c>
      <c r="AZ747" s="5">
        <f t="shared" si="535"/>
        <v>1.7146343256255192E-4</v>
      </c>
      <c r="BA747" s="5">
        <f t="shared" si="536"/>
        <v>1.159863738153695E-3</v>
      </c>
      <c r="BB747" s="5">
        <f t="shared" si="536"/>
        <v>2.1288836455959914E-3</v>
      </c>
      <c r="BC747" s="5">
        <f t="shared" si="536"/>
        <v>3.0790876325054242E-3</v>
      </c>
      <c r="BD747" s="5">
        <f t="shared" si="536"/>
        <v>4.0110184658204429E-3</v>
      </c>
      <c r="BE747" s="5">
        <f t="shared" si="536"/>
        <v>4.9251982356437532E-3</v>
      </c>
      <c r="BF747" s="5">
        <f t="shared" si="536"/>
        <v>5.8221293305647515E-3</v>
      </c>
      <c r="BG747" s="5">
        <f t="shared" si="536"/>
        <v>6.7022953582909425E-3</v>
      </c>
      <c r="BH747" s="5">
        <f t="shared" si="536"/>
        <v>7.5661620151333264E-3</v>
      </c>
      <c r="BI747" s="5">
        <f t="shared" si="536"/>
        <v>8.4141779076299592E-3</v>
      </c>
      <c r="BJ747" s="5">
        <f t="shared" si="536"/>
        <v>9.2467753293539387E-3</v>
      </c>
      <c r="BK747" s="5">
        <f t="shared" si="536"/>
        <v>1.0064370995731549E-2</v>
      </c>
      <c r="BL747" s="5">
        <f t="shared" si="536"/>
        <v>1.086736673949526E-2</v>
      </c>
      <c r="BM747" s="5">
        <f t="shared" si="536"/>
        <v>1.1656150169210081E-2</v>
      </c>
      <c r="BN747" s="5">
        <f t="shared" si="536"/>
        <v>1.2431095293140397E-2</v>
      </c>
      <c r="BO747" s="5">
        <f t="shared" si="536"/>
        <v>1.319256311056758E-2</v>
      </c>
      <c r="BP747" s="5">
        <f t="shared" si="536"/>
        <v>1.3940902172521911E-2</v>
      </c>
      <c r="BQ747" s="5">
        <f t="shared" si="536"/>
        <v>1.4676449113759052E-2</v>
      </c>
      <c r="BR747" s="5">
        <f t="shared" si="536"/>
        <v>1.5399529157687081E-2</v>
      </c>
      <c r="BS747" s="5">
        <f t="shared" si="536"/>
        <v>1.6110456595834828E-2</v>
      </c>
      <c r="BT747" s="5">
        <f t="shared" si="536"/>
        <v>1.6809535243346774E-2</v>
      </c>
      <c r="BU747" s="5">
        <f t="shared" si="536"/>
        <v>1.7497058871891576E-2</v>
      </c>
      <c r="BV747" s="5">
        <f t="shared" si="536"/>
        <v>1.8173311621279907E-2</v>
      </c>
      <c r="BW747" s="5">
        <f t="shared" si="536"/>
        <v>1.8838568391003396E-2</v>
      </c>
      <c r="BX747" s="5">
        <f t="shared" si="536"/>
        <v>1.9493095212828104E-2</v>
      </c>
      <c r="BY747" s="5">
        <f t="shared" si="536"/>
        <v>2.0137149605503613E-2</v>
      </c>
      <c r="BZ747" s="5">
        <f t="shared" si="536"/>
        <v>2.0770980912581116E-2</v>
      </c>
      <c r="CA747" s="5">
        <f t="shared" si="536"/>
        <v>2.1394830624271555E-2</v>
      </c>
      <c r="CB747" s="5">
        <f t="shared" si="536"/>
        <v>2.2008932684216845E-2</v>
      </c>
      <c r="CC747" s="5">
        <f t="shared" si="536"/>
        <v>2.2613513781992431E-2</v>
      </c>
      <c r="CD747" s="5">
        <f t="shared" si="536"/>
        <v>2.3208793632109925E-2</v>
      </c>
      <c r="CE747" s="5">
        <f t="shared" si="536"/>
        <v>2.3794985240240901E-2</v>
      </c>
      <c r="CF747" s="5">
        <f t="shared" si="536"/>
        <v>2.4372295157339602E-2</v>
      </c>
      <c r="CG747" s="5">
        <f t="shared" si="536"/>
        <v>2.4940923722301472E-2</v>
      </c>
      <c r="CH747" s="5">
        <f t="shared" si="536"/>
        <v>2.5501065293756446E-2</v>
      </c>
      <c r="CI747" s="5">
        <f t="shared" si="536"/>
        <v>2.6052908471560221E-2</v>
      </c>
      <c r="CJ747" s="5">
        <f t="shared" si="536"/>
        <v>2.6596636308513957E-2</v>
      </c>
      <c r="CK747" s="5">
        <f t="shared" si="536"/>
        <v>2.7132426512811433E-2</v>
      </c>
      <c r="CL747" s="5">
        <f t="shared" si="536"/>
        <v>2.7660451641684299E-2</v>
      </c>
      <c r="CM747" s="5">
        <f t="shared" si="536"/>
        <v>2.8180879286688498E-2</v>
      </c>
      <c r="CN747" s="5">
        <f t="shared" si="536"/>
        <v>2.8693872251049773E-2</v>
      </c>
      <c r="CO747" s="5">
        <f t="shared" si="536"/>
        <v>2.9199588719462682E-2</v>
      </c>
      <c r="CP747" s="5">
        <f t="shared" si="536"/>
        <v>2.9698182420714835E-2</v>
      </c>
      <c r="CQ747" s="5">
        <f t="shared" si="536"/>
        <v>3.0189802783487929E-2</v>
      </c>
      <c r="CR747" s="5">
        <f t="shared" si="536"/>
        <v>3.0674595085666959E-2</v>
      </c>
      <c r="CS747" s="5">
        <f t="shared" si="536"/>
        <v>3.1152700597471085E-2</v>
      </c>
      <c r="CT747" s="5">
        <f t="shared" si="536"/>
        <v>3.1624256718702594E-2</v>
      </c>
      <c r="CU747" s="5">
        <f t="shared" si="536"/>
        <v>3.2089397110393499E-2</v>
      </c>
      <c r="CV747" s="5">
        <f t="shared" si="536"/>
        <v>3.2548251821115648E-2</v>
      </c>
      <c r="CW747" s="5">
        <f t="shared" si="536"/>
        <v>3.300094740820389E-2</v>
      </c>
      <c r="CX747" s="5">
        <f t="shared" si="536"/>
        <v>3.3447607054130989E-2</v>
      </c>
    </row>
    <row r="748" spans="1:102">
      <c r="A748" s="23">
        <v>7.23</v>
      </c>
      <c r="B748" s="5">
        <f t="shared" si="531"/>
        <v>9.9664757256304776E-2</v>
      </c>
      <c r="C748" s="5">
        <f t="shared" si="531"/>
        <v>9.5749764191279188E-2</v>
      </c>
      <c r="D748" s="5">
        <f t="shared" si="531"/>
        <v>9.1985347782600757E-2</v>
      </c>
      <c r="E748" s="5">
        <f t="shared" si="531"/>
        <v>8.8362984823306373E-2</v>
      </c>
      <c r="F748" s="5">
        <f t="shared" si="531"/>
        <v>8.4874783455096997E-2</v>
      </c>
      <c r="G748" s="5">
        <f t="shared" si="531"/>
        <v>8.1513425773004328E-2</v>
      </c>
      <c r="H748" s="5">
        <f t="shared" si="531"/>
        <v>7.8272116579557793E-2</v>
      </c>
      <c r="I748" s="5">
        <f t="shared" si="531"/>
        <v>7.5144537533249775E-2</v>
      </c>
      <c r="J748" s="5">
        <f t="shared" si="531"/>
        <v>7.2124806040262696E-2</v>
      </c>
      <c r="K748" s="5">
        <f t="shared" si="531"/>
        <v>6.9207438326698928E-2</v>
      </c>
      <c r="L748" s="5">
        <f t="shared" si="532"/>
        <v>6.638731620358726E-2</v>
      </c>
      <c r="M748" s="5">
        <f t="shared" si="532"/>
        <v>6.3659657100905487E-2</v>
      </c>
      <c r="N748" s="5">
        <f t="shared" si="532"/>
        <v>6.1019987001536047E-2</v>
      </c>
      <c r="O748" s="5">
        <f t="shared" si="532"/>
        <v>5.8464115952940231E-2</v>
      </c>
      <c r="P748" s="5">
        <f t="shared" si="532"/>
        <v>5.598811587461304E-2</v>
      </c>
      <c r="Q748" s="5">
        <f t="shared" si="532"/>
        <v>5.3588300414080539E-2</v>
      </c>
      <c r="R748" s="5">
        <f t="shared" si="532"/>
        <v>5.126120663417022E-2</v>
      </c>
      <c r="S748" s="5">
        <f t="shared" si="532"/>
        <v>4.9003578340227373E-2</v>
      </c>
      <c r="T748" s="5">
        <f t="shared" si="532"/>
        <v>4.6812350878459322E-2</v>
      </c>
      <c r="U748" s="5">
        <f t="shared" si="532"/>
        <v>4.4684637256162812E-2</v>
      </c>
      <c r="V748" s="5">
        <f t="shared" si="533"/>
        <v>4.26177154516462E-2</v>
      </c>
      <c r="W748" s="5">
        <f t="shared" si="533"/>
        <v>4.0609016796552579E-2</v>
      </c>
      <c r="X748" s="5">
        <f t="shared" si="533"/>
        <v>3.8656115326322661E-2</v>
      </c>
      <c r="Y748" s="5">
        <f t="shared" si="533"/>
        <v>3.6756718005962072E-2</v>
      </c>
      <c r="Z748" s="5">
        <f t="shared" si="533"/>
        <v>3.4908655748313942E-2</v>
      </c>
      <c r="AA748" s="5">
        <f t="shared" si="533"/>
        <v>3.3109875150869758E-2</v>
      </c>
      <c r="AB748" s="5">
        <f t="shared" si="533"/>
        <v>3.1358430884937241E-2</v>
      </c>
      <c r="AC748" s="5">
        <f t="shared" si="533"/>
        <v>2.9652478677860125E-2</v>
      </c>
      <c r="AD748" s="5">
        <f t="shared" si="533"/>
        <v>2.7990268835067042E-2</v>
      </c>
      <c r="AE748" s="5">
        <f t="shared" si="533"/>
        <v>2.6370140254116832E-2</v>
      </c>
      <c r="AF748" s="5">
        <f t="shared" si="534"/>
        <v>2.4790514887690365E-2</v>
      </c>
      <c r="AG748" s="5">
        <f t="shared" si="534"/>
        <v>2.324989261673123E-2</v>
      </c>
      <c r="AH748" s="5">
        <f t="shared" si="534"/>
        <v>2.17468464987223E-2</v>
      </c>
      <c r="AI748" s="5">
        <f t="shared" si="534"/>
        <v>2.0280018359460597E-2</v>
      </c>
      <c r="AJ748" s="5">
        <f t="shared" si="534"/>
        <v>1.8848114699705099E-2</v>
      </c>
      <c r="AK748" s="5">
        <f t="shared" si="534"/>
        <v>1.7449902890767387E-2</v>
      </c>
      <c r="AL748" s="5">
        <f t="shared" si="534"/>
        <v>1.608420763552592E-2</v>
      </c>
      <c r="AM748" s="5">
        <f t="shared" si="534"/>
        <v>1.474990767350836E-2</v>
      </c>
      <c r="AN748" s="5">
        <f t="shared" si="534"/>
        <v>1.3445932710627578E-2</v>
      </c>
      <c r="AO748" s="5">
        <f t="shared" si="534"/>
        <v>1.2171260555901446E-2</v>
      </c>
      <c r="AP748" s="5">
        <f t="shared" si="535"/>
        <v>1.0924914449058076E-2</v>
      </c>
      <c r="AQ748" s="5">
        <f t="shared" si="535"/>
        <v>9.7059605643431482E-3</v>
      </c>
      <c r="AR748" s="5">
        <f t="shared" si="535"/>
        <v>8.5135056771220297E-3</v>
      </c>
      <c r="AS748" s="5">
        <f t="shared" si="535"/>
        <v>7.3466949810239365E-3</v>
      </c>
      <c r="AT748" s="5">
        <f t="shared" si="535"/>
        <v>6.2047100444172845E-3</v>
      </c>
      <c r="AU748" s="5">
        <f t="shared" si="535"/>
        <v>5.0867668959497514E-3</v>
      </c>
      <c r="AV748" s="5">
        <f t="shared" si="535"/>
        <v>3.9921142297419179E-3</v>
      </c>
      <c r="AW748" s="5">
        <f t="shared" si="535"/>
        <v>2.9200317216002553E-3</v>
      </c>
      <c r="AX748" s="5">
        <f t="shared" si="535"/>
        <v>1.8698284483186153E-3</v>
      </c>
      <c r="AY748" s="5">
        <f t="shared" si="535"/>
        <v>8.4084140278003344E-4</v>
      </c>
      <c r="AZ748" s="5">
        <f t="shared" si="535"/>
        <v>1.675659018477646E-4</v>
      </c>
      <c r="BA748" s="5">
        <f t="shared" si="536"/>
        <v>1.1560047449977878E-3</v>
      </c>
      <c r="BB748" s="5">
        <f t="shared" si="536"/>
        <v>2.1250624343605515E-3</v>
      </c>
      <c r="BC748" s="5">
        <f t="shared" si="536"/>
        <v>3.0753034695609471E-3</v>
      </c>
      <c r="BD748" s="5">
        <f t="shared" si="536"/>
        <v>4.0072706386997739E-3</v>
      </c>
      <c r="BE748" s="5">
        <f t="shared" si="536"/>
        <v>4.9214860522359682E-3</v>
      </c>
      <c r="BF748" s="5">
        <f t="shared" si="536"/>
        <v>5.8184521183469728E-3</v>
      </c>
      <c r="BG748" s="5">
        <f t="shared" si="536"/>
        <v>6.6986524635960637E-3</v>
      </c>
      <c r="BH748" s="5">
        <f t="shared" si="536"/>
        <v>7.5625528024516608E-3</v>
      </c>
      <c r="BI748" s="5">
        <f t="shared" si="536"/>
        <v>8.4106017589429191E-3</v>
      </c>
      <c r="BJ748" s="5">
        <f t="shared" si="536"/>
        <v>9.2432316434979817E-3</v>
      </c>
      <c r="BK748" s="5">
        <f t="shared" si="536"/>
        <v>1.0060859187790802E-2</v>
      </c>
      <c r="BL748" s="5">
        <f t="shared" si="536"/>
        <v>1.0863886240221249E-2</v>
      </c>
      <c r="BM748" s="5">
        <f t="shared" si="536"/>
        <v>1.1652700424467088E-2</v>
      </c>
      <c r="BN748" s="5">
        <f t="shared" si="536"/>
        <v>1.2427675763375258E-2</v>
      </c>
      <c r="BO748" s="5">
        <f t="shared" si="536"/>
        <v>1.3189173270302425E-2</v>
      </c>
      <c r="BP748" s="5">
        <f t="shared" si="536"/>
        <v>1.3937541509868805E-2</v>
      </c>
      <c r="BQ748" s="5">
        <f t="shared" si="536"/>
        <v>1.46731171299554E-2</v>
      </c>
      <c r="BR748" s="5">
        <f t="shared" si="536"/>
        <v>1.5396225366650682E-2</v>
      </c>
      <c r="BS748" s="5">
        <f t="shared" si="536"/>
        <v>1.6107180523737656E-2</v>
      </c>
      <c r="BT748" s="5">
        <f t="shared" si="536"/>
        <v>1.6806286428206522E-2</v>
      </c>
      <c r="BU748" s="5">
        <f t="shared" si="536"/>
        <v>1.7493836863180019E-2</v>
      </c>
      <c r="BV748" s="5">
        <f t="shared" si="536"/>
        <v>1.8170115979547395E-2</v>
      </c>
      <c r="BW748" s="5">
        <f t="shared" si="536"/>
        <v>1.8835398687518573E-2</v>
      </c>
      <c r="BX748" s="5">
        <f t="shared" si="536"/>
        <v>1.9489951029232129E-2</v>
      </c>
      <c r="BY748" s="5">
        <f t="shared" si="536"/>
        <v>2.0134030533478259E-2</v>
      </c>
      <c r="BZ748" s="5">
        <f t="shared" si="536"/>
        <v>2.0767886553530041E-2</v>
      </c>
      <c r="CA748" s="5">
        <f t="shared" si="536"/>
        <v>2.1391760589014042E-2</v>
      </c>
      <c r="CB748" s="5">
        <f t="shared" si="536"/>
        <v>2.2005886592693633E-2</v>
      </c>
      <c r="CC748" s="5">
        <f t="shared" si="536"/>
        <v>2.2610491262982826E-2</v>
      </c>
      <c r="CD748" s="5">
        <f t="shared" si="536"/>
        <v>2.3205794322959876E-2</v>
      </c>
      <c r="CE748" s="5">
        <f t="shared" si="536"/>
        <v>2.3792008786601405E-2</v>
      </c>
      <c r="CF748" s="5">
        <f t="shared" si="536"/>
        <v>2.4369341212915042E-2</v>
      </c>
      <c r="CG748" s="5">
        <f t="shared" si="536"/>
        <v>2.4937991948607414E-2</v>
      </c>
      <c r="CH748" s="5">
        <f t="shared" si="536"/>
        <v>2.5498155359886462E-2</v>
      </c>
      <c r="CI748" s="5">
        <f t="shared" si="536"/>
        <v>2.605002005396137E-2</v>
      </c>
      <c r="CJ748" s="5">
        <f t="shared" si="536"/>
        <v>2.6593769090770478E-2</v>
      </c>
      <c r="CK748" s="5">
        <f t="shared" si="536"/>
        <v>2.7129580185436396E-2</v>
      </c>
      <c r="CL748" s="5">
        <f t="shared" si="536"/>
        <v>2.7657625901918732E-2</v>
      </c>
      <c r="CM748" s="5">
        <f t="shared" si="536"/>
        <v>2.817807383830781E-2</v>
      </c>
      <c r="CN748" s="5">
        <f t="shared" si="536"/>
        <v>2.8691086804177035E-2</v>
      </c>
      <c r="CO748" s="5">
        <f t="shared" si="536"/>
        <v>2.9196822990388567E-2</v>
      </c>
      <c r="CP748" s="5">
        <f t="shared" si="536"/>
        <v>2.969543613172386E-2</v>
      </c>
      <c r="CQ748" s="5">
        <f t="shared" si="536"/>
        <v>3.0187075662690827E-2</v>
      </c>
      <c r="CR748" s="5">
        <f t="shared" si="536"/>
        <v>3.0671886866838811E-2</v>
      </c>
      <c r="CS748" s="5">
        <f t="shared" si="536"/>
        <v>3.1150011019895077E-2</v>
      </c>
      <c r="CT748" s="5">
        <f t="shared" si="536"/>
        <v>3.162158552701911E-2</v>
      </c>
      <c r="CU748" s="5">
        <f t="shared" si="536"/>
        <v>3.2086744054454344E-2</v>
      </c>
      <c r="CV748" s="5">
        <f t="shared" si="536"/>
        <v>3.2545616655843185E-2</v>
      </c>
      <c r="CW748" s="5">
        <f t="shared" si="536"/>
        <v>3.2998329893454956E-2</v>
      </c>
      <c r="CX748" s="5">
        <f t="shared" si="536"/>
        <v>3.344500695456526E-2</v>
      </c>
    </row>
    <row r="749" spans="1:102">
      <c r="A749" s="24">
        <v>7.24</v>
      </c>
      <c r="B749" s="5">
        <f t="shared" si="531"/>
        <v>9.967237111550592E-2</v>
      </c>
      <c r="C749" s="5">
        <f t="shared" si="531"/>
        <v>9.5757228862968322E-2</v>
      </c>
      <c r="D749" s="5">
        <f t="shared" si="531"/>
        <v>9.1992669004759123E-2</v>
      </c>
      <c r="E749" s="5">
        <f t="shared" si="531"/>
        <v>8.8370168009123826E-2</v>
      </c>
      <c r="F749" s="5">
        <f t="shared" si="531"/>
        <v>8.4881833717030591E-2</v>
      </c>
      <c r="G749" s="5">
        <f t="shared" si="531"/>
        <v>8.1520347944649851E-2</v>
      </c>
      <c r="H749" s="5">
        <f t="shared" si="531"/>
        <v>7.8278915235568403E-2</v>
      </c>
      <c r="I749" s="5">
        <f t="shared" si="531"/>
        <v>7.5151217007507376E-2</v>
      </c>
      <c r="J749" s="5">
        <f t="shared" si="531"/>
        <v>7.2131370442482926E-2</v>
      </c>
      <c r="K749" s="5">
        <f t="shared" si="531"/>
        <v>6.9213891557628804E-2</v>
      </c>
      <c r="L749" s="5">
        <f t="shared" si="532"/>
        <v>6.6393661968936452E-2</v>
      </c>
      <c r="M749" s="5">
        <f t="shared" si="532"/>
        <v>6.3665898924135669E-2</v>
      </c>
      <c r="N749" s="5">
        <f t="shared" si="532"/>
        <v>6.1026128235618808E-2</v>
      </c>
      <c r="O749" s="5">
        <f t="shared" si="532"/>
        <v>5.8470159791181822E-2</v>
      </c>
      <c r="P749" s="5">
        <f t="shared" si="532"/>
        <v>5.5994065360633477E-2</v>
      </c>
      <c r="Q749" s="5">
        <f t="shared" si="532"/>
        <v>5.3594158451025137E-2</v>
      </c>
      <c r="R749" s="5">
        <f t="shared" si="532"/>
        <v>5.1266975993223066E-2</v>
      </c>
      <c r="S749" s="5">
        <f t="shared" si="532"/>
        <v>4.9009261668489734E-2</v>
      </c>
      <c r="T749" s="5">
        <f t="shared" si="532"/>
        <v>4.681795070624855E-2</v>
      </c>
      <c r="U749" s="5">
        <f t="shared" si="532"/>
        <v>4.4690156003782455E-2</v>
      </c>
      <c r="V749" s="5">
        <f t="shared" si="533"/>
        <v>4.2623155435672577E-2</v>
      </c>
      <c r="W749" s="5">
        <f t="shared" si="533"/>
        <v>4.0614380235678427E-2</v>
      </c>
      <c r="X749" s="5">
        <f t="shared" si="533"/>
        <v>3.8661404346795228E-2</v>
      </c>
      <c r="Y749" s="5">
        <f t="shared" si="533"/>
        <v>3.6761934646648564E-2</v>
      </c>
      <c r="Z749" s="5">
        <f t="shared" si="533"/>
        <v>3.4913801965424797E-2</v>
      </c>
      <c r="AA749" s="5">
        <f t="shared" si="533"/>
        <v>3.3114952822366983E-2</v>
      </c>
      <c r="AB749" s="5">
        <f t="shared" si="533"/>
        <v>3.1363441814652795E-2</v>
      </c>
      <c r="AC749" s="5">
        <f t="shared" si="533"/>
        <v>2.9657424599346768E-2</v>
      </c>
      <c r="AD749" s="5">
        <f t="shared" si="533"/>
        <v>2.7995151415202438E-2</v>
      </c>
      <c r="AE749" s="5">
        <f t="shared" si="533"/>
        <v>2.63749610964795E-2</v>
      </c>
      <c r="AF749" s="5">
        <f t="shared" si="534"/>
        <v>2.4795275535724616E-2</v>
      </c>
      <c r="AG749" s="5">
        <f t="shared" si="534"/>
        <v>2.325459455671678E-2</v>
      </c>
      <c r="AH749" s="5">
        <f t="shared" si="534"/>
        <v>2.1751491162562774E-2</v>
      </c>
      <c r="AI749" s="5">
        <f t="shared" si="534"/>
        <v>2.0284607127304066E-2</v>
      </c>
      <c r="AJ749" s="5">
        <f t="shared" si="534"/>
        <v>1.8852648902408634E-2</v>
      </c>
      <c r="AK749" s="5">
        <f t="shared" si="534"/>
        <v>1.7454383812216645E-2</v>
      </c>
      <c r="AL749" s="5">
        <f t="shared" si="534"/>
        <v>1.6088636514819829E-2</v>
      </c>
      <c r="AM749" s="5">
        <f t="shared" si="534"/>
        <v>1.4754285707018318E-2</v>
      </c>
      <c r="AN749" s="5">
        <f t="shared" si="534"/>
        <v>1.3450261053939566E-2</v>
      </c>
      <c r="AO749" s="5">
        <f t="shared" si="534"/>
        <v>1.2175540325649131E-2</v>
      </c>
      <c r="AP749" s="5">
        <f t="shared" si="535"/>
        <v>1.0929146724654011E-2</v>
      </c>
      <c r="AQ749" s="5">
        <f t="shared" si="535"/>
        <v>9.7101463896148363E-3</v>
      </c>
      <c r="AR749" s="5">
        <f t="shared" si="535"/>
        <v>8.5176460618591188E-3</v>
      </c>
      <c r="AS749" s="5">
        <f t="shared" si="535"/>
        <v>7.3507909024422488E-3</v>
      </c>
      <c r="AT749" s="5">
        <f t="shared" si="535"/>
        <v>6.2087624485448537E-3</v>
      </c>
      <c r="AU749" s="5">
        <f t="shared" si="535"/>
        <v>5.0907766989400846E-3</v>
      </c>
      <c r="AV749" s="5">
        <f t="shared" si="535"/>
        <v>3.9960823191187017E-3</v>
      </c>
      <c r="AW749" s="5">
        <f t="shared" si="535"/>
        <v>2.9239589574379873E-3</v>
      </c>
      <c r="AX749" s="5">
        <f t="shared" si="535"/>
        <v>1.8737156643630001E-3</v>
      </c>
      <c r="AY749" s="5">
        <f t="shared" si="535"/>
        <v>8.4468940751174226E-4</v>
      </c>
      <c r="AZ749" s="5">
        <f t="shared" si="535"/>
        <v>1.6375632420247838E-4</v>
      </c>
      <c r="BA749" s="5">
        <f t="shared" si="536"/>
        <v>1.1522328335065238E-3</v>
      </c>
      <c r="BB749" s="5">
        <f t="shared" si="536"/>
        <v>2.1213274504712706E-3</v>
      </c>
      <c r="BC749" s="5">
        <f t="shared" si="536"/>
        <v>3.07160469623282E-3</v>
      </c>
      <c r="BD749" s="5">
        <f t="shared" si="536"/>
        <v>4.003607379575877E-3</v>
      </c>
      <c r="BE749" s="5">
        <f t="shared" si="536"/>
        <v>4.9178576308552477E-3</v>
      </c>
      <c r="BF749" s="5">
        <f t="shared" si="536"/>
        <v>5.8148578773935325E-3</v>
      </c>
      <c r="BG749" s="5">
        <f t="shared" si="536"/>
        <v>6.6950917641834043E-3</v>
      </c>
      <c r="BH749" s="5">
        <f t="shared" si="536"/>
        <v>7.5590250234401496E-3</v>
      </c>
      <c r="BI749" s="5">
        <f t="shared" si="536"/>
        <v>8.4071062962884913E-3</v>
      </c>
      <c r="BJ749" s="5">
        <f t="shared" si="536"/>
        <v>9.2397679096305058E-3</v>
      </c>
      <c r="BK749" s="5">
        <f t="shared" si="536"/>
        <v>1.0057426611020423E-2</v>
      </c>
      <c r="BL749" s="5">
        <f t="shared" si="536"/>
        <v>1.086048426417123E-2</v>
      </c>
      <c r="BM749" s="5">
        <f t="shared" si="536"/>
        <v>1.1649328507531767E-2</v>
      </c>
      <c r="BN749" s="5">
        <f t="shared" si="536"/>
        <v>1.242433337820175E-2</v>
      </c>
      <c r="BO749" s="5">
        <f t="shared" si="536"/>
        <v>1.3185859903294857E-2</v>
      </c>
      <c r="BP749" s="5">
        <f t="shared" si="536"/>
        <v>1.3934256660713983E-2</v>
      </c>
      <c r="BQ749" s="5">
        <f t="shared" si="536"/>
        <v>1.4669860311168653E-2</v>
      </c>
      <c r="BR749" s="5">
        <f t="shared" si="536"/>
        <v>1.5392996103141036E-2</v>
      </c>
      <c r="BS749" s="5">
        <f t="shared" si="536"/>
        <v>1.6103978352391204E-2</v>
      </c>
      <c r="BT749" s="5">
        <f t="shared" si="536"/>
        <v>1.6803110897487213E-2</v>
      </c>
      <c r="BU749" s="5">
        <f t="shared" si="536"/>
        <v>1.7490687532746907E-2</v>
      </c>
      <c r="BV749" s="5">
        <f t="shared" si="536"/>
        <v>1.8166992419887597E-2</v>
      </c>
      <c r="BW749" s="5">
        <f t="shared" si="536"/>
        <v>1.883230047959511E-2</v>
      </c>
      <c r="BX749" s="5">
        <f t="shared" si="536"/>
        <v>1.9486877764146038E-2</v>
      </c>
      <c r="BY749" s="5">
        <f t="shared" si="536"/>
        <v>2.013098181214415E-2</v>
      </c>
      <c r="BZ749" s="5">
        <f t="shared" si="536"/>
        <v>2.0764861986364534E-2</v>
      </c>
      <c r="CA749" s="5">
        <f t="shared" si="536"/>
        <v>2.1388759795636543E-2</v>
      </c>
      <c r="CB749" s="5">
        <f t="shared" si="536"/>
        <v>2.20029092016387E-2</v>
      </c>
      <c r="CC749" s="5">
        <f t="shared" si="536"/>
        <v>2.2607536911423746E-2</v>
      </c>
      <c r="CD749" s="5">
        <f t="shared" si="536"/>
        <v>2.3202862656442863E-2</v>
      </c>
      <c r="CE749" s="5">
        <f t="shared" si="536"/>
        <v>2.3789099458789952E-2</v>
      </c>
      <c r="CF749" s="5">
        <f t="shared" si="536"/>
        <v>2.4366453885343906E-2</v>
      </c>
      <c r="CG749" s="5">
        <f t="shared" si="536"/>
        <v>2.4935126290445912E-2</v>
      </c>
      <c r="CH749" s="5">
        <f t="shared" si="536"/>
        <v>2.5495311047710571E-2</v>
      </c>
      <c r="CI749" s="5">
        <f t="shared" si="536"/>
        <v>2.6047196771534276E-2</v>
      </c>
      <c r="CJ749" s="5">
        <f t="shared" si="536"/>
        <v>2.6590966528831153E-2</v>
      </c>
      <c r="CK749" s="5">
        <f t="shared" si="536"/>
        <v>2.7126798041495981E-2</v>
      </c>
      <c r="CL749" s="5">
        <f t="shared" si="536"/>
        <v>2.7654863880064197E-2</v>
      </c>
      <c r="CM749" s="5">
        <f t="shared" si="536"/>
        <v>2.817533164901273E-2</v>
      </c>
      <c r="CN749" s="5">
        <f t="shared" si="536"/>
        <v>2.8688364164119136E-2</v>
      </c>
      <c r="CO749" s="5">
        <f t="shared" si="536"/>
        <v>2.9194119622273709E-2</v>
      </c>
      <c r="CP749" s="5">
        <f t="shared" si="536"/>
        <v>2.9692751764116225E-2</v>
      </c>
      <c r="CQ749" s="5">
        <f t="shared" si="536"/>
        <v>3.0184410029849056E-2</v>
      </c>
      <c r="CR749" s="5">
        <f t="shared" si="536"/>
        <v>3.0669239708557818E-2</v>
      </c>
      <c r="CS749" s="5">
        <f t="shared" si="536"/>
        <v>3.1147382081353335E-2</v>
      </c>
      <c r="CT749" s="5">
        <f t="shared" si="536"/>
        <v>3.1618974558631149E-2</v>
      </c>
      <c r="CU749" s="5">
        <f t="shared" si="536"/>
        <v>3.2084150811728281E-2</v>
      </c>
      <c r="CV749" s="5">
        <f t="shared" si="536"/>
        <v>3.2543040899243043E-2</v>
      </c>
      <c r="CW749" s="5">
        <f t="shared" si="536"/>
        <v>3.2995771388267633E-2</v>
      </c>
      <c r="CX749" s="5">
        <f t="shared" si="536"/>
        <v>3.3442465470771933E-2</v>
      </c>
    </row>
    <row r="750" spans="1:102">
      <c r="A750" s="23">
        <v>7.25</v>
      </c>
      <c r="B750" s="5">
        <f t="shared" si="531"/>
        <v>9.9679812966715894E-2</v>
      </c>
      <c r="C750" s="5">
        <f t="shared" si="531"/>
        <v>9.5764524900580447E-2</v>
      </c>
      <c r="D750" s="5">
        <f t="shared" si="531"/>
        <v>9.1999824836988681E-2</v>
      </c>
      <c r="E750" s="5">
        <f t="shared" si="531"/>
        <v>8.8377188926739986E-2</v>
      </c>
      <c r="F750" s="5">
        <f t="shared" si="531"/>
        <v>8.4888724716870895E-2</v>
      </c>
      <c r="G750" s="5">
        <f t="shared" si="531"/>
        <v>8.1527113750997041E-2</v>
      </c>
      <c r="H750" s="5">
        <f t="shared" si="531"/>
        <v>7.8285560319618669E-2</v>
      </c>
      <c r="I750" s="5">
        <f t="shared" si="531"/>
        <v>7.5157745605130763E-2</v>
      </c>
      <c r="J750" s="5">
        <f t="shared" si="531"/>
        <v>7.2137786570452792E-2</v>
      </c>
      <c r="K750" s="5">
        <f t="shared" si="531"/>
        <v>6.9220199028475787E-2</v>
      </c>
      <c r="L750" s="5">
        <f t="shared" si="532"/>
        <v>6.6399864404564649E-2</v>
      </c>
      <c r="M750" s="5">
        <f t="shared" si="532"/>
        <v>6.3671999768322732E-2</v>
      </c>
      <c r="N750" s="5">
        <f t="shared" si="532"/>
        <v>6.1032130765508008E-2</v>
      </c>
      <c r="O750" s="5">
        <f t="shared" si="532"/>
        <v>5.8476067127861978E-2</v>
      </c>
      <c r="P750" s="5">
        <f t="shared" si="532"/>
        <v>5.5999880478892379E-2</v>
      </c>
      <c r="Q750" s="5">
        <f t="shared" si="532"/>
        <v>5.3599884188352639E-2</v>
      </c>
      <c r="R750" s="5">
        <f t="shared" si="532"/>
        <v>5.1272615058132277E-2</v>
      </c>
      <c r="S750" s="5">
        <f t="shared" si="532"/>
        <v>4.9014816648216997E-2</v>
      </c>
      <c r="T750" s="5">
        <f t="shared" si="532"/>
        <v>4.6823424073887454E-2</v>
      </c>
      <c r="U750" s="5">
        <f t="shared" si="532"/>
        <v>4.4695550124900799E-2</v>
      </c>
      <c r="V750" s="5">
        <f t="shared" si="533"/>
        <v>4.2628472574456636E-2</v>
      </c>
      <c r="W750" s="5">
        <f t="shared" si="533"/>
        <v>4.0619622560644678E-2</v>
      </c>
      <c r="X750" s="5">
        <f t="shared" si="533"/>
        <v>3.8666573936105272E-2</v>
      </c>
      <c r="Y750" s="5">
        <f t="shared" si="533"/>
        <v>3.6767033493060125E-2</v>
      </c>
      <c r="Z750" s="5">
        <f t="shared" si="533"/>
        <v>3.4918831980908081E-2</v>
      </c>
      <c r="AA750" s="5">
        <f t="shared" si="533"/>
        <v>3.3119915842413417E-2</v>
      </c>
      <c r="AB750" s="5">
        <f t="shared" si="533"/>
        <v>3.1368339602300191E-2</v>
      </c>
      <c r="AC750" s="5">
        <f t="shared" si="533"/>
        <v>2.9662258848943163E-2</v>
      </c>
      <c r="AD750" s="5">
        <f t="shared" si="533"/>
        <v>2.7999923755928607E-2</v>
      </c>
      <c r="AE750" s="5">
        <f t="shared" si="533"/>
        <v>2.6379673095648627E-2</v>
      </c>
      <c r="AF750" s="5">
        <f t="shared" si="534"/>
        <v>2.4799928701875605E-2</v>
      </c>
      <c r="AG750" s="5">
        <f t="shared" si="534"/>
        <v>2.3259190342516764E-2</v>
      </c>
      <c r="AH750" s="5">
        <f t="shared" si="534"/>
        <v>2.1756030967532508E-2</v>
      </c>
      <c r="AI750" s="5">
        <f t="shared" si="534"/>
        <v>2.0289092300379209E-2</v>
      </c>
      <c r="AJ750" s="5">
        <f t="shared" si="534"/>
        <v>1.8857080744348595E-2</v>
      </c>
      <c r="AK750" s="5">
        <f t="shared" si="534"/>
        <v>1.7458763577871662E-2</v>
      </c>
      <c r="AL750" s="5">
        <f t="shared" si="534"/>
        <v>1.6092965415266294E-2</v>
      </c>
      <c r="AM750" s="5">
        <f t="shared" si="534"/>
        <v>1.4758564911571362E-2</v>
      </c>
      <c r="AN750" s="5">
        <f t="shared" si="534"/>
        <v>1.3454491692051325E-2</v>
      </c>
      <c r="AO750" s="5">
        <f t="shared" si="534"/>
        <v>1.2179723488700299E-2</v>
      </c>
      <c r="AP750" s="5">
        <f t="shared" si="535"/>
        <v>1.0933283467645931E-2</v>
      </c>
      <c r="AQ750" s="5">
        <f t="shared" si="535"/>
        <v>9.7142377327685894E-3</v>
      </c>
      <c r="AR750" s="5">
        <f t="shared" si="535"/>
        <v>8.5216929921277315E-3</v>
      </c>
      <c r="AS750" s="5">
        <f t="shared" si="535"/>
        <v>7.3547943749414993E-3</v>
      </c>
      <c r="AT750" s="5">
        <f t="shared" si="535"/>
        <v>6.2127233879081603E-3</v>
      </c>
      <c r="AU750" s="5">
        <f t="shared" si="535"/>
        <v>5.0946960006018754E-3</v>
      </c>
      <c r="AV750" s="5">
        <f t="shared" si="535"/>
        <v>3.9999608505310938E-3</v>
      </c>
      <c r="AW750" s="5">
        <f t="shared" si="535"/>
        <v>2.9277975592246694E-3</v>
      </c>
      <c r="AX750" s="5">
        <f t="shared" si="535"/>
        <v>1.8775151514143079E-3</v>
      </c>
      <c r="AY750" s="5">
        <f t="shared" si="535"/>
        <v>8.4845057002434082E-4</v>
      </c>
      <c r="AZ750" s="5">
        <f t="shared" si="535"/>
        <v>1.6003271973780847E-4</v>
      </c>
      <c r="BA750" s="5">
        <f t="shared" si="536"/>
        <v>1.148546043366068E-3</v>
      </c>
      <c r="BB750" s="5">
        <f t="shared" si="536"/>
        <v>2.1176767528055321E-3</v>
      </c>
      <c r="BC750" s="5">
        <f t="shared" si="536"/>
        <v>3.0679893902170463E-3</v>
      </c>
      <c r="BD750" s="5">
        <f t="shared" si="536"/>
        <v>4.0000267846014154E-3</v>
      </c>
      <c r="BE750" s="5">
        <f t="shared" si="536"/>
        <v>4.9143110857594111E-3</v>
      </c>
      <c r="BF750" s="5">
        <f t="shared" si="536"/>
        <v>5.8113447397257698E-3</v>
      </c>
      <c r="BG750" s="5">
        <f t="shared" si="536"/>
        <v>6.6916114095058182E-3</v>
      </c>
      <c r="BH750" s="5">
        <f t="shared" si="536"/>
        <v>7.5555768446603153E-3</v>
      </c>
      <c r="BI750" s="5">
        <f t="shared" si="536"/>
        <v>8.403689703022979E-3</v>
      </c>
      <c r="BJ750" s="5">
        <f t="shared" si="536"/>
        <v>9.2363823275972354E-3</v>
      </c>
      <c r="BK750" s="5">
        <f t="shared" si="536"/>
        <v>1.0054071481458454E-2</v>
      </c>
      <c r="BL750" s="5">
        <f t="shared" si="536"/>
        <v>1.0857159043286421E-2</v>
      </c>
      <c r="BM750" s="5">
        <f t="shared" si="536"/>
        <v>1.1646032665967011E-2</v>
      </c>
      <c r="BN750" s="5">
        <f t="shared" si="536"/>
        <v>1.2421066400530374E-2</v>
      </c>
      <c r="BO750" s="5">
        <f t="shared" si="536"/>
        <v>1.3182621287536112E-2</v>
      </c>
      <c r="BP750" s="5">
        <f t="shared" si="536"/>
        <v>1.3931045917869367E-2</v>
      </c>
      <c r="BQ750" s="5">
        <f t="shared" si="536"/>
        <v>1.4666676964778094E-2</v>
      </c>
      <c r="BR750" s="5">
        <f t="shared" si="536"/>
        <v>1.5389839688857862E-2</v>
      </c>
      <c r="BS750" s="5">
        <f t="shared" si="536"/>
        <v>1.6100848417574948E-2</v>
      </c>
      <c r="BT750" s="5">
        <f t="shared" si="536"/>
        <v>1.6800007000813431E-2</v>
      </c>
      <c r="BU750" s="5">
        <f t="shared" si="536"/>
        <v>1.7487609243833087E-2</v>
      </c>
      <c r="BV750" s="5">
        <f t="shared" si="536"/>
        <v>1.8163939318934383E-2</v>
      </c>
      <c r="BW750" s="5">
        <f t="shared" si="536"/>
        <v>1.8829272157042172E-2</v>
      </c>
      <c r="BX750" s="5">
        <f t="shared" si="536"/>
        <v>1.9483873820341759E-2</v>
      </c>
      <c r="BY750" s="5">
        <f t="shared" si="536"/>
        <v>2.0128001857028545E-2</v>
      </c>
      <c r="BZ750" s="5">
        <f t="shared" si="536"/>
        <v>2.0761905639164774E-2</v>
      </c>
      <c r="CA750" s="5">
        <f t="shared" si="536"/>
        <v>2.1385826684574422E-2</v>
      </c>
      <c r="CB750" s="5">
        <f t="shared" si="536"/>
        <v>2.199999896364957E-2</v>
      </c>
      <c r="CC750" s="5">
        <f t="shared" si="536"/>
        <v>2.2604649191886324E-2</v>
      </c>
      <c r="CD750" s="5">
        <f t="shared" si="536"/>
        <v>2.3199997108919429E-2</v>
      </c>
      <c r="CE750" s="5">
        <f t="shared" si="536"/>
        <v>2.3786255744776469E-2</v>
      </c>
      <c r="CF750" s="5">
        <f t="shared" si="536"/>
        <v>2.436363167402962E-2</v>
      </c>
      <c r="CG750" s="5">
        <f t="shared" si="536"/>
        <v>2.4932325258481963E-2</v>
      </c>
      <c r="CH750" s="5">
        <f t="shared" si="536"/>
        <v>2.5492530878987271E-2</v>
      </c>
      <c r="CI750" s="5">
        <f t="shared" si="536"/>
        <v>2.6044437156966554E-2</v>
      </c>
      <c r="CJ750" s="5">
        <f t="shared" si="536"/>
        <v>2.6588227166152036E-2</v>
      </c>
      <c r="CK750" s="5">
        <f t="shared" si="536"/>
        <v>2.7124078635057433E-2</v>
      </c>
      <c r="CL750" s="5">
        <f t="shared" si="536"/>
        <v>2.7652164140645356E-2</v>
      </c>
      <c r="CM750" s="5">
        <f t="shared" si="536"/>
        <v>2.8172651293634887E-2</v>
      </c>
      <c r="CN750" s="5">
        <f t="shared" si="536"/>
        <v>2.8685702915867438E-2</v>
      </c>
      <c r="CO750" s="5">
        <f t="shared" si="536"/>
        <v>2.9191477210125071E-2</v>
      </c>
      <c r="CP750" s="5">
        <f t="shared" si="536"/>
        <v>2.9690127922773431E-2</v>
      </c>
      <c r="CQ750" s="5">
        <f t="shared" si="536"/>
        <v>3.0181804499580543E-2</v>
      </c>
      <c r="CR750" s="5">
        <f t="shared" si="536"/>
        <v>3.0666652235043126E-2</v>
      </c>
      <c r="CS750" s="5">
        <f t="shared" si="536"/>
        <v>3.1144812415533789E-2</v>
      </c>
      <c r="CT750" s="5">
        <f t="shared" si="536"/>
        <v>3.1616422456565707E-2</v>
      </c>
      <c r="CU750" s="5">
        <f t="shared" si="536"/>
        <v>3.2081616034454308E-2</v>
      </c>
      <c r="CV750" s="5">
        <f t="shared" si="536"/>
        <v>3.2540523212641739E-2</v>
      </c>
      <c r="CW750" s="5">
        <f t="shared" si="536"/>
        <v>3.2993270562933996E-2</v>
      </c>
      <c r="CX750" s="5">
        <f t="shared" si="536"/>
        <v>3.3439981281889054E-2</v>
      </c>
    </row>
    <row r="751" spans="1:102">
      <c r="A751" s="24">
        <v>7.26</v>
      </c>
      <c r="B751" s="5">
        <f t="shared" si="531"/>
        <v>9.9687086679280945E-2</v>
      </c>
      <c r="C751" s="5">
        <f t="shared" si="531"/>
        <v>9.5771656097647942E-2</v>
      </c>
      <c r="D751" s="5">
        <f t="shared" si="531"/>
        <v>9.2006818999923939E-2</v>
      </c>
      <c r="E751" s="5">
        <f t="shared" si="531"/>
        <v>8.8384051226642293E-2</v>
      </c>
      <c r="F751" s="5">
        <f t="shared" si="531"/>
        <v>8.4895460037556297E-2</v>
      </c>
      <c r="G751" s="5">
        <f t="shared" si="531"/>
        <v>8.1533726709891632E-2</v>
      </c>
      <c r="H751" s="5">
        <f t="shared" si="531"/>
        <v>7.8292055286786372E-2</v>
      </c>
      <c r="I751" s="5">
        <f t="shared" si="531"/>
        <v>7.5164126720632218E-2</v>
      </c>
      <c r="J751" s="5">
        <f t="shared" si="531"/>
        <v>7.2144057760207492E-2</v>
      </c>
      <c r="K751" s="5">
        <f t="shared" si="531"/>
        <v>6.922636401878024E-2</v>
      </c>
      <c r="L751" s="5">
        <f t="shared" si="532"/>
        <v>6.6405926735400508E-2</v>
      </c>
      <c r="M751" s="5">
        <f t="shared" si="532"/>
        <v>6.3677962805574251E-2</v>
      </c>
      <c r="N751" s="5">
        <f t="shared" si="532"/>
        <v>6.1037997712194009E-2</v>
      </c>
      <c r="O751" s="5">
        <f t="shared" si="532"/>
        <v>5.8481841034476609E-2</v>
      </c>
      <c r="P751" s="5">
        <f t="shared" si="532"/>
        <v>5.6005564252937887E-2</v>
      </c>
      <c r="Q751" s="5">
        <f t="shared" si="532"/>
        <v>5.3605480603138835E-2</v>
      </c>
      <c r="R751" s="5">
        <f t="shared" si="532"/>
        <v>5.127812676090944E-2</v>
      </c>
      <c r="S751" s="5">
        <f t="shared" si="532"/>
        <v>4.90202461677018E-2</v>
      </c>
      <c r="T751" s="5">
        <f t="shared" si="532"/>
        <v>4.6828773827235576E-2</v>
      </c>
      <c r="U751" s="5">
        <f t="shared" si="532"/>
        <v>4.4700822424174176E-2</v>
      </c>
      <c r="V751" s="5">
        <f t="shared" si="533"/>
        <v>4.2633669632628823E-2</v>
      </c>
      <c r="W751" s="5">
        <f t="shared" si="533"/>
        <v>4.0624746497183312E-2</v>
      </c>
      <c r="X751" s="5">
        <f t="shared" si="533"/>
        <v>3.8671626782166832E-2</v>
      </c>
      <c r="Y751" s="5">
        <f t="shared" si="533"/>
        <v>3.6772017196328916E-2</v>
      </c>
      <c r="Z751" s="5">
        <f t="shared" si="533"/>
        <v>3.4923748410108237E-2</v>
      </c>
      <c r="AA751" s="5">
        <f t="shared" si="533"/>
        <v>3.3124766791520113E-2</v>
      </c>
      <c r="AB751" s="5">
        <f t="shared" si="533"/>
        <v>3.137312679447378E-2</v>
      </c>
      <c r="AC751" s="5">
        <f t="shared" si="533"/>
        <v>2.966698394020785E-2</v>
      </c>
      <c r="AD751" s="5">
        <f t="shared" si="533"/>
        <v>2.8004588338615424E-2</v>
      </c>
      <c r="AE751" s="5">
        <f t="shared" si="533"/>
        <v>2.638427870162028E-2</v>
      </c>
      <c r="AF751" s="5">
        <f t="shared" si="534"/>
        <v>2.4804476805550008E-2</v>
      </c>
      <c r="AG751" s="5">
        <f t="shared" si="534"/>
        <v>2.32636823637037E-2</v>
      </c>
      <c r="AH751" s="5">
        <f t="shared" si="534"/>
        <v>2.1760468274097534E-2</v>
      </c>
      <c r="AI751" s="5">
        <f t="shared" si="534"/>
        <v>2.0293476210746939E-2</v>
      </c>
      <c r="AJ751" s="5">
        <f t="shared" si="534"/>
        <v>1.8861412529857076E-2</v>
      </c>
      <c r="AK751" s="5">
        <f t="shared" si="534"/>
        <v>1.7463044464988149E-2</v>
      </c>
      <c r="AL751" s="5">
        <f t="shared" si="534"/>
        <v>1.6097196587674341E-2</v>
      </c>
      <c r="AM751" s="5">
        <f t="shared" si="534"/>
        <v>1.4762747512137818E-2</v>
      </c>
      <c r="AN751" s="5">
        <f t="shared" si="534"/>
        <v>1.3458626824681685E-2</v>
      </c>
      <c r="AO751" s="5">
        <f t="shared" si="534"/>
        <v>1.2183812220089754E-2</v>
      </c>
      <c r="AP751" s="5">
        <f t="shared" si="535"/>
        <v>1.0937326828933176E-2</v>
      </c>
      <c r="AQ751" s="5">
        <f t="shared" si="535"/>
        <v>9.7182367210987275E-3</v>
      </c>
      <c r="AR751" s="5">
        <f t="shared" si="535"/>
        <v>8.5256485721302427E-3</v>
      </c>
      <c r="AS751" s="5">
        <f t="shared" si="535"/>
        <v>7.3587074801288316E-3</v>
      </c>
      <c r="AT751" s="5">
        <f t="shared" si="535"/>
        <v>6.216594921999781E-3</v>
      </c>
      <c r="AU751" s="5">
        <f t="shared" si="535"/>
        <v>5.0985268387787261E-3</v>
      </c>
      <c r="AV751" s="5">
        <f t="shared" si="535"/>
        <v>4.0037518406247571E-3</v>
      </c>
      <c r="AW751" s="5">
        <f t="shared" si="535"/>
        <v>2.9315495228450991E-3</v>
      </c>
      <c r="AX751" s="5">
        <f t="shared" si="535"/>
        <v>1.8812288850201392E-3</v>
      </c>
      <c r="AY751" s="5">
        <f t="shared" si="535"/>
        <v>8.5212684593909821E-4</v>
      </c>
      <c r="AZ751" s="5">
        <f t="shared" si="535"/>
        <v>1.5639315236028878E-4</v>
      </c>
      <c r="BA751" s="5">
        <f t="shared" si="536"/>
        <v>1.1449424576240666E-3</v>
      </c>
      <c r="BB751" s="5">
        <f t="shared" si="536"/>
        <v>2.1141084431767904E-3</v>
      </c>
      <c r="BC751" s="5">
        <f t="shared" si="536"/>
        <v>3.064455671728486E-3</v>
      </c>
      <c r="BD751" s="5">
        <f t="shared" si="536"/>
        <v>3.9965269920387986E-3</v>
      </c>
      <c r="BE751" s="5">
        <f t="shared" si="536"/>
        <v>4.9108445729146299E-3</v>
      </c>
      <c r="BF751" s="5">
        <f t="shared" si="536"/>
        <v>5.8079108786796216E-3</v>
      </c>
      <c r="BG751" s="5">
        <f t="shared" si="536"/>
        <v>6.6882095899443023E-3</v>
      </c>
      <c r="BH751" s="5">
        <f t="shared" si="536"/>
        <v>7.5522064732226196E-3</v>
      </c>
      <c r="BI751" s="5">
        <f t="shared" si="536"/>
        <v>8.4003502026792909E-3</v>
      </c>
      <c r="BJ751" s="5">
        <f t="shared" si="536"/>
        <v>9.2330731370549451E-3</v>
      </c>
      <c r="BK751" s="5">
        <f t="shared" si="536"/>
        <v>1.0050792054595012E-2</v>
      </c>
      <c r="BL751" s="5">
        <f t="shared" si="536"/>
        <v>1.0853908848607569E-2</v>
      </c>
      <c r="BM751" s="5">
        <f t="shared" si="536"/>
        <v>1.1642811186088946E-2</v>
      </c>
      <c r="BN751" s="5">
        <f t="shared" si="536"/>
        <v>1.2417873131684652E-2</v>
      </c>
      <c r="BO751" s="5">
        <f t="shared" si="536"/>
        <v>1.317945573909609E-2</v>
      </c>
      <c r="BP751" s="5">
        <f t="shared" si="536"/>
        <v>1.3927907611897022E-2</v>
      </c>
      <c r="BQ751" s="5">
        <f t="shared" si="536"/>
        <v>1.466356543559022E-2</v>
      </c>
      <c r="BR751" s="5">
        <f t="shared" si="536"/>
        <v>1.5386754482610641E-2</v>
      </c>
      <c r="BS751" s="5">
        <f t="shared" si="536"/>
        <v>1.6097789091866037E-2</v>
      </c>
      <c r="BT751" s="5">
        <f t="shared" si="536"/>
        <v>1.6796973124300507E-2</v>
      </c>
      <c r="BU751" s="5">
        <f t="shared" si="536"/>
        <v>1.7484600395868279E-2</v>
      </c>
      <c r="BV751" s="5">
        <f t="shared" si="536"/>
        <v>1.8160955089213629E-2</v>
      </c>
      <c r="BW751" s="5">
        <f t="shared" si="536"/>
        <v>1.8826312145268823E-2</v>
      </c>
      <c r="BX751" s="5">
        <f t="shared" si="536"/>
        <v>1.9480937635903764E-2</v>
      </c>
      <c r="BY751" s="5">
        <f t="shared" si="536"/>
        <v>2.0125089118688537E-2</v>
      </c>
      <c r="BZ751" s="5">
        <f t="shared" si="536"/>
        <v>2.0759015974762464E-2</v>
      </c>
      <c r="CA751" s="5">
        <f t="shared" si="536"/>
        <v>2.1382959730740711E-2</v>
      </c>
      <c r="CB751" s="5">
        <f t="shared" si="536"/>
        <v>2.1997154365531825E-2</v>
      </c>
      <c r="CC751" s="5">
        <f t="shared" si="536"/>
        <v>2.2601826602884297E-2</v>
      </c>
      <c r="CD751" s="5">
        <f t="shared" si="536"/>
        <v>2.3197196190431341E-2</v>
      </c>
      <c r="CE751" s="5">
        <f t="shared" si="536"/>
        <v>2.3783476165954782E-2</v>
      </c>
      <c r="CF751" s="5">
        <f t="shared" si="536"/>
        <v>2.4360873111546048E-2</v>
      </c>
      <c r="CG751" s="5">
        <f t="shared" si="536"/>
        <v>2.4929587396301356E-2</v>
      </c>
      <c r="CH751" s="5">
        <f t="shared" si="536"/>
        <v>2.5489813408149875E-2</v>
      </c>
      <c r="CI751" s="5">
        <f t="shared" si="536"/>
        <v>2.6041739775378395E-2</v>
      </c>
      <c r="CJ751" s="5">
        <f t="shared" si="536"/>
        <v>2.658554957838298E-2</v>
      </c>
      <c r="CK751" s="5">
        <f t="shared" si="536"/>
        <v>2.7121420552146627E-2</v>
      </c>
      <c r="CL751" s="5">
        <f t="shared" si="536"/>
        <v>2.7649525279913677E-2</v>
      </c>
      <c r="CM751" s="5">
        <f t="shared" si="536"/>
        <v>2.817003137850424E-2</v>
      </c>
      <c r="CN751" s="5">
        <f t="shared" si="536"/>
        <v>2.868310167568635E-2</v>
      </c>
      <c r="CO751" s="5">
        <f t="shared" si="536"/>
        <v>2.9188894380000663E-2</v>
      </c>
      <c r="CP751" s="5">
        <f t="shared" si="536"/>
        <v>2.9687563243409119E-2</v>
      </c>
      <c r="CQ751" s="5">
        <f t="shared" si="536"/>
        <v>3.0179257717119559E-2</v>
      </c>
      <c r="CR751" s="5">
        <f t="shared" si="536"/>
        <v>3.0664123100917352E-2</v>
      </c>
      <c r="CS751" s="5">
        <f t="shared" si="536"/>
        <v>3.1142300686317917E-2</v>
      </c>
      <c r="CT751" s="5">
        <f t="shared" si="536"/>
        <v>3.1613927893836317E-2</v>
      </c>
      <c r="CU751" s="5">
        <f t="shared" si="536"/>
        <v>3.2079138404653755E-2</v>
      </c>
      <c r="CV751" s="5">
        <f t="shared" si="536"/>
        <v>3.2538062286946667E-2</v>
      </c>
      <c r="CW751" s="5">
        <f t="shared" si="536"/>
        <v>3.2990826117128211E-2</v>
      </c>
      <c r="CX751" s="5">
        <f t="shared" si="536"/>
        <v>3.3437553096240712E-2</v>
      </c>
    </row>
    <row r="752" spans="1:102">
      <c r="A752" s="23">
        <v>7.27</v>
      </c>
      <c r="B752" s="5">
        <f t="shared" si="531"/>
        <v>9.9694196036816007E-2</v>
      </c>
      <c r="C752" s="5">
        <f t="shared" si="531"/>
        <v>9.577862616365361E-2</v>
      </c>
      <c r="D752" s="5">
        <f t="shared" si="531"/>
        <v>9.2013655131766708E-2</v>
      </c>
      <c r="E752" s="5">
        <f t="shared" si="531"/>
        <v>8.8390758478441564E-2</v>
      </c>
      <c r="F752" s="5">
        <f t="shared" si="531"/>
        <v>8.4902043182646963E-2</v>
      </c>
      <c r="G752" s="5">
        <f t="shared" si="531"/>
        <v>8.1540190261244913E-2</v>
      </c>
      <c r="H752" s="5">
        <f t="shared" si="531"/>
        <v>7.8298403515607226E-2</v>
      </c>
      <c r="I752" s="5">
        <f t="shared" si="531"/>
        <v>7.5170363673325247E-2</v>
      </c>
      <c r="J752" s="5">
        <f t="shared" si="531"/>
        <v>7.2150187273880562E-2</v>
      </c>
      <c r="K752" s="5">
        <f t="shared" si="531"/>
        <v>6.9232389735434038E-2</v>
      </c>
      <c r="L752" s="5">
        <f t="shared" si="532"/>
        <v>6.6411852114935679E-2</v>
      </c>
      <c r="M752" s="5">
        <f t="shared" si="532"/>
        <v>6.3683791137732371E-2</v>
      </c>
      <c r="N752" s="5">
        <f t="shared" si="532"/>
        <v>6.1043732127535617E-2</v>
      </c>
      <c r="O752" s="5">
        <f t="shared" si="532"/>
        <v>5.8487484514487986E-2</v>
      </c>
      <c r="P752" s="5">
        <f t="shared" si="532"/>
        <v>5.6011119639348073E-2</v>
      </c>
      <c r="Q752" s="5">
        <f t="shared" si="532"/>
        <v>5.3610950606520172E-2</v>
      </c>
      <c r="R752" s="5">
        <f t="shared" si="532"/>
        <v>5.1283513968626432E-2</v>
      </c>
      <c r="S752" s="5">
        <f t="shared" si="532"/>
        <v>4.9025553051266851E-2</v>
      </c>
      <c r="T752" s="5">
        <f t="shared" si="532"/>
        <v>4.6834002749123728E-2</v>
      </c>
      <c r="U752" s="5">
        <f t="shared" si="532"/>
        <v>4.4705975644144164E-2</v>
      </c>
      <c r="V752" s="5">
        <f t="shared" si="533"/>
        <v>4.2638749313592614E-2</v>
      </c>
      <c r="W752" s="5">
        <f t="shared" si="533"/>
        <v>4.0629754710662186E-2</v>
      </c>
      <c r="X752" s="5">
        <f t="shared" si="533"/>
        <v>3.8676565513368732E-2</v>
      </c>
      <c r="Y752" s="5">
        <f t="shared" si="533"/>
        <v>3.6776888348877837E-2</v>
      </c>
      <c r="Z752" s="5">
        <f t="shared" si="533"/>
        <v>3.4928553810454281E-2</v>
      </c>
      <c r="AA752" s="5">
        <f t="shared" si="533"/>
        <v>3.3129508193055338E-2</v>
      </c>
      <c r="AB752" s="5">
        <f t="shared" si="533"/>
        <v>3.1377805881377424E-2</v>
      </c>
      <c r="AC752" s="5">
        <f t="shared" si="533"/>
        <v>2.9671602331041796E-2</v>
      </c>
      <c r="AD752" s="5">
        <f t="shared" si="533"/>
        <v>2.8009147589689129E-2</v>
      </c>
      <c r="AE752" s="5">
        <f t="shared" si="533"/>
        <v>2.6388780310142863E-2</v>
      </c>
      <c r="AF752" s="5">
        <f t="shared" si="534"/>
        <v>2.4808922212585252E-2</v>
      </c>
      <c r="AG752" s="5">
        <f t="shared" si="534"/>
        <v>2.3268072956942658E-2</v>
      </c>
      <c r="AH752" s="5">
        <f t="shared" si="534"/>
        <v>2.1764805390462064E-2</v>
      </c>
      <c r="AI752" s="5">
        <f t="shared" si="534"/>
        <v>2.0297761138836426E-2</v>
      </c>
      <c r="AJ752" s="5">
        <f t="shared" si="534"/>
        <v>1.8865646512249486E-2</v>
      </c>
      <c r="AK752" s="5">
        <f t="shared" si="534"/>
        <v>1.7467228700405762E-2</v>
      </c>
      <c r="AL752" s="5">
        <f t="shared" si="534"/>
        <v>1.6101332233023555E-2</v>
      </c>
      <c r="AM752" s="5">
        <f t="shared" si="534"/>
        <v>1.4766835684431705E-2</v>
      </c>
      <c r="AN752" s="5">
        <f t="shared" si="534"/>
        <v>1.346266860285332E-2</v>
      </c>
      <c r="AO752" s="5">
        <f t="shared" si="534"/>
        <v>1.2187808646703692E-2</v>
      </c>
      <c r="AP752" s="5">
        <f t="shared" si="535"/>
        <v>1.0941278911801793E-2</v>
      </c>
      <c r="AQ752" s="5">
        <f t="shared" si="535"/>
        <v>9.7221454348098355E-3</v>
      </c>
      <c r="AR752" s="5">
        <f t="shared" si="535"/>
        <v>8.5295148594916187E-3</v>
      </c>
      <c r="AS752" s="5">
        <f t="shared" si="535"/>
        <v>7.3625322535350937E-3</v>
      </c>
      <c r="AT752" s="5">
        <f t="shared" si="535"/>
        <v>6.2203790647265625E-3</v>
      </c>
      <c r="AU752" s="5">
        <f t="shared" si="535"/>
        <v>5.1022712062087638E-3</v>
      </c>
      <c r="AV752" s="5">
        <f t="shared" si="535"/>
        <v>4.0074572614100523E-3</v>
      </c>
      <c r="AW752" s="5">
        <f t="shared" si="535"/>
        <v>2.9352168000092715E-3</v>
      </c>
      <c r="AX752" s="5">
        <f t="shared" si="535"/>
        <v>1.884858797004417E-3</v>
      </c>
      <c r="AY752" s="5">
        <f t="shared" si="535"/>
        <v>8.5572014759562054E-4</v>
      </c>
      <c r="AZ752" s="5">
        <f t="shared" si="535"/>
        <v>1.5283572882499041E-4</v>
      </c>
      <c r="BA752" s="5">
        <f t="shared" ref="BA752:CX757" si="537">ABS(Ct_Na+10^-pH-Kw*10^pH-Ct_CH3COO*Ka*10^pH/(1+Ka*10^pH))</f>
        <v>1.1414202017521261E-3</v>
      </c>
      <c r="BB752" s="5">
        <f t="shared" si="537"/>
        <v>2.1106206654061821E-3</v>
      </c>
      <c r="BC752" s="5">
        <f t="shared" si="537"/>
        <v>3.0610017025815214E-3</v>
      </c>
      <c r="BD752" s="5">
        <f t="shared" si="537"/>
        <v>3.9931061813496399E-3</v>
      </c>
      <c r="BE752" s="5">
        <f t="shared" si="537"/>
        <v>4.9074562890935938E-3</v>
      </c>
      <c r="BF752" s="5">
        <f t="shared" si="537"/>
        <v>5.8045545080122191E-3</v>
      </c>
      <c r="BG752" s="5">
        <f t="shared" si="537"/>
        <v>6.6848845359230025E-3</v>
      </c>
      <c r="BH752" s="5">
        <f t="shared" si="537"/>
        <v>7.5489121559095193E-3</v>
      </c>
      <c r="BI752" s="5">
        <f t="shared" si="537"/>
        <v>8.3970860580980938E-3</v>
      </c>
      <c r="BJ752" s="5">
        <f t="shared" si="537"/>
        <v>9.2298386166105306E-3</v>
      </c>
      <c r="BK752" s="5">
        <f t="shared" si="537"/>
        <v>1.0047586624519142E-2</v>
      </c>
      <c r="BL752" s="5">
        <f t="shared" si="537"/>
        <v>1.0850731989429374E-2</v>
      </c>
      <c r="BM752" s="5">
        <f t="shared" si="537"/>
        <v>1.1639662392128831E-2</v>
      </c>
      <c r="BN752" s="5">
        <f t="shared" si="537"/>
        <v>1.2414751910570371E-2</v>
      </c>
      <c r="BO752" s="5">
        <f t="shared" si="537"/>
        <v>1.3176361611299883E-2</v>
      </c>
      <c r="BP752" s="5">
        <f t="shared" si="537"/>
        <v>1.392484011029272E-2</v>
      </c>
      <c r="BQ752" s="5">
        <f t="shared" si="537"/>
        <v>1.4660524105029236E-2</v>
      </c>
      <c r="BR752" s="5">
        <f t="shared" si="537"/>
        <v>1.5383738879515975E-2</v>
      </c>
      <c r="BS752" s="5">
        <f t="shared" si="537"/>
        <v>1.6094798783843289E-2</v>
      </c>
      <c r="BT752" s="5">
        <f t="shared" si="537"/>
        <v>1.6794007689765154E-2</v>
      </c>
      <c r="BU752" s="5">
        <f t="shared" si="537"/>
        <v>1.7481659423688303E-2</v>
      </c>
      <c r="BV752" s="5">
        <f t="shared" si="537"/>
        <v>1.8158038178366802E-2</v>
      </c>
      <c r="BW752" s="5">
        <f t="shared" si="537"/>
        <v>1.8823418904513958E-2</v>
      </c>
      <c r="BX752" s="5">
        <f t="shared" si="537"/>
        <v>1.9478067683465189E-2</v>
      </c>
      <c r="BY752" s="5">
        <f t="shared" si="537"/>
        <v>2.0122242081953179E-2</v>
      </c>
      <c r="BZ752" s="5">
        <f t="shared" si="537"/>
        <v>2.0756191489989008E-2</v>
      </c>
      <c r="CA752" s="5">
        <f t="shared" si="537"/>
        <v>2.1380157442780157E-2</v>
      </c>
      <c r="CB752" s="5">
        <f t="shared" si="537"/>
        <v>2.1994373927558958E-2</v>
      </c>
      <c r="CC752" s="5">
        <f t="shared" si="537"/>
        <v>2.2599067676139631E-2</v>
      </c>
      <c r="CD752" s="5">
        <f t="shared" si="537"/>
        <v>2.3194458443972901E-2</v>
      </c>
      <c r="CE752" s="5">
        <f t="shared" si="537"/>
        <v>2.3780759276419414E-2</v>
      </c>
      <c r="CF752" s="5">
        <f t="shared" si="537"/>
        <v>2.4358176762919778E-2</v>
      </c>
      <c r="CG752" s="5">
        <f t="shared" si="537"/>
        <v>2.4926911279698316E-2</v>
      </c>
      <c r="CH752" s="5">
        <f t="shared" si="537"/>
        <v>2.5487157221599568E-2</v>
      </c>
      <c r="CI752" s="5">
        <f t="shared" si="537"/>
        <v>2.6039103223620789E-2</v>
      </c>
      <c r="CJ752" s="5">
        <f t="shared" si="537"/>
        <v>2.658293237267112E-2</v>
      </c>
      <c r="CK752" s="5">
        <f t="shared" si="537"/>
        <v>2.711882241005649E-2</v>
      </c>
      <c r="CL752" s="5">
        <f t="shared" si="537"/>
        <v>2.7646945925160898E-2</v>
      </c>
      <c r="CM752" s="5">
        <f t="shared" si="537"/>
        <v>2.8167470540767403E-2</v>
      </c>
      <c r="CN752" s="5">
        <f t="shared" si="537"/>
        <v>2.8680559090436673E-2</v>
      </c>
      <c r="CO752" s="5">
        <f t="shared" si="537"/>
        <v>2.9186369788337614E-2</v>
      </c>
      <c r="CP752" s="5">
        <f t="shared" si="537"/>
        <v>2.9685056391901901E-2</v>
      </c>
      <c r="CQ752" s="5">
        <f t="shared" si="537"/>
        <v>3.0176768357654093E-2</v>
      </c>
      <c r="CR752" s="5">
        <f t="shared" si="537"/>
        <v>3.0661650990548621E-2</v>
      </c>
      <c r="CS752" s="5">
        <f t="shared" si="537"/>
        <v>3.1139845587127346E-2</v>
      </c>
      <c r="CT752" s="5">
        <f t="shared" si="537"/>
        <v>3.1611489572794069E-2</v>
      </c>
      <c r="CU752" s="5">
        <f t="shared" si="537"/>
        <v>3.2076716633485707E-2</v>
      </c>
      <c r="CV752" s="5">
        <f t="shared" si="537"/>
        <v>3.2535656842005857E-2</v>
      </c>
      <c r="CW752" s="5">
        <f t="shared" si="537"/>
        <v>3.2988436779270665E-2</v>
      </c>
      <c r="CX752" s="5">
        <f t="shared" si="537"/>
        <v>3.3435179650705311E-2</v>
      </c>
    </row>
    <row r="753" spans="1:102">
      <c r="A753" s="24">
        <v>7.28</v>
      </c>
      <c r="B753" s="5">
        <f t="shared" si="531"/>
        <v>9.9701144739058417E-2</v>
      </c>
      <c r="C753" s="5">
        <f t="shared" si="531"/>
        <v>9.5785438725847979E-2</v>
      </c>
      <c r="D753" s="5">
        <f t="shared" si="531"/>
        <v>9.2020336790068713E-2</v>
      </c>
      <c r="E753" s="5">
        <f t="shared" si="531"/>
        <v>8.8397314172620714E-2</v>
      </c>
      <c r="F753" s="5">
        <f t="shared" si="531"/>
        <v>8.490847757804118E-2</v>
      </c>
      <c r="G753" s="5">
        <f t="shared" si="531"/>
        <v>8.1546507768719079E-2</v>
      </c>
      <c r="H753" s="5">
        <f t="shared" si="531"/>
        <v>7.8304608309729906E-2</v>
      </c>
      <c r="I753" s="5">
        <f t="shared" si="531"/>
        <v>7.5176459708950899E-2</v>
      </c>
      <c r="J753" s="5">
        <f t="shared" si="531"/>
        <v>7.2156178301302179E-2</v>
      </c>
      <c r="K753" s="5">
        <f t="shared" si="531"/>
        <v>6.9238279314251763E-2</v>
      </c>
      <c r="L753" s="5">
        <f t="shared" si="532"/>
        <v>6.6417643626769621E-2</v>
      </c>
      <c r="M753" s="5">
        <f t="shared" si="532"/>
        <v>6.3689487797893504E-2</v>
      </c>
      <c r="N753" s="5">
        <f t="shared" si="532"/>
        <v>6.1049336995755328E-2</v>
      </c>
      <c r="O753" s="5">
        <f t="shared" si="532"/>
        <v>5.8493000504796125E-2</v>
      </c>
      <c r="P753" s="5">
        <f t="shared" si="532"/>
        <v>5.601654952917938E-2</v>
      </c>
      <c r="Q753" s="5">
        <f t="shared" si="532"/>
        <v>5.3616297045120109E-2</v>
      </c>
      <c r="R753" s="5">
        <f t="shared" si="532"/>
        <v>5.1288779484820191E-2</v>
      </c>
      <c r="S753" s="5">
        <f t="shared" si="532"/>
        <v>4.9030740060648642E-2</v>
      </c>
      <c r="T753" s="5">
        <f t="shared" si="532"/>
        <v>4.6839113560717426E-2</v>
      </c>
      <c r="U753" s="5">
        <f t="shared" si="532"/>
        <v>4.471101246658131E-2</v>
      </c>
      <c r="V753" s="5">
        <f t="shared" si="533"/>
        <v>4.2643714260849092E-2</v>
      </c>
      <c r="W753" s="5">
        <f t="shared" si="533"/>
        <v>4.063464980739101E-2</v>
      </c>
      <c r="X753" s="5">
        <f t="shared" si="533"/>
        <v>3.868139269986233E-2</v>
      </c>
      <c r="Y753" s="5">
        <f t="shared" si="533"/>
        <v>3.6781649485690578E-2</v>
      </c>
      <c r="Z753" s="5">
        <f t="shared" si="533"/>
        <v>3.4933250682712691E-2</v>
      </c>
      <c r="AA753" s="5">
        <f t="shared" si="533"/>
        <v>3.3134142514480859E-2</v>
      </c>
      <c r="AB753" s="5">
        <f t="shared" si="533"/>
        <v>3.1382379298044612E-2</v>
      </c>
      <c r="AC753" s="5">
        <f t="shared" si="533"/>
        <v>2.9676116424892408E-2</v>
      </c>
      <c r="AD753" s="5">
        <f t="shared" si="533"/>
        <v>2.8013603881821038E-2</v>
      </c>
      <c r="AE753" s="5">
        <f t="shared" si="533"/>
        <v>2.6393180263890745E-2</v>
      </c>
      <c r="AF753" s="5">
        <f t="shared" si="534"/>
        <v>2.4813267236408663E-2</v>
      </c>
      <c r="AG753" s="5">
        <f t="shared" si="534"/>
        <v>2.3272364407136051E-2</v>
      </c>
      <c r="AH753" s="5">
        <f t="shared" si="534"/>
        <v>2.1769044573699325E-2</v>
      </c>
      <c r="AI753" s="5">
        <f t="shared" si="534"/>
        <v>2.0301949314562306E-2</v>
      </c>
      <c r="AJ753" s="5">
        <f t="shared" si="534"/>
        <v>1.8869784894928521E-2</v>
      </c>
      <c r="AK753" s="5">
        <f t="shared" si="534"/>
        <v>1.7471318461639081E-2</v>
      </c>
      <c r="AL753" s="5">
        <f t="shared" si="534"/>
        <v>1.6105374503542436E-2</v>
      </c>
      <c r="AM753" s="5">
        <f t="shared" si="534"/>
        <v>1.4770831555976707E-2</v>
      </c>
      <c r="AN753" s="5">
        <f t="shared" si="534"/>
        <v>1.3466619129946573E-2</v>
      </c>
      <c r="AO753" s="5">
        <f t="shared" si="534"/>
        <v>1.2191714848321648E-2</v>
      </c>
      <c r="AP753" s="5">
        <f t="shared" si="535"/>
        <v>1.0945141772955018E-2</v>
      </c>
      <c r="AQ753" s="5">
        <f t="shared" si="535"/>
        <v>9.7259659080360106E-3</v>
      </c>
      <c r="AR753" s="5">
        <f t="shared" si="535"/>
        <v>8.5332938662674232E-3</v>
      </c>
      <c r="AS753" s="5">
        <f t="shared" si="535"/>
        <v>7.3662706856121377E-3</v>
      </c>
      <c r="AT753" s="5">
        <f t="shared" si="535"/>
        <v>6.224077785396312E-3</v>
      </c>
      <c r="AU753" s="5">
        <f t="shared" si="535"/>
        <v>5.1059310515008532E-3</v>
      </c>
      <c r="AV753" s="5">
        <f t="shared" si="535"/>
        <v>4.0110790412281813E-3</v>
      </c>
      <c r="AW753" s="5">
        <f t="shared" si="535"/>
        <v>2.9388012992085724E-3</v>
      </c>
      <c r="AX753" s="5">
        <f t="shared" si="535"/>
        <v>1.8884067764138451E-3</v>
      </c>
      <c r="AY753" s="5">
        <f t="shared" si="535"/>
        <v>8.5923234498871265E-4</v>
      </c>
      <c r="AZ753" s="5">
        <f t="shared" si="535"/>
        <v>1.4935859780790955E-4</v>
      </c>
      <c r="BA753" s="5">
        <f t="shared" si="537"/>
        <v>1.1379774427273809E-3</v>
      </c>
      <c r="BB753" s="5">
        <f t="shared" si="537"/>
        <v>2.1072116044131284E-3</v>
      </c>
      <c r="BC753" s="5">
        <f t="shared" si="537"/>
        <v>3.0576256852894515E-3</v>
      </c>
      <c r="BD753" s="5">
        <f t="shared" si="537"/>
        <v>3.9897625723027616E-3</v>
      </c>
      <c r="BE753" s="5">
        <f t="shared" si="537"/>
        <v>4.9041444709920154E-3</v>
      </c>
      <c r="BF753" s="5">
        <f t="shared" si="537"/>
        <v>5.8012738810267681E-3</v>
      </c>
      <c r="BG753" s="5">
        <f t="shared" si="537"/>
        <v>6.6816345170421579E-3</v>
      </c>
      <c r="BH753" s="5">
        <f t="shared" si="537"/>
        <v>7.5456921783165348E-3</v>
      </c>
      <c r="BI753" s="5">
        <f t="shared" si="537"/>
        <v>8.3938955705766885E-3</v>
      </c>
      <c r="BJ753" s="5">
        <f t="shared" si="537"/>
        <v>9.2266770829775718E-3</v>
      </c>
      <c r="BK753" s="5">
        <f t="shared" si="537"/>
        <v>1.0044453523082954E-2</v>
      </c>
      <c r="BL753" s="5">
        <f t="shared" si="537"/>
        <v>1.0847626812472158E-2</v>
      </c>
      <c r="BM753" s="5">
        <f t="shared" si="537"/>
        <v>1.1636584645412007E-2</v>
      </c>
      <c r="BN753" s="5">
        <f t="shared" si="537"/>
        <v>1.2411701112861669E-2</v>
      </c>
      <c r="BO753" s="5">
        <f t="shared" si="537"/>
        <v>1.3173337293920895E-2</v>
      </c>
      <c r="BP753" s="5">
        <f t="shared" si="537"/>
        <v>1.3921841816686036E-2</v>
      </c>
      <c r="BQ753" s="5">
        <f t="shared" si="537"/>
        <v>1.465755139034404E-2</v>
      </c>
      <c r="BR753" s="5">
        <f t="shared" si="537"/>
        <v>1.5380791310211236E-2</v>
      </c>
      <c r="BS753" s="5">
        <f t="shared" si="537"/>
        <v>1.609187593730757E-2</v>
      </c>
      <c r="BT753" s="5">
        <f t="shared" si="537"/>
        <v>1.6791109153952308E-2</v>
      </c>
      <c r="BU753" s="5">
        <f t="shared" si="537"/>
        <v>1.7478784796768183E-2</v>
      </c>
      <c r="BV753" s="5">
        <f t="shared" si="537"/>
        <v>1.8155187068390359E-2</v>
      </c>
      <c r="BW753" s="5">
        <f t="shared" si="537"/>
        <v>1.8820590929091864E-2</v>
      </c>
      <c r="BX753" s="5">
        <f t="shared" si="537"/>
        <v>1.9475262469459458E-2</v>
      </c>
      <c r="BY753" s="5">
        <f t="shared" si="537"/>
        <v>2.0119459265181168E-2</v>
      </c>
      <c r="BZ753" s="5">
        <f t="shared" si="537"/>
        <v>2.0753430714939063E-2</v>
      </c>
      <c r="CA753" s="5">
        <f t="shared" si="537"/>
        <v>2.137741836233855E-2</v>
      </c>
      <c r="CB753" s="5">
        <f t="shared" si="537"/>
        <v>2.1991656202747428E-2</v>
      </c>
      <c r="CC753" s="5">
        <f t="shared" si="537"/>
        <v>2.2596370975863138E-2</v>
      </c>
      <c r="CD753" s="5">
        <f t="shared" si="537"/>
        <v>2.3191782444777057E-2</v>
      </c>
      <c r="CE753" s="5">
        <f t="shared" si="537"/>
        <v>2.3778103662257188E-2</v>
      </c>
      <c r="CF753" s="5">
        <f t="shared" si="537"/>
        <v>2.4355541224927023E-2</v>
      </c>
      <c r="CG753" s="5">
        <f t="shared" si="537"/>
        <v>2.4924295515977753E-2</v>
      </c>
      <c r="CH753" s="5">
        <f t="shared" si="537"/>
        <v>2.5484560937012804E-2</v>
      </c>
      <c r="CI753" s="5">
        <f t="shared" si="537"/>
        <v>2.6036526129588067E-2</v>
      </c>
      <c r="CJ753" s="5">
        <f t="shared" si="537"/>
        <v>2.6580374186978402E-2</v>
      </c>
      <c r="CK753" s="5">
        <f t="shared" si="537"/>
        <v>2.7116282856669623E-2</v>
      </c>
      <c r="CL753" s="5">
        <f t="shared" si="537"/>
        <v>2.7644424734046456E-2</v>
      </c>
      <c r="CM753" s="5">
        <f t="shared" si="537"/>
        <v>2.8164967447720034E-2</v>
      </c>
      <c r="CN753" s="5">
        <f t="shared" si="537"/>
        <v>2.8678073836912565E-2</v>
      </c>
      <c r="CO753" s="5">
        <f t="shared" si="537"/>
        <v>2.9183902121293868E-2</v>
      </c>
      <c r="CP753" s="5">
        <f t="shared" si="537"/>
        <v>2.968260606364162E-2</v>
      </c>
      <c r="CQ753" s="5">
        <f t="shared" si="537"/>
        <v>3.0174335125676806E-2</v>
      </c>
      <c r="CR753" s="5">
        <f t="shared" si="537"/>
        <v>3.0659234617405953E-2</v>
      </c>
      <c r="CS753" s="5">
        <f t="shared" si="537"/>
        <v>3.1137445840283655E-2</v>
      </c>
      <c r="CT753" s="5">
        <f t="shared" si="537"/>
        <v>3.1609106224491833E-2</v>
      </c>
      <c r="CU753" s="5">
        <f t="shared" si="537"/>
        <v>3.2074349460615506E-2</v>
      </c>
      <c r="CV753" s="5">
        <f t="shared" si="537"/>
        <v>3.2533305625980787E-2</v>
      </c>
      <c r="CW753" s="5">
        <f t="shared" si="537"/>
        <v>3.2986101305904882E-2</v>
      </c>
      <c r="CX753" s="5">
        <f t="shared" si="537"/>
        <v>3.3432859710096685E-2</v>
      </c>
    </row>
    <row r="754" spans="1:102">
      <c r="A754" s="23">
        <v>7.29</v>
      </c>
      <c r="B754" s="5">
        <f t="shared" si="531"/>
        <v>9.9707936403683903E-2</v>
      </c>
      <c r="C754" s="5">
        <f t="shared" si="531"/>
        <v>9.5792097331029738E-2</v>
      </c>
      <c r="D754" s="5">
        <f t="shared" si="531"/>
        <v>9.2026867453477657E-2</v>
      </c>
      <c r="E754" s="5">
        <f t="shared" si="531"/>
        <v>8.840372172224828E-2</v>
      </c>
      <c r="F754" s="5">
        <f t="shared" si="531"/>
        <v>8.4914766573657041E-2</v>
      </c>
      <c r="G754" s="5">
        <f t="shared" si="531"/>
        <v>8.155268252137822E-2</v>
      </c>
      <c r="H754" s="5">
        <f t="shared" si="531"/>
        <v>7.8310672899537914E-2</v>
      </c>
      <c r="I754" s="5">
        <f t="shared" si="531"/>
        <v>7.518241800127097E-2</v>
      </c>
      <c r="J754" s="5">
        <f t="shared" si="531"/>
        <v>7.2162033961564953E-2</v>
      </c>
      <c r="K754" s="5">
        <f t="shared" si="531"/>
        <v>6.9244035821509994E-2</v>
      </c>
      <c r="L754" s="5">
        <f t="shared" si="532"/>
        <v>6.6423304286123502E-2</v>
      </c>
      <c r="M754" s="5">
        <f t="shared" si="532"/>
        <v>6.3695055751897239E-2</v>
      </c>
      <c r="N754" s="5">
        <f t="shared" si="532"/>
        <v>6.1054815234904095E-2</v>
      </c>
      <c r="O754" s="5">
        <f t="shared" si="532"/>
        <v>5.8498391877180561E-2</v>
      </c>
      <c r="P754" s="5">
        <f t="shared" si="532"/>
        <v>5.6021856749385875E-2</v>
      </c>
      <c r="Q754" s="5">
        <f t="shared" si="532"/>
        <v>5.3621522702446439E-2</v>
      </c>
      <c r="R754" s="5">
        <f t="shared" si="532"/>
        <v>5.1293926050868792E-2</v>
      </c>
      <c r="S754" s="5">
        <f t="shared" si="532"/>
        <v>4.9035809896353158E-2</v>
      </c>
      <c r="T754" s="5">
        <f t="shared" si="532"/>
        <v>4.6844108922852692E-2</v>
      </c>
      <c r="U754" s="5">
        <f t="shared" si="532"/>
        <v>4.4715935513801514E-2</v>
      </c>
      <c r="V754" s="5">
        <f t="shared" si="533"/>
        <v>4.2648567059294665E-2</v>
      </c>
      <c r="W754" s="5">
        <f t="shared" si="533"/>
        <v>4.063943433590067E-2</v>
      </c>
      <c r="X754" s="5">
        <f t="shared" si="533"/>
        <v>3.868611085482318E-2</v>
      </c>
      <c r="Y754" s="5">
        <f t="shared" si="533"/>
        <v>3.6786303085556034E-2</v>
      </c>
      <c r="Z754" s="5">
        <f t="shared" si="533"/>
        <v>3.4937841472215028E-2</v>
      </c>
      <c r="AA754" s="5">
        <f t="shared" si="533"/>
        <v>3.3138672168563123E-2</v>
      </c>
      <c r="AB754" s="5">
        <f t="shared" si="533"/>
        <v>3.138684942553361E-2</v>
      </c>
      <c r="AC754" s="5">
        <f t="shared" si="533"/>
        <v>2.968052857193345E-2</v>
      </c>
      <c r="AD754" s="5">
        <f t="shared" si="533"/>
        <v>2.8017959535092264E-2</v>
      </c>
      <c r="AE754" s="5">
        <f t="shared" si="533"/>
        <v>2.639748085361418E-2</v>
      </c>
      <c r="AF754" s="5">
        <f t="shared" si="534"/>
        <v>2.4817514139173012E-2</v>
      </c>
      <c r="AG754" s="5">
        <f t="shared" si="534"/>
        <v>2.3276558948545231E-2</v>
      </c>
      <c r="AH754" s="5">
        <f t="shared" si="534"/>
        <v>2.1773188030859564E-2</v>
      </c>
      <c r="AI754" s="5">
        <f t="shared" si="534"/>
        <v>2.0306042918419358E-2</v>
      </c>
      <c r="AJ754" s="5">
        <f t="shared" si="534"/>
        <v>1.8873829832465806E-2</v>
      </c>
      <c r="AK754" s="5">
        <f t="shared" si="534"/>
        <v>1.7475315877946457E-2</v>
      </c>
      <c r="AL754" s="5">
        <f t="shared" si="534"/>
        <v>1.6109325503764788E-2</v>
      </c>
      <c r="AM754" s="5">
        <f t="shared" si="534"/>
        <v>1.4774737207150487E-2</v>
      </c>
      <c r="AN754" s="5">
        <f t="shared" si="534"/>
        <v>1.3470480462731971E-2</v>
      </c>
      <c r="AO754" s="5">
        <f t="shared" si="534"/>
        <v>1.2195532858637489E-2</v>
      </c>
      <c r="AP754" s="5">
        <f t="shared" si="535"/>
        <v>1.0948917423522865E-2</v>
      </c>
      <c r="AQ754" s="5">
        <f t="shared" si="535"/>
        <v>9.7297001298393207E-3</v>
      </c>
      <c r="AR754" s="5">
        <f t="shared" si="535"/>
        <v>8.5369875599315206E-3</v>
      </c>
      <c r="AS754" s="5">
        <f t="shared" si="535"/>
        <v>7.3699247227099127E-3</v>
      </c>
      <c r="AT754" s="5">
        <f t="shared" si="535"/>
        <v>6.2276930096844957E-3</v>
      </c>
      <c r="AU754" s="5">
        <f t="shared" si="535"/>
        <v>5.1095082800912198E-3</v>
      </c>
      <c r="AV754" s="5">
        <f t="shared" si="535"/>
        <v>4.0146190656977707E-3</v>
      </c>
      <c r="AW754" s="5">
        <f t="shared" si="535"/>
        <v>2.9423048866526608E-3</v>
      </c>
      <c r="AX754" s="5">
        <f t="shared" si="535"/>
        <v>1.891874670445208E-3</v>
      </c>
      <c r="AY754" s="5">
        <f t="shared" si="535"/>
        <v>8.6266526668636601E-4</v>
      </c>
      <c r="AZ754" s="5">
        <f t="shared" si="535"/>
        <v>1.4595994899726378E-4</v>
      </c>
      <c r="BA754" s="5">
        <f t="shared" si="537"/>
        <v>1.1346123881327205E-3</v>
      </c>
      <c r="BB754" s="5">
        <f t="shared" si="537"/>
        <v>2.1038794853243462E-3</v>
      </c>
      <c r="BC754" s="5">
        <f t="shared" si="537"/>
        <v>3.0543258621821626E-3</v>
      </c>
      <c r="BD754" s="5">
        <f t="shared" si="537"/>
        <v>3.9864944241003869E-3</v>
      </c>
      <c r="BE754" s="5">
        <f t="shared" si="537"/>
        <v>4.9009073943630313E-3</v>
      </c>
      <c r="BF754" s="5">
        <f t="shared" si="537"/>
        <v>5.7980672897150823E-3</v>
      </c>
      <c r="BG754" s="5">
        <f t="shared" si="537"/>
        <v>6.6784578412287521E-3</v>
      </c>
      <c r="BH754" s="5">
        <f t="shared" si="537"/>
        <v>7.5425448640107015E-3</v>
      </c>
      <c r="BI754" s="5">
        <f t="shared" si="537"/>
        <v>8.3907770790351624E-3</v>
      </c>
      <c r="BJ754" s="5">
        <f t="shared" si="537"/>
        <v>9.2235868901500984E-3</v>
      </c>
      <c r="BK754" s="5">
        <f t="shared" si="537"/>
        <v>1.0041391119082796E-2</v>
      </c>
      <c r="BL754" s="5">
        <f t="shared" si="537"/>
        <v>1.0844591701070251E-2</v>
      </c>
      <c r="BM754" s="5">
        <f t="shared" si="537"/>
        <v>1.1633576343553519E-2</v>
      </c>
      <c r="BN754" s="5">
        <f t="shared" si="537"/>
        <v>1.240871915020373E-2</v>
      </c>
      <c r="BO754" s="5">
        <f t="shared" si="537"/>
        <v>1.3170381212390454E-2</v>
      </c>
      <c r="BP754" s="5">
        <f t="shared" si="537"/>
        <v>1.3918911170056746E-2</v>
      </c>
      <c r="BQ754" s="5">
        <f t="shared" si="537"/>
        <v>1.4654645743831282E-2</v>
      </c>
      <c r="BR754" s="5">
        <f t="shared" si="537"/>
        <v>1.5377910240084218E-2</v>
      </c>
      <c r="BS754" s="5">
        <f t="shared" si="537"/>
        <v>1.6089019030517786E-2</v>
      </c>
      <c r="BT754" s="5">
        <f t="shared" si="537"/>
        <v>1.6788276007777464E-2</v>
      </c>
      <c r="BU754" s="5">
        <f t="shared" si="537"/>
        <v>1.7475975018470861E-2</v>
      </c>
      <c r="BV754" s="5">
        <f t="shared" si="537"/>
        <v>1.8152400274890589E-2</v>
      </c>
      <c r="BW754" s="5">
        <f t="shared" si="537"/>
        <v>1.8817826746653103E-2</v>
      </c>
      <c r="BX754" s="5">
        <f t="shared" si="537"/>
        <v>1.9472520533387175E-2</v>
      </c>
      <c r="BY754" s="5">
        <f t="shared" si="537"/>
        <v>2.0116739219533497E-2</v>
      </c>
      <c r="BZ754" s="5">
        <f t="shared" si="537"/>
        <v>2.0750732212248942E-2</v>
      </c>
      <c r="CA754" s="5">
        <f t="shared" si="537"/>
        <v>2.1374741063346803E-2</v>
      </c>
      <c r="CB754" s="5">
        <f t="shared" si="537"/>
        <v>2.1988999776146281E-2</v>
      </c>
      <c r="CC754" s="5">
        <f t="shared" si="537"/>
        <v>2.2593735098049628E-2</v>
      </c>
      <c r="CD754" s="5">
        <f t="shared" si="537"/>
        <v>2.3189166799615989E-2</v>
      </c>
      <c r="CE754" s="5">
        <f t="shared" si="537"/>
        <v>2.3775507940853105E-2</v>
      </c>
      <c r="CF754" s="5">
        <f t="shared" si="537"/>
        <v>2.4352965125404823E-2</v>
      </c>
      <c r="CG754" s="5">
        <f t="shared" si="537"/>
        <v>2.492173874327154E-2</v>
      </c>
      <c r="CH754" s="5">
        <f t="shared" si="537"/>
        <v>2.5482023202662643E-2</v>
      </c>
      <c r="CI754" s="5">
        <f t="shared" si="537"/>
        <v>2.6034007151544233E-2</v>
      </c>
      <c r="CJ754" s="5">
        <f t="shared" si="537"/>
        <v>2.6577873689412869E-2</v>
      </c>
      <c r="CK754" s="5">
        <f t="shared" si="537"/>
        <v>2.7113800569794372E-2</v>
      </c>
      <c r="CL754" s="5">
        <f t="shared" si="537"/>
        <v>2.7641960393938451E-2</v>
      </c>
      <c r="CM754" s="5">
        <f t="shared" si="537"/>
        <v>2.8162520796152404E-2</v>
      </c>
      <c r="CN754" s="5">
        <f t="shared" si="537"/>
        <v>2.8675644621191876E-2</v>
      </c>
      <c r="CO754" s="5">
        <f t="shared" si="537"/>
        <v>2.9181490094103139E-2</v>
      </c>
      <c r="CP754" s="5">
        <f t="shared" si="537"/>
        <v>2.9680210982888887E-2</v>
      </c>
      <c r="CQ754" s="5">
        <f t="shared" si="537"/>
        <v>3.0171956754348951E-2</v>
      </c>
      <c r="CR754" s="5">
        <f t="shared" si="537"/>
        <v>3.0656872723427625E-2</v>
      </c>
      <c r="CS754" s="5">
        <f t="shared" si="537"/>
        <v>3.1135100196381063E-2</v>
      </c>
      <c r="CT754" s="5">
        <f t="shared" si="537"/>
        <v>3.1606776608061202E-2</v>
      </c>
      <c r="CU754" s="5">
        <f t="shared" si="537"/>
        <v>3.2072035653596009E-2</v>
      </c>
      <c r="CV754" s="5">
        <f t="shared" si="537"/>
        <v>3.2531007414731715E-2</v>
      </c>
      <c r="CW754" s="5">
        <f t="shared" si="537"/>
        <v>3.2983818481087036E-2</v>
      </c>
      <c r="CX754" s="5">
        <f t="shared" si="537"/>
        <v>3.343059206655765E-2</v>
      </c>
    </row>
    <row r="755" spans="1:102">
      <c r="A755" s="24">
        <v>7.3</v>
      </c>
      <c r="B755" s="5">
        <f t="shared" ref="B755:K764" si="538">ABS(Ct_Na+10^-pH-Kw*10^pH-Ct_CH3COO*Ka*10^pH/(1+Ka*10^pH))</f>
        <v>9.9714574568085496E-2</v>
      </c>
      <c r="C755" s="5">
        <f t="shared" si="538"/>
        <v>9.5798605447289853E-2</v>
      </c>
      <c r="D755" s="5">
        <f t="shared" si="538"/>
        <v>9.2033250523447893E-2</v>
      </c>
      <c r="E755" s="5">
        <f t="shared" si="538"/>
        <v>8.8409984464656574E-2</v>
      </c>
      <c r="F755" s="5">
        <f t="shared" si="538"/>
        <v>8.4920913445079751E-2</v>
      </c>
      <c r="G755" s="5">
        <f t="shared" si="538"/>
        <v>8.1558717735305736E-2</v>
      </c>
      <c r="H755" s="5">
        <f t="shared" si="538"/>
        <v>7.8316600443737922E-2</v>
      </c>
      <c r="I755" s="5">
        <f t="shared" si="538"/>
        <v>7.5188241653628626E-2</v>
      </c>
      <c r="J755" s="5">
        <f t="shared" si="538"/>
        <v>7.2167757304557587E-2</v>
      </c>
      <c r="K755" s="5">
        <f t="shared" si="538"/>
        <v>6.9249662255455063E-2</v>
      </c>
      <c r="L755" s="5">
        <f t="shared" ref="L755:U764" si="539">ABS(Ct_Na+10^-pH-Kw*10^pH-Ct_CH3COO*Ka*10^pH/(1+Ka*10^pH))</f>
        <v>6.6428837041322589E-2</v>
      </c>
      <c r="M755" s="5">
        <f t="shared" si="539"/>
        <v>6.3700497899784644E-2</v>
      </c>
      <c r="N755" s="5">
        <f t="shared" si="539"/>
        <v>6.1060169698296321E-2</v>
      </c>
      <c r="O755" s="5">
        <f t="shared" si="539"/>
        <v>5.8503661439712376E-2</v>
      </c>
      <c r="P755" s="5">
        <f t="shared" si="539"/>
        <v>5.6027044064209185E-2</v>
      </c>
      <c r="Q755" s="5">
        <f t="shared" si="539"/>
        <v>5.362663030025995E-2</v>
      </c>
      <c r="R755" s="5">
        <f t="shared" si="539"/>
        <v>5.1298956347339476E-2</v>
      </c>
      <c r="S755" s="5">
        <f t="shared" si="539"/>
        <v>4.9040765198983774E-2</v>
      </c>
      <c r="T755" s="5">
        <f t="shared" si="539"/>
        <v>4.6848991437344431E-2</v>
      </c>
      <c r="U755" s="5">
        <f t="shared" si="539"/>
        <v>4.4720747349955486E-2</v>
      </c>
      <c r="V755" s="5">
        <f t="shared" ref="V755:AE764" si="540">ABS(Ct_Na+10^-pH-Kw*10^pH-Ct_CH3COO*Ka*10^pH/(1+Ka*10^pH))</f>
        <v>4.2653310236491965E-2</v>
      </c>
      <c r="W755" s="5">
        <f t="shared" si="540"/>
        <v>4.0644110788196408E-2</v>
      </c>
      <c r="X755" s="5">
        <f t="shared" si="540"/>
        <v>3.8690722435686845E-2</v>
      </c>
      <c r="Y755" s="5">
        <f t="shared" si="540"/>
        <v>3.6790851572287127E-2</v>
      </c>
      <c r="Z755" s="5">
        <f t="shared" si="540"/>
        <v>3.4942328570060396E-2</v>
      </c>
      <c r="AA755" s="5">
        <f t="shared" si="540"/>
        <v>3.3143099514559703E-2</v>
      </c>
      <c r="AB755" s="5">
        <f t="shared" si="540"/>
        <v>3.1391218592098487E-2</v>
      </c>
      <c r="AC755" s="5">
        <f t="shared" si="540"/>
        <v>2.9684841070220687E-2</v>
      </c>
      <c r="AD755" s="5">
        <f t="shared" si="540"/>
        <v>2.8022216818134625E-2</v>
      </c>
      <c r="AE755" s="5">
        <f t="shared" si="540"/>
        <v>2.6401684319265956E-2</v>
      </c>
      <c r="AF755" s="5">
        <f t="shared" ref="AF755:AO764" si="541">ABS(Ct_Na+10^-pH-Kw*10^pH-Ct_CH3COO*Ka*10^pH/(1+Ka*10^pH))</f>
        <v>2.4821665132868966E-2</v>
      </c>
      <c r="AG755" s="5">
        <f t="shared" si="541"/>
        <v>2.3280658765889223E-2</v>
      </c>
      <c r="AH755" s="5">
        <f t="shared" si="541"/>
        <v>2.1777237920055294E-2</v>
      </c>
      <c r="AI755" s="5">
        <f t="shared" si="541"/>
        <v>2.0310044082554726E-2</v>
      </c>
      <c r="AJ755" s="5">
        <f t="shared" si="541"/>
        <v>1.8877783431661306E-2</v>
      </c>
      <c r="AK755" s="5">
        <f t="shared" si="541"/>
        <v>1.7479223031377153E-2</v>
      </c>
      <c r="AL755" s="5">
        <f t="shared" si="541"/>
        <v>1.6113187291564739E-2</v>
      </c>
      <c r="AM755" s="5">
        <f t="shared" si="541"/>
        <v>1.4778554672207754E-2</v>
      </c>
      <c r="AN755" s="5">
        <f t="shared" si="541"/>
        <v>1.3474254612381609E-2</v>
      </c>
      <c r="AO755" s="5">
        <f t="shared" si="541"/>
        <v>1.2199264666259459E-2</v>
      </c>
      <c r="AP755" s="5">
        <f t="shared" ref="AP755:BE764" si="542">ABS(Ct_Na+10^-pH-Kw*10^pH-Ct_CH3COO*Ka*10^pH/(1+Ka*10^pH))</f>
        <v>1.09526078300511E-2</v>
      </c>
      <c r="AQ755" s="5">
        <f t="shared" si="542"/>
        <v>9.733350045187987E-3</v>
      </c>
      <c r="AR755" s="5">
        <f t="shared" si="542"/>
        <v>8.5405978643436423E-3</v>
      </c>
      <c r="AS755" s="5">
        <f t="shared" si="542"/>
        <v>7.3734962680335886E-3</v>
      </c>
      <c r="AT755" s="5">
        <f t="shared" si="542"/>
        <v>6.2312266205811831E-3</v>
      </c>
      <c r="AU755" s="5">
        <f t="shared" si="542"/>
        <v>5.1130047551804364E-3</v>
      </c>
      <c r="AV755" s="5">
        <f t="shared" si="542"/>
        <v>4.0180791786421644E-3</v>
      </c>
      <c r="AW755" s="5">
        <f t="shared" si="542"/>
        <v>2.9457293871871723E-3</v>
      </c>
      <c r="AX755" s="5">
        <f t="shared" si="542"/>
        <v>1.8952642853537205E-3</v>
      </c>
      <c r="AY755" s="5">
        <f t="shared" si="542"/>
        <v>8.6602070072899773E-4</v>
      </c>
      <c r="AZ755" s="5">
        <f t="shared" si="542"/>
        <v>1.4263801220319033E-4</v>
      </c>
      <c r="BA755" s="5">
        <f t="shared" si="542"/>
        <v>1.1313232852753624E-3</v>
      </c>
      <c r="BB755" s="5">
        <f t="shared" si="542"/>
        <v>2.1006225726010117E-3</v>
      </c>
      <c r="BC755" s="5">
        <f t="shared" si="542"/>
        <v>3.0511005145417019E-3</v>
      </c>
      <c r="BD755" s="5">
        <f t="shared" si="542"/>
        <v>3.9833000345219916E-3</v>
      </c>
      <c r="BE755" s="5">
        <f t="shared" si="542"/>
        <v>4.897743373169304E-3</v>
      </c>
      <c r="BF755" s="5">
        <f t="shared" si="537"/>
        <v>5.794933063917658E-3</v>
      </c>
      <c r="BG755" s="5">
        <f t="shared" si="537"/>
        <v>6.6753528539043247E-3</v>
      </c>
      <c r="BH755" s="5">
        <f t="shared" si="537"/>
        <v>7.5394685737060693E-3</v>
      </c>
      <c r="BI755" s="5">
        <f t="shared" si="537"/>
        <v>8.3877289591995086E-3</v>
      </c>
      <c r="BJ755" s="5">
        <f t="shared" si="537"/>
        <v>9.2205664285930702E-3</v>
      </c>
      <c r="BK755" s="5">
        <f t="shared" si="537"/>
        <v>1.003839781745703E-2</v>
      </c>
      <c r="BL755" s="5">
        <f t="shared" si="537"/>
        <v>1.0841625074376977E-2</v>
      </c>
      <c r="BM755" s="5">
        <f t="shared" si="537"/>
        <v>1.1630635919670049E-2</v>
      </c>
      <c r="BN755" s="5">
        <f t="shared" si="537"/>
        <v>1.2405804469431625E-2</v>
      </c>
      <c r="BO755" s="5">
        <f t="shared" si="537"/>
        <v>1.3167491827023446E-2</v>
      </c>
      <c r="BP755" s="5">
        <f t="shared" si="537"/>
        <v>1.3916046643967152E-2</v>
      </c>
      <c r="BQ755" s="5">
        <f t="shared" si="537"/>
        <v>1.4651805652074204E-2</v>
      </c>
      <c r="BR755" s="5">
        <f t="shared" si="537"/>
        <v>1.5375094168518406E-2</v>
      </c>
      <c r="BS755" s="5">
        <f t="shared" si="537"/>
        <v>1.6086226575442564E-2</v>
      </c>
      <c r="BT755" s="5">
        <f t="shared" si="537"/>
        <v>1.6785506775584644E-2</v>
      </c>
      <c r="BU755" s="5">
        <f t="shared" si="537"/>
        <v>1.747322862531115E-2</v>
      </c>
      <c r="BV755" s="5">
        <f t="shared" si="537"/>
        <v>1.8149676346353609E-2</v>
      </c>
      <c r="BW755" s="5">
        <f t="shared" si="537"/>
        <v>1.8815124917460437E-2</v>
      </c>
      <c r="BX755" s="5">
        <f t="shared" si="537"/>
        <v>1.9469840447097785E-2</v>
      </c>
      <c r="BY755" s="5">
        <f t="shared" si="537"/>
        <v>2.0114080528260928E-2</v>
      </c>
      <c r="BZ755" s="5">
        <f t="shared" si="537"/>
        <v>2.0748094576389757E-2</v>
      </c>
      <c r="CA755" s="5">
        <f t="shared" si="537"/>
        <v>2.1372124151319685E-2</v>
      </c>
      <c r="CB755" s="5">
        <f t="shared" si="537"/>
        <v>2.1986403264141349E-2</v>
      </c>
      <c r="CC755" s="5">
        <f t="shared" si="537"/>
        <v>2.2591158669787476E-2</v>
      </c>
      <c r="CD755" s="5">
        <f t="shared" si="537"/>
        <v>2.3186610146115956E-2</v>
      </c>
      <c r="CE755" s="5">
        <f t="shared" si="537"/>
        <v>2.3772970760210434E-2</v>
      </c>
      <c r="CF755" s="5">
        <f t="shared" si="537"/>
        <v>2.4350447122576203E-2</v>
      </c>
      <c r="CG755" s="5">
        <f t="shared" si="537"/>
        <v>2.4919239629868806E-2</v>
      </c>
      <c r="CH755" s="5">
        <f t="shared" si="537"/>
        <v>2.5479542696754058E-2</v>
      </c>
      <c r="CI755" s="5">
        <f t="shared" si="537"/>
        <v>2.6031544977463218E-2</v>
      </c>
      <c r="CJ755" s="5">
        <f t="shared" si="537"/>
        <v>2.6575429577573723E-2</v>
      </c>
      <c r="CK755" s="5">
        <f t="shared" si="537"/>
        <v>2.7111374256514741E-2</v>
      </c>
      <c r="CL755" s="5">
        <f t="shared" si="537"/>
        <v>2.7639551621268188E-2</v>
      </c>
      <c r="CM755" s="5">
        <f t="shared" si="537"/>
        <v>2.8160129311708644E-2</v>
      </c>
      <c r="CN755" s="5">
        <f t="shared" si="537"/>
        <v>2.8673270177999949E-2</v>
      </c>
      <c r="CO755" s="5">
        <f t="shared" si="537"/>
        <v>2.9179132450443172E-2</v>
      </c>
      <c r="CP755" s="5">
        <f t="shared" si="537"/>
        <v>2.9677869902147741E-2</v>
      </c>
      <c r="CQ755" s="5">
        <f t="shared" si="537"/>
        <v>3.0169632004877413E-2</v>
      </c>
      <c r="CR755" s="5">
        <f t="shared" si="537"/>
        <v>3.0654564078402516E-2</v>
      </c>
      <c r="CS755" s="5">
        <f t="shared" si="537"/>
        <v>3.1132807433672083E-2</v>
      </c>
      <c r="CT755" s="5">
        <f t="shared" si="537"/>
        <v>3.1604499510102378E-2</v>
      </c>
      <c r="CU755" s="5">
        <f t="shared" si="537"/>
        <v>3.2069774007261478E-2</v>
      </c>
      <c r="CV755" s="5">
        <f t="shared" si="537"/>
        <v>3.2528761011215754E-2</v>
      </c>
      <c r="CW755" s="5">
        <f t="shared" si="537"/>
        <v>3.2981587115788046E-2</v>
      </c>
      <c r="CX755" s="5">
        <f t="shared" si="537"/>
        <v>3.3428375538966083E-2</v>
      </c>
    </row>
    <row r="756" spans="1:102">
      <c r="A756" s="23">
        <v>7.31</v>
      </c>
      <c r="B756" s="5">
        <f t="shared" si="538"/>
        <v>9.9721062691116247E-2</v>
      </c>
      <c r="C756" s="5">
        <f t="shared" si="538"/>
        <v>9.5804966465720093E-2</v>
      </c>
      <c r="D756" s="5">
        <f t="shared" si="538"/>
        <v>9.2039489325916116E-2</v>
      </c>
      <c r="E756" s="5">
        <f t="shared" si="538"/>
        <v>8.8416105663085845E-2</v>
      </c>
      <c r="F756" s="5">
        <f t="shared" si="538"/>
        <v>8.4926921395175228E-2</v>
      </c>
      <c r="G756" s="5">
        <f t="shared" si="538"/>
        <v>8.1564616555188638E-2</v>
      </c>
      <c r="H756" s="5">
        <f t="shared" si="538"/>
        <v>7.8322394030915843E-2</v>
      </c>
      <c r="I756" s="5">
        <f t="shared" si="538"/>
        <v>7.5193933700477195E-2</v>
      </c>
      <c r="J756" s="5">
        <f t="shared" si="538"/>
        <v>7.2173351312467451E-2</v>
      </c>
      <c r="K756" s="5">
        <f t="shared" si="538"/>
        <v>6.9255161547780095E-2</v>
      </c>
      <c r="L756" s="5">
        <f t="shared" si="539"/>
        <v>6.6434244775248952E-2</v>
      </c>
      <c r="M756" s="5">
        <f t="shared" si="539"/>
        <v>6.3705817077227028E-2</v>
      </c>
      <c r="N756" s="5">
        <f t="shared" si="539"/>
        <v>6.1065403175915536E-2</v>
      </c>
      <c r="O756" s="5">
        <f t="shared" si="539"/>
        <v>5.85088119381377E-2</v>
      </c>
      <c r="P756" s="5">
        <f t="shared" si="539"/>
        <v>5.6032114176540429E-2</v>
      </c>
      <c r="Q756" s="5">
        <f t="shared" si="539"/>
        <v>5.3631622499915398E-2</v>
      </c>
      <c r="R756" s="5">
        <f t="shared" si="539"/>
        <v>5.1303872995309294E-2</v>
      </c>
      <c r="S756" s="5">
        <f t="shared" si="539"/>
        <v>4.9045608550542172E-2</v>
      </c>
      <c r="T756" s="5">
        <f t="shared" si="539"/>
        <v>4.6853763648268196E-2</v>
      </c>
      <c r="U756" s="5">
        <f t="shared" si="539"/>
        <v>4.4725450482292033E-2</v>
      </c>
      <c r="V756" s="5">
        <f t="shared" si="540"/>
        <v>4.2657946263915197E-2</v>
      </c>
      <c r="W756" s="5">
        <f t="shared" si="540"/>
        <v>4.0648681600985559E-2</v>
      </c>
      <c r="X756" s="5">
        <f t="shared" si="540"/>
        <v>3.8695229845359544E-2</v>
      </c>
      <c r="Y756" s="5">
        <f t="shared" si="540"/>
        <v>3.6795297315915063E-2</v>
      </c>
      <c r="Z756" s="5">
        <f t="shared" si="540"/>
        <v>3.4946714314293421E-2</v>
      </c>
      <c r="AA756" s="5">
        <f t="shared" si="540"/>
        <v>3.3147426859381671E-2</v>
      </c>
      <c r="AB756" s="5">
        <f t="shared" si="540"/>
        <v>3.1395489074336022E-2</v>
      </c>
      <c r="AC756" s="5">
        <f t="shared" si="540"/>
        <v>2.9689056166824018E-2</v>
      </c>
      <c r="AD756" s="5">
        <f t="shared" si="540"/>
        <v>2.8026377949248227E-2</v>
      </c>
      <c r="AE756" s="5">
        <f t="shared" si="540"/>
        <v>2.640579285110476E-2</v>
      </c>
      <c r="AF756" s="5">
        <f t="shared" si="541"/>
        <v>2.4825722380414847E-2</v>
      </c>
      <c r="AG756" s="5">
        <f t="shared" si="541"/>
        <v>2.3284665995421006E-2</v>
      </c>
      <c r="AH756" s="5">
        <f t="shared" si="541"/>
        <v>2.1781196351524548E-2</v>
      </c>
      <c r="AI756" s="5">
        <f t="shared" si="541"/>
        <v>2.0313954891818385E-2</v>
      </c>
      <c r="AJ756" s="5">
        <f t="shared" si="541"/>
        <v>1.8881647752581401E-2</v>
      </c>
      <c r="AK756" s="5">
        <f t="shared" si="541"/>
        <v>1.7483041957797069E-2</v>
      </c>
      <c r="AL756" s="5">
        <f t="shared" si="541"/>
        <v>1.611696187917052E-2</v>
      </c>
      <c r="AM756" s="5">
        <f t="shared" si="541"/>
        <v>1.4782285940282476E-2</v>
      </c>
      <c r="AN756" s="5">
        <f t="shared" si="541"/>
        <v>1.3477943545460079E-2</v>
      </c>
      <c r="AO756" s="5">
        <f t="shared" si="541"/>
        <v>1.2202912215689907E-2</v>
      </c>
      <c r="AP756" s="5">
        <f t="shared" si="542"/>
        <v>1.0956214915470157E-2</v>
      </c>
      <c r="AQ756" s="5">
        <f t="shared" si="542"/>
        <v>9.736917555914569E-3</v>
      </c>
      <c r="AR756" s="5">
        <f t="shared" si="542"/>
        <v>8.5441266606971628E-3</v>
      </c>
      <c r="AS756" s="5">
        <f t="shared" si="542"/>
        <v>7.3769871825811947E-3</v>
      </c>
      <c r="AT756" s="5">
        <f t="shared" si="542"/>
        <v>6.234680459318756E-3</v>
      </c>
      <c r="AU756" s="5">
        <f t="shared" si="542"/>
        <v>5.1164222986513422E-3</v>
      </c>
      <c r="AV756" s="5">
        <f t="shared" si="542"/>
        <v>4.0214611829977945E-3</v>
      </c>
      <c r="AW756" s="5">
        <f t="shared" si="542"/>
        <v>2.9490765851927989E-3</v>
      </c>
      <c r="AX756" s="5">
        <f t="shared" si="542"/>
        <v>1.8985773873429965E-3</v>
      </c>
      <c r="AY756" s="5">
        <f t="shared" si="542"/>
        <v>8.6930039551035704E-4</v>
      </c>
      <c r="AZ756" s="5">
        <f t="shared" si="542"/>
        <v>1.3939105648561045E-4</v>
      </c>
      <c r="BA756" s="5">
        <f t="shared" si="537"/>
        <v>1.128108420323258E-3</v>
      </c>
      <c r="BB756" s="5">
        <f t="shared" si="537"/>
        <v>2.0974391691836874E-3</v>
      </c>
      <c r="BC756" s="5">
        <f t="shared" si="537"/>
        <v>3.0479479617555733E-3</v>
      </c>
      <c r="BD756" s="5">
        <f t="shared" si="537"/>
        <v>3.980177739085676E-3</v>
      </c>
      <c r="BE756" s="5">
        <f t="shared" si="537"/>
        <v>4.894650758752353E-3</v>
      </c>
      <c r="BF756" s="5">
        <f t="shared" si="537"/>
        <v>5.7918695705008183E-3</v>
      </c>
      <c r="BG756" s="5">
        <f t="shared" si="537"/>
        <v>6.6723179371698457E-3</v>
      </c>
      <c r="BH756" s="5">
        <f t="shared" si="537"/>
        <v>7.5364617044561266E-3</v>
      </c>
      <c r="BI756" s="5">
        <f t="shared" si="537"/>
        <v>8.3847496228013629E-3</v>
      </c>
      <c r="BJ756" s="5">
        <f t="shared" si="537"/>
        <v>9.217614124449415E-3</v>
      </c>
      <c r="BK756" s="5">
        <f t="shared" si="537"/>
        <v>1.0035472058500215E-2</v>
      </c>
      <c r="BL756" s="5">
        <f t="shared" si="537"/>
        <v>1.0838725386585805E-2</v>
      </c>
      <c r="BM756" s="5">
        <f t="shared" si="537"/>
        <v>1.1627761841607957E-2</v>
      </c>
      <c r="BN756" s="5">
        <f t="shared" si="537"/>
        <v>1.2402955551805137E-2</v>
      </c>
      <c r="BO756" s="5">
        <f t="shared" si="537"/>
        <v>1.3164667632259756E-2</v>
      </c>
      <c r="BP756" s="5">
        <f t="shared" si="537"/>
        <v>1.3913246745810015E-2</v>
      </c>
      <c r="BQ756" s="5">
        <f t="shared" si="537"/>
        <v>1.4649029635196993E-2</v>
      </c>
      <c r="BR756" s="5">
        <f t="shared" si="537"/>
        <v>1.5372341628153686E-2</v>
      </c>
      <c r="BS756" s="5">
        <f t="shared" si="537"/>
        <v>1.6083497117027085E-2</v>
      </c>
      <c r="BT756" s="5">
        <f t="shared" si="537"/>
        <v>1.6782800014419258E-2</v>
      </c>
      <c r="BU756" s="5">
        <f t="shared" si="537"/>
        <v>1.7470544186234699E-2</v>
      </c>
      <c r="BV756" s="5">
        <f t="shared" si="537"/>
        <v>1.8147013863430213E-2</v>
      </c>
      <c r="BW756" s="5">
        <f t="shared" si="537"/>
        <v>1.8812484033679466E-2</v>
      </c>
      <c r="BX756" s="5">
        <f t="shared" si="537"/>
        <v>1.9467220814085973E-2</v>
      </c>
      <c r="BY756" s="5">
        <f t="shared" si="537"/>
        <v>2.0111481806005978E-2</v>
      </c>
      <c r="BZ756" s="5">
        <f t="shared" si="537"/>
        <v>2.0745516432974891E-2</v>
      </c>
      <c r="CA756" s="5">
        <f t="shared" si="537"/>
        <v>2.1369566262668685E-2</v>
      </c>
      <c r="CB756" s="5">
        <f t="shared" si="537"/>
        <v>2.1983865313773526E-2</v>
      </c>
      <c r="CC756" s="5">
        <f t="shared" si="537"/>
        <v>2.2588640348582156E-2</v>
      </c>
      <c r="CD756" s="5">
        <f t="shared" si="537"/>
        <v>2.3184111152086032E-2</v>
      </c>
      <c r="CE756" s="5">
        <f t="shared" si="537"/>
        <v>2.377049079828452E-2</v>
      </c>
      <c r="CF756" s="5">
        <f t="shared" si="537"/>
        <v>2.4347985904389094E-2</v>
      </c>
      <c r="CG756" s="5">
        <f t="shared" si="537"/>
        <v>2.4916796873559764E-2</v>
      </c>
      <c r="CH756" s="5">
        <f t="shared" si="537"/>
        <v>2.5477118126772648E-2</v>
      </c>
      <c r="CI756" s="5">
        <f t="shared" si="537"/>
        <v>2.6029138324382382E-2</v>
      </c>
      <c r="CJ756" s="5">
        <f t="shared" si="537"/>
        <v>2.6573040577909629E-2</v>
      </c>
      <c r="CK756" s="5">
        <f t="shared" si="537"/>
        <v>2.7109002652553262E-2</v>
      </c>
      <c r="CL756" s="5">
        <f t="shared" si="537"/>
        <v>2.7637197160897707E-2</v>
      </c>
      <c r="CM756" s="5">
        <f t="shared" si="537"/>
        <v>2.8157791748258783E-2</v>
      </c>
      <c r="CN756" s="5">
        <f t="shared" si="537"/>
        <v>2.8670949270086121E-2</v>
      </c>
      <c r="CO756" s="5">
        <f t="shared" si="537"/>
        <v>2.917682796181665E-2</v>
      </c>
      <c r="CP756" s="5">
        <f t="shared" si="537"/>
        <v>2.9675581601550954E-2</v>
      </c>
      <c r="CQ756" s="5">
        <f t="shared" si="537"/>
        <v>3.016735966590435E-2</v>
      </c>
      <c r="CR756" s="5">
        <f t="shared" si="537"/>
        <v>3.0652307479363955E-2</v>
      </c>
      <c r="CS756" s="5">
        <f t="shared" si="537"/>
        <v>3.1130566357465479E-2</v>
      </c>
      <c r="CT756" s="5">
        <f t="shared" si="537"/>
        <v>3.1602273744086203E-2</v>
      </c>
      <c r="CU756" s="5">
        <f t="shared" si="537"/>
        <v>3.206756334313382E-2</v>
      </c>
      <c r="CV756" s="5">
        <f t="shared" si="537"/>
        <v>3.2526565244897034E-2</v>
      </c>
      <c r="CW756" s="5">
        <f t="shared" si="537"/>
        <v>3.2979406047307681E-2</v>
      </c>
      <c r="CX756" s="5">
        <f t="shared" si="537"/>
        <v>3.3426208972352892E-2</v>
      </c>
    </row>
    <row r="757" spans="1:102">
      <c r="A757" s="24">
        <v>7.32</v>
      </c>
      <c r="B757" s="5">
        <f t="shared" si="538"/>
        <v>9.9727404154795959E-2</v>
      </c>
      <c r="C757" s="5">
        <f t="shared" si="538"/>
        <v>9.58111837020863E-2</v>
      </c>
      <c r="D757" s="5">
        <f t="shared" si="538"/>
        <v>9.2045587112942417E-2</v>
      </c>
      <c r="E757" s="5">
        <f t="shared" si="538"/>
        <v>8.84220885082945E-2</v>
      </c>
      <c r="F757" s="5">
        <f t="shared" si="538"/>
        <v>8.4932793555670585E-2</v>
      </c>
      <c r="G757" s="5">
        <f t="shared" si="538"/>
        <v>8.1570382055869403E-2</v>
      </c>
      <c r="H757" s="5">
        <f t="shared" si="538"/>
        <v>7.8328056681061076E-2</v>
      </c>
      <c r="I757" s="5">
        <f t="shared" si="538"/>
        <v>7.5199497108877619E-2</v>
      </c>
      <c r="J757" s="5">
        <f t="shared" si="538"/>
        <v>7.2178818901252204E-2</v>
      </c>
      <c r="K757" s="5">
        <f t="shared" si="538"/>
        <v>6.9260536565071737E-2</v>
      </c>
      <c r="L757" s="5">
        <f t="shared" si="539"/>
        <v>6.643953030676393E-2</v>
      </c>
      <c r="M757" s="5">
        <f t="shared" si="539"/>
        <v>6.3711016056925224E-2</v>
      </c>
      <c r="N757" s="5">
        <f t="shared" si="539"/>
        <v>6.1070518395791029E-2</v>
      </c>
      <c r="O757" s="5">
        <f t="shared" si="539"/>
        <v>5.8513846057232505E-2</v>
      </c>
      <c r="P757" s="5">
        <f t="shared" si="539"/>
        <v>5.603706972925393E-2</v>
      </c>
      <c r="Q757" s="5">
        <f t="shared" si="539"/>
        <v>5.3636501903674701E-2</v>
      </c>
      <c r="R757" s="5">
        <f t="shared" si="539"/>
        <v>5.1308678557658471E-2</v>
      </c>
      <c r="S757" s="5">
        <f t="shared" si="539"/>
        <v>4.9050342475702433E-2</v>
      </c>
      <c r="T757" s="5">
        <f t="shared" si="539"/>
        <v>4.6858428043215689E-2</v>
      </c>
      <c r="U757" s="5">
        <f t="shared" si="539"/>
        <v>4.4730047362395227E-2</v>
      </c>
      <c r="V757" s="5">
        <f t="shared" si="540"/>
        <v>4.2662477558169654E-2</v>
      </c>
      <c r="W757" s="5">
        <f t="shared" si="540"/>
        <v>4.0653149156879967E-2</v>
      </c>
      <c r="X757" s="5">
        <f t="shared" si="540"/>
        <v>3.8699635433403906E-2</v>
      </c>
      <c r="Y757" s="5">
        <f t="shared" si="540"/>
        <v>3.6799642633858709E-2</v>
      </c>
      <c r="Z757" s="5">
        <f t="shared" si="540"/>
        <v>3.4951000991057975E-2</v>
      </c>
      <c r="AA757" s="5">
        <f t="shared" si="540"/>
        <v>3.3151656458731915E-2</v>
      </c>
      <c r="AB757" s="5">
        <f t="shared" si="540"/>
        <v>3.1399663098309161E-2</v>
      </c>
      <c r="AC757" s="5">
        <f t="shared" si="540"/>
        <v>2.9693176058936371E-2</v>
      </c>
      <c r="AD757" s="5">
        <f t="shared" si="540"/>
        <v>2.8030445097496207E-2</v>
      </c>
      <c r="AE757" s="5">
        <f t="shared" si="540"/>
        <v>2.6409808590776067E-2</v>
      </c>
      <c r="AF757" s="5">
        <f t="shared" si="541"/>
        <v>2.4829687996723908E-2</v>
      </c>
      <c r="AG757" s="5">
        <f t="shared" si="541"/>
        <v>2.32885827259817E-2</v>
      </c>
      <c r="AH757" s="5">
        <f t="shared" si="541"/>
        <v>2.1785065388672198E-2</v>
      </c>
      <c r="AI757" s="5">
        <f t="shared" si="541"/>
        <v>2.031777738479186E-2</v>
      </c>
      <c r="AJ757" s="5">
        <f t="shared" si="541"/>
        <v>1.8885424809575328E-2</v>
      </c>
      <c r="AK757" s="5">
        <f t="shared" si="541"/>
        <v>1.7486774647893312E-2</v>
      </c>
      <c r="AL757" s="5">
        <f t="shared" si="541"/>
        <v>1.6120651234157402E-2</v>
      </c>
      <c r="AM757" s="5">
        <f t="shared" si="541"/>
        <v>1.4785932956369423E-2</v>
      </c>
      <c r="AN757" s="5">
        <f t="shared" si="541"/>
        <v>1.3481549184894803E-2</v>
      </c>
      <c r="AO757" s="5">
        <f t="shared" si="541"/>
        <v>1.2206477408284816E-2</v>
      </c>
      <c r="AP757" s="5">
        <f t="shared" si="542"/>
        <v>1.0959740560043903E-2</v>
      </c>
      <c r="AQ757" s="5">
        <f t="shared" si="542"/>
        <v>9.7404045216544499E-3</v>
      </c>
      <c r="AR757" s="5">
        <f t="shared" si="542"/>
        <v>8.5475757884473785E-3</v>
      </c>
      <c r="AS757" s="5">
        <f t="shared" si="542"/>
        <v>7.3803992860619685E-3</v>
      </c>
      <c r="AT757" s="5">
        <f t="shared" si="542"/>
        <v>6.2380563262804875E-3</v>
      </c>
      <c r="AU757" s="5">
        <f t="shared" si="542"/>
        <v>5.1197626919681216E-3</v>
      </c>
      <c r="AV757" s="5">
        <f t="shared" si="542"/>
        <v>4.0247668417038931E-3</v>
      </c>
      <c r="AW757" s="5">
        <f t="shared" si="542"/>
        <v>2.9523482254657576E-3</v>
      </c>
      <c r="AX757" s="5">
        <f t="shared" si="542"/>
        <v>1.9018157034365463E-3</v>
      </c>
      <c r="AY757" s="5">
        <f t="shared" si="542"/>
        <v>8.7250606064025876E-4</v>
      </c>
      <c r="AZ757" s="5">
        <f t="shared" si="542"/>
        <v>1.3621738930010008E-4</v>
      </c>
      <c r="BA757" s="5">
        <f t="shared" si="537"/>
        <v>1.1249661174594708E-3</v>
      </c>
      <c r="BB757" s="5">
        <f t="shared" si="537"/>
        <v>2.0943276156549229E-3</v>
      </c>
      <c r="BC757" s="5">
        <f t="shared" si="537"/>
        <v>3.044866560487372E-3</v>
      </c>
      <c r="BD757" s="5">
        <f t="shared" si="537"/>
        <v>3.9771259102268711E-3</v>
      </c>
      <c r="BE757" s="5">
        <f t="shared" si="537"/>
        <v>4.8916279390189485E-3</v>
      </c>
      <c r="BF757" s="5">
        <f t="shared" si="537"/>
        <v>5.78887521255083E-3</v>
      </c>
      <c r="BG757" s="5">
        <f t="shared" si="537"/>
        <v>6.6693515090073263E-3</v>
      </c>
      <c r="BH757" s="5">
        <f t="shared" si="537"/>
        <v>7.5335226888627871E-3</v>
      </c>
      <c r="BI757" s="5">
        <f t="shared" si="537"/>
        <v>8.3818375167942633E-3</v>
      </c>
      <c r="BJ757" s="5">
        <f t="shared" si="537"/>
        <v>9.2147284387633713E-3</v>
      </c>
      <c r="BK757" s="5">
        <f t="shared" ref="BA757:CX762" si="543">ABS(Ct_Na+10^-pH-Kw*10^pH-Ct_CH3COO*Ka*10^pH/(1+Ka*10^pH))</f>
        <v>1.0032612317093403E-2</v>
      </c>
      <c r="BL757" s="5">
        <f t="shared" si="543"/>
        <v>1.0835891126167535E-2</v>
      </c>
      <c r="BM757" s="5">
        <f t="shared" si="543"/>
        <v>1.1624952611187261E-2</v>
      </c>
      <c r="BN757" s="5">
        <f t="shared" si="543"/>
        <v>1.2400170912259263E-2</v>
      </c>
      <c r="BO757" s="5">
        <f t="shared" si="543"/>
        <v>1.3161907155921311E-2</v>
      </c>
      <c r="BP757" s="5">
        <f t="shared" si="543"/>
        <v>1.3910510016071978E-2</v>
      </c>
      <c r="BQ757" s="5">
        <f t="shared" si="543"/>
        <v>1.4646316246134571E-2</v>
      </c>
      <c r="BR757" s="5">
        <f t="shared" si="543"/>
        <v>1.5369651184162204E-2</v>
      </c>
      <c r="BS757" s="5">
        <f t="shared" si="543"/>
        <v>1.6080829232475093E-2</v>
      </c>
      <c r="BT757" s="5">
        <f t="shared" si="543"/>
        <v>1.6780154313316108E-2</v>
      </c>
      <c r="BU757" s="5">
        <f t="shared" si="543"/>
        <v>1.7467920301911813E-2</v>
      </c>
      <c r="BV757" s="5">
        <f t="shared" si="543"/>
        <v>1.8144411438235454E-2</v>
      </c>
      <c r="BW757" s="5">
        <f t="shared" si="543"/>
        <v>1.8809902718683921E-2</v>
      </c>
      <c r="BX757" s="5">
        <f t="shared" si="543"/>
        <v>1.9464660268802565E-2</v>
      </c>
      <c r="BY757" s="5">
        <f t="shared" si="543"/>
        <v>2.0108941698119311E-2</v>
      </c>
      <c r="BZ757" s="5">
        <f t="shared" si="543"/>
        <v>2.0742996438081827E-2</v>
      </c>
      <c r="CA757" s="5">
        <f t="shared" si="543"/>
        <v>2.1367066064029182E-2</v>
      </c>
      <c r="CB757" s="5">
        <f t="shared" si="543"/>
        <v>2.1981384602071115E-2</v>
      </c>
      <c r="CC757" s="5">
        <f t="shared" si="543"/>
        <v>2.2586178821693788E-2</v>
      </c>
      <c r="CD757" s="5">
        <f t="shared" si="543"/>
        <v>2.3181668514860719E-2</v>
      </c>
      <c r="CE757" s="5">
        <f t="shared" si="543"/>
        <v>2.3768066762330453E-2</v>
      </c>
      <c r="CF757" s="5">
        <f t="shared" si="543"/>
        <v>2.4345580187868844E-2</v>
      </c>
      <c r="CG757" s="5">
        <f t="shared" si="543"/>
        <v>2.4914409200993103E-2</v>
      </c>
      <c r="CH757" s="5">
        <f t="shared" si="543"/>
        <v>2.547474822884687E-2</v>
      </c>
      <c r="CI757" s="5">
        <f t="shared" si="543"/>
        <v>2.6026785937769449E-2</v>
      </c>
      <c r="CJ757" s="5">
        <f t="shared" si="543"/>
        <v>2.6570705445090236E-2</v>
      </c>
      <c r="CK757" s="5">
        <f t="shared" si="543"/>
        <v>2.7106684521647217E-2</v>
      </c>
      <c r="CL757" s="5">
        <f t="shared" si="543"/>
        <v>2.7634895785500463E-2</v>
      </c>
      <c r="CM757" s="5">
        <f t="shared" si="543"/>
        <v>2.8155506887283882E-2</v>
      </c>
      <c r="CN757" s="5">
        <f t="shared" si="543"/>
        <v>2.8668680687613246E-2</v>
      </c>
      <c r="CO757" s="5">
        <f t="shared" si="543"/>
        <v>2.9174575426945064E-2</v>
      </c>
      <c r="CP757" s="5">
        <f t="shared" si="543"/>
        <v>2.9673344888258103E-2</v>
      </c>
      <c r="CQ757" s="5">
        <f t="shared" si="543"/>
        <v>3.0165138552909414E-2</v>
      </c>
      <c r="CR757" s="5">
        <f t="shared" si="543"/>
        <v>3.0650101749996127E-2</v>
      </c>
      <c r="CS757" s="5">
        <f t="shared" si="543"/>
        <v>3.1128375799536805E-2</v>
      </c>
      <c r="CT757" s="5">
        <f t="shared" si="543"/>
        <v>3.1600098149768732E-2</v>
      </c>
      <c r="CU757" s="5">
        <f t="shared" si="543"/>
        <v>3.2065402508841018E-2</v>
      </c>
      <c r="CV757" s="5">
        <f t="shared" si="543"/>
        <v>3.252441897116911E-2</v>
      </c>
      <c r="CW757" s="5">
        <f t="shared" si="543"/>
        <v>3.2977274138700809E-2</v>
      </c>
      <c r="CX757" s="5">
        <f t="shared" si="543"/>
        <v>3.3424091237332122E-2</v>
      </c>
    </row>
    <row r="758" spans="1:102">
      <c r="A758" s="23">
        <v>7.33</v>
      </c>
      <c r="B758" s="5">
        <f t="shared" si="538"/>
        <v>9.9733602265982976E-2</v>
      </c>
      <c r="C758" s="5">
        <f t="shared" si="538"/>
        <v>9.5817260398467496E-2</v>
      </c>
      <c r="D758" s="5">
        <f t="shared" si="538"/>
        <v>9.2051547064318034E-2</v>
      </c>
      <c r="E758" s="5">
        <f t="shared" si="538"/>
        <v>8.8427936120136441E-2</v>
      </c>
      <c r="F758" s="5">
        <f t="shared" si="538"/>
        <v>8.4938532988702339E-2</v>
      </c>
      <c r="G758" s="5">
        <f t="shared" si="538"/>
        <v>8.1576017243865859E-2</v>
      </c>
      <c r="H758" s="5">
        <f t="shared" si="538"/>
        <v>7.8333591347059223E-2</v>
      </c>
      <c r="I758" s="5">
        <f t="shared" si="538"/>
        <v>7.5204934779965121E-2</v>
      </c>
      <c r="J758" s="5">
        <f t="shared" si="538"/>
        <v>7.2184162922081144E-2</v>
      </c>
      <c r="K758" s="5">
        <f t="shared" si="538"/>
        <v>6.9265790110227154E-2</v>
      </c>
      <c r="L758" s="5">
        <f t="shared" si="539"/>
        <v>6.6444696392101599E-2</v>
      </c>
      <c r="M758" s="5">
        <f t="shared" si="539"/>
        <v>6.3716097549980172E-2</v>
      </c>
      <c r="N758" s="5">
        <f t="shared" si="539"/>
        <v>6.107551802534654E-2</v>
      </c>
      <c r="O758" s="5">
        <f t="shared" si="539"/>
        <v>5.8518766422129852E-2</v>
      </c>
      <c r="P758" s="5">
        <f t="shared" si="539"/>
        <v>5.6041913306513674E-2</v>
      </c>
      <c r="Q758" s="5">
        <f t="shared" si="539"/>
        <v>5.3641271055993395E-2</v>
      </c>
      <c r="R758" s="5">
        <f t="shared" si="539"/>
        <v>5.1313375540337353E-2</v>
      </c>
      <c r="S758" s="5">
        <f t="shared" si="539"/>
        <v>4.9054969443059114E-2</v>
      </c>
      <c r="T758" s="5">
        <f t="shared" si="539"/>
        <v>4.6862987054524338E-2</v>
      </c>
      <c r="U758" s="5">
        <f t="shared" si="539"/>
        <v>4.4734540387396382E-2</v>
      </c>
      <c r="V758" s="5">
        <f t="shared" si="540"/>
        <v>4.2666906482186358E-2</v>
      </c>
      <c r="W758" s="5">
        <f t="shared" si="540"/>
        <v>4.0657515785573785E-2</v>
      </c>
      <c r="X758" s="5">
        <f t="shared" si="540"/>
        <v>3.8703941497200474E-2</v>
      </c>
      <c r="Y758" s="5">
        <f t="shared" si="540"/>
        <v>3.6803889792070249E-2</v>
      </c>
      <c r="Z758" s="5">
        <f t="shared" si="540"/>
        <v>3.4955190835727339E-2</v>
      </c>
      <c r="AA758" s="5">
        <f t="shared" si="540"/>
        <v>3.3155790518220249E-2</v>
      </c>
      <c r="AB758" s="5">
        <f t="shared" si="540"/>
        <v>3.1403742840647536E-2</v>
      </c>
      <c r="AC758" s="5">
        <f t="shared" si="540"/>
        <v>2.9697202894959834E-2</v>
      </c>
      <c r="AD758" s="5">
        <f t="shared" si="540"/>
        <v>2.8034420383776945E-2</v>
      </c>
      <c r="AE758" s="5">
        <f t="shared" si="540"/>
        <v>2.6413733632370852E-2</v>
      </c>
      <c r="AF758" s="5">
        <f t="shared" si="541"/>
        <v>2.4833564049749894E-2</v>
      </c>
      <c r="AG758" s="5">
        <f t="shared" si="541"/>
        <v>2.3292411000033181E-2</v>
      </c>
      <c r="AH758" s="5">
        <f t="shared" si="541"/>
        <v>2.1788847049090024E-2</v>
      </c>
      <c r="AI758" s="5">
        <f t="shared" si="541"/>
        <v>2.0321513554796104E-2</v>
      </c>
      <c r="AJ758" s="5">
        <f t="shared" si="541"/>
        <v>1.8889116572271089E-2</v>
      </c>
      <c r="AK758" s="5">
        <f t="shared" si="541"/>
        <v>1.749042304815842E-2</v>
      </c>
      <c r="AL758" s="5">
        <f t="shared" si="541"/>
        <v>1.6124257280420488E-2</v>
      </c>
      <c r="AM758" s="5">
        <f t="shared" si="541"/>
        <v>1.4789497622285701E-2</v>
      </c>
      <c r="AN758" s="5">
        <f t="shared" si="541"/>
        <v>1.3485073410926703E-2</v>
      </c>
      <c r="AO758" s="5">
        <f t="shared" si="541"/>
        <v>1.2209962103193785E-2</v>
      </c>
      <c r="AP758" s="5">
        <f t="shared" si="542"/>
        <v>1.0963186602299342E-2</v>
      </c>
      <c r="AQ758" s="5">
        <f t="shared" si="542"/>
        <v>9.7438127607652192E-3</v>
      </c>
      <c r="AR758" s="5">
        <f t="shared" si="542"/>
        <v>8.5509470462209747E-3</v>
      </c>
      <c r="AS758" s="5">
        <f t="shared" si="542"/>
        <v>7.3837343577959694E-3</v>
      </c>
      <c r="AT758" s="5">
        <f t="shared" si="542"/>
        <v>6.2413559818906283E-3</v>
      </c>
      <c r="AU758" s="5">
        <f t="shared" si="542"/>
        <v>5.1230276770570099E-3</v>
      </c>
      <c r="AV758" s="5">
        <f t="shared" si="542"/>
        <v>4.0279978785740522E-3</v>
      </c>
      <c r="AW758" s="5">
        <f t="shared" si="542"/>
        <v>2.9555460140804554E-3</v>
      </c>
      <c r="AX758" s="5">
        <f t="shared" si="542"/>
        <v>1.9049809223316283E-3</v>
      </c>
      <c r="AY758" s="5">
        <f t="shared" si="542"/>
        <v>8.7563936778983081E-4</v>
      </c>
      <c r="AZ758" s="5">
        <f t="shared" si="542"/>
        <v>1.3311535566110783E-4</v>
      </c>
      <c r="BA758" s="5">
        <f t="shared" si="543"/>
        <v>1.1218947380536234E-3</v>
      </c>
      <c r="BB758" s="5">
        <f t="shared" si="543"/>
        <v>2.0912862894188408E-3</v>
      </c>
      <c r="BC758" s="5">
        <f t="shared" si="543"/>
        <v>3.0418547038643384E-3</v>
      </c>
      <c r="BD758" s="5">
        <f t="shared" si="543"/>
        <v>3.9741429564935787E-3</v>
      </c>
      <c r="BE758" s="5">
        <f t="shared" si="543"/>
        <v>4.8886733376441519E-3</v>
      </c>
      <c r="BF758" s="5">
        <f t="shared" si="543"/>
        <v>5.7859484285843754E-3</v>
      </c>
      <c r="BG758" s="5">
        <f t="shared" si="543"/>
        <v>6.666452022497639E-3</v>
      </c>
      <c r="BH758" s="5">
        <f t="shared" si="543"/>
        <v>7.5306499943014263E-3</v>
      </c>
      <c r="BI758" s="5">
        <f t="shared" si="543"/>
        <v>8.3789911225858535E-3</v>
      </c>
      <c r="BJ758" s="5">
        <f t="shared" si="543"/>
        <v>9.2119078667196597E-3</v>
      </c>
      <c r="BK758" s="5">
        <f t="shared" si="543"/>
        <v>1.0029817101950167E-2</v>
      </c>
      <c r="BL758" s="5">
        <f t="shared" si="543"/>
        <v>1.0833120815122978E-2</v>
      </c>
      <c r="BM758" s="5">
        <f t="shared" si="543"/>
        <v>1.1622206763460888E-2</v>
      </c>
      <c r="BN758" s="5">
        <f t="shared" si="543"/>
        <v>1.2397449098670028E-2</v>
      </c>
      <c r="BO758" s="5">
        <f t="shared" si="543"/>
        <v>1.3159208958484242E-2</v>
      </c>
      <c r="BP758" s="5">
        <f t="shared" si="543"/>
        <v>1.3907835027612024E-2</v>
      </c>
      <c r="BQ758" s="5">
        <f t="shared" si="543"/>
        <v>1.4643664069917087E-2</v>
      </c>
      <c r="BR758" s="5">
        <f t="shared" si="543"/>
        <v>1.5367021433539012E-2</v>
      </c>
      <c r="BS758" s="5">
        <f t="shared" si="543"/>
        <v>1.6078221530545458E-2</v>
      </c>
      <c r="BT758" s="5">
        <f t="shared" si="543"/>
        <v>1.6777568292601797E-2</v>
      </c>
      <c r="BU758" s="5">
        <f t="shared" si="543"/>
        <v>1.7465355604045621E-2</v>
      </c>
      <c r="BV758" s="5">
        <f t="shared" si="543"/>
        <v>1.8141867713662503E-2</v>
      </c>
      <c r="BW758" s="5">
        <f t="shared" si="543"/>
        <v>1.8807379626375055E-2</v>
      </c>
      <c r="BX758" s="5">
        <f t="shared" si="543"/>
        <v>1.9462157475979326E-2</v>
      </c>
      <c r="BY758" s="5">
        <f t="shared" si="543"/>
        <v>2.0106458879989922E-2</v>
      </c>
      <c r="BZ758" s="5">
        <f t="shared" si="543"/>
        <v>2.0740533277587674E-2</v>
      </c>
      <c r="CA758" s="5">
        <f t="shared" si="543"/>
        <v>2.1364622251601184E-2</v>
      </c>
      <c r="CB758" s="5">
        <f t="shared" si="543"/>
        <v>2.1978959835395759E-2</v>
      </c>
      <c r="CC758" s="5">
        <f t="shared" si="543"/>
        <v>2.2583772805488081E-2</v>
      </c>
      <c r="CD758" s="5">
        <f t="shared" si="543"/>
        <v>2.3179280960655892E-2</v>
      </c>
      <c r="CE758" s="5">
        <f t="shared" si="543"/>
        <v>2.3765697388263902E-2</v>
      </c>
      <c r="CF758" s="5">
        <f t="shared" si="543"/>
        <v>2.434322871848392E-2</v>
      </c>
      <c r="CG758" s="5">
        <f t="shared" si="543"/>
        <v>2.4912075367046482E-2</v>
      </c>
      <c r="CH758" s="5">
        <f t="shared" si="543"/>
        <v>2.5472431767123049E-2</v>
      </c>
      <c r="CI758" s="5">
        <f t="shared" si="543"/>
        <v>2.6024486590902174E-2</v>
      </c>
      <c r="CJ758" s="5">
        <f t="shared" si="543"/>
        <v>2.6568422961390427E-2</v>
      </c>
      <c r="CK758" s="5">
        <f t="shared" si="543"/>
        <v>2.7104418654937255E-2</v>
      </c>
      <c r="CL758" s="5">
        <f t="shared" si="543"/>
        <v>2.7632646294954405E-2</v>
      </c>
      <c r="CM758" s="5">
        <f t="shared" si="543"/>
        <v>2.8153273537273475E-2</v>
      </c>
      <c r="CN758" s="5">
        <f t="shared" si="543"/>
        <v>2.8666463247559414E-2</v>
      </c>
      <c r="CO758" s="5">
        <f t="shared" si="543"/>
        <v>2.9172373671174645E-2</v>
      </c>
      <c r="CP758" s="5">
        <f t="shared" si="543"/>
        <v>2.9671158595865714E-2</v>
      </c>
      <c r="CQ758" s="5">
        <f t="shared" si="543"/>
        <v>3.0162967507624025E-2</v>
      </c>
      <c r="CR758" s="5">
        <f t="shared" si="543"/>
        <v>3.0647945740052362E-2</v>
      </c>
      <c r="CS758" s="5">
        <f t="shared" si="543"/>
        <v>3.1126234617550645E-2</v>
      </c>
      <c r="CT758" s="5">
        <f t="shared" si="543"/>
        <v>3.1597971592617478E-2</v>
      </c>
      <c r="CU758" s="5">
        <f t="shared" si="543"/>
        <v>3.2063290377547321E-2</v>
      </c>
      <c r="CV758" s="5">
        <f t="shared" si="543"/>
        <v>3.2522321070788944E-2</v>
      </c>
      <c r="CW758" s="5">
        <f t="shared" si="543"/>
        <v>3.2975190278215195E-2</v>
      </c>
      <c r="CX758" s="5">
        <f t="shared" si="543"/>
        <v>3.3422021229542472E-2</v>
      </c>
    </row>
    <row r="759" spans="1:102">
      <c r="A759" s="24">
        <v>7.34</v>
      </c>
      <c r="B759" s="5">
        <f t="shared" si="538"/>
        <v>9.9739660258011439E-2</v>
      </c>
      <c r="C759" s="5">
        <f t="shared" si="538"/>
        <v>9.5823199724861099E-2</v>
      </c>
      <c r="D759" s="5">
        <f t="shared" si="538"/>
        <v>9.2057372289139613E-2</v>
      </c>
      <c r="E759" s="5">
        <f t="shared" si="538"/>
        <v>8.8433651549105693E-2</v>
      </c>
      <c r="F759" s="5">
        <f t="shared" si="538"/>
        <v>8.4944142688332336E-2</v>
      </c>
      <c r="G759" s="5">
        <f t="shared" si="538"/>
        <v>8.1581525058859808E-2</v>
      </c>
      <c r="H759" s="5">
        <f t="shared" si="538"/>
        <v>7.8339000916154145E-2</v>
      </c>
      <c r="I759" s="5">
        <f t="shared" si="538"/>
        <v>7.5210249550385549E-2</v>
      </c>
      <c r="J759" s="5">
        <f t="shared" si="538"/>
        <v>7.2189386162746894E-2</v>
      </c>
      <c r="K759" s="5">
        <f t="shared" si="538"/>
        <v>6.9270924923841751E-2</v>
      </c>
      <c r="L759" s="5">
        <f t="shared" si="539"/>
        <v>6.6449745726233425E-2</v>
      </c>
      <c r="M759" s="5">
        <f t="shared" si="539"/>
        <v>6.3721064207235237E-2</v>
      </c>
      <c r="N759" s="5">
        <f t="shared" si="539"/>
        <v>6.108040467272087E-2</v>
      </c>
      <c r="O759" s="5">
        <f t="shared" si="539"/>
        <v>5.852357559961964E-2</v>
      </c>
      <c r="P759" s="5">
        <f t="shared" si="539"/>
        <v>5.6046647435052811E-2</v>
      </c>
      <c r="Q759" s="5">
        <f t="shared" si="539"/>
        <v>5.3645932444780373E-2</v>
      </c>
      <c r="R759" s="5">
        <f t="shared" si="539"/>
        <v>5.1317966393607077E-2</v>
      </c>
      <c r="S759" s="5">
        <f t="shared" si="539"/>
        <v>4.9059491866349419E-2</v>
      </c>
      <c r="T759" s="5">
        <f t="shared" si="539"/>
        <v>4.6867443060481684E-2</v>
      </c>
      <c r="U759" s="5">
        <f t="shared" si="539"/>
        <v>4.4738931901160836E-2</v>
      </c>
      <c r="V759" s="5">
        <f t="shared" si="540"/>
        <v>4.2671235346392028E-2</v>
      </c>
      <c r="W759" s="5">
        <f t="shared" si="540"/>
        <v>4.0661783764996962E-2</v>
      </c>
      <c r="X759" s="5">
        <f t="shared" si="540"/>
        <v>3.8708150283085108E-2</v>
      </c>
      <c r="Y759" s="5">
        <f t="shared" si="540"/>
        <v>3.680804100615713E-2</v>
      </c>
      <c r="Z759" s="5">
        <f t="shared" si="540"/>
        <v>3.4959286034011015E-2</v>
      </c>
      <c r="AA759" s="5">
        <f t="shared" si="540"/>
        <v>3.3159831194455452E-2</v>
      </c>
      <c r="AB759" s="5">
        <f t="shared" si="540"/>
        <v>3.1407730429625011E-2</v>
      </c>
      <c r="AC759" s="5">
        <f t="shared" si="540"/>
        <v>2.9701138775569402E-2</v>
      </c>
      <c r="AD759" s="5">
        <f t="shared" si="540"/>
        <v>2.8038305881874198E-2</v>
      </c>
      <c r="AE759" s="5">
        <f t="shared" si="540"/>
        <v>2.6417570023462435E-2</v>
      </c>
      <c r="AF759" s="5">
        <f t="shared" si="541"/>
        <v>2.4837352561510935E-2</v>
      </c>
      <c r="AG759" s="5">
        <f t="shared" si="541"/>
        <v>2.3296152814669381E-2</v>
      </c>
      <c r="AH759" s="5">
        <f t="shared" si="541"/>
        <v>2.1792543305555634E-2</v>
      </c>
      <c r="AI759" s="5">
        <f t="shared" si="541"/>
        <v>2.0325165350878381E-2</v>
      </c>
      <c r="AJ759" s="5">
        <f t="shared" si="541"/>
        <v>1.8892724966550575E-2</v>
      </c>
      <c r="AK759" s="5">
        <f t="shared" si="541"/>
        <v>1.7493989061854023E-2</v>
      </c>
      <c r="AL759" s="5">
        <f t="shared" si="541"/>
        <v>1.6127781899127176E-2</v>
      </c>
      <c r="AM759" s="5">
        <f t="shared" si="541"/>
        <v>1.4792981797612403E-2</v>
      </c>
      <c r="AN759" s="5">
        <f t="shared" si="541"/>
        <v>1.3488518062041155E-2</v>
      </c>
      <c r="AO759" s="5">
        <f t="shared" si="541"/>
        <v>1.2213368118280533E-2</v>
      </c>
      <c r="AP759" s="5">
        <f t="shared" si="542"/>
        <v>1.0966554839936776E-2</v>
      </c>
      <c r="AQ759" s="5">
        <f t="shared" si="542"/>
        <v>9.7471440512269525E-3</v>
      </c>
      <c r="AR759" s="5">
        <f t="shared" si="542"/>
        <v>8.5542421927064863E-3</v>
      </c>
      <c r="AS759" s="5">
        <f t="shared" si="542"/>
        <v>7.3869941375950612E-3</v>
      </c>
      <c r="AT759" s="5">
        <f t="shared" si="542"/>
        <v>6.2445811474859947E-3</v>
      </c>
      <c r="AU759" s="5">
        <f t="shared" si="542"/>
        <v>5.1262189571687211E-3</v>
      </c>
      <c r="AV759" s="5">
        <f t="shared" si="542"/>
        <v>4.0311559791496865E-3</v>
      </c>
      <c r="AW759" s="5">
        <f t="shared" si="542"/>
        <v>2.95867161923416E-3</v>
      </c>
      <c r="AX759" s="5">
        <f t="shared" si="542"/>
        <v>1.9080746952352817E-3</v>
      </c>
      <c r="AY759" s="5">
        <f t="shared" si="542"/>
        <v>8.7870195151919239E-4</v>
      </c>
      <c r="AZ759" s="5">
        <f t="shared" si="542"/>
        <v>1.3008333732256183E-4</v>
      </c>
      <c r="BA759" s="5">
        <f t="shared" si="543"/>
        <v>1.1188926798506166E-3</v>
      </c>
      <c r="BB759" s="5">
        <f t="shared" si="543"/>
        <v>2.0883136038977318E-3</v>
      </c>
      <c r="BC759" s="5">
        <f t="shared" si="543"/>
        <v>3.0389108206818061E-3</v>
      </c>
      <c r="BD759" s="5">
        <f t="shared" si="543"/>
        <v>3.9712273217584748E-3</v>
      </c>
      <c r="BE759" s="5">
        <f t="shared" si="543"/>
        <v>4.8857854132908357E-3</v>
      </c>
      <c r="BF759" s="5">
        <f t="shared" si="543"/>
        <v>5.7830876917754417E-3</v>
      </c>
      <c r="BG759" s="5">
        <f t="shared" si="543"/>
        <v>6.6636179650546995E-3</v>
      </c>
      <c r="BH759" s="5">
        <f t="shared" si="543"/>
        <v>7.5278421221621206E-3</v>
      </c>
      <c r="BI759" s="5">
        <f t="shared" si="543"/>
        <v>8.3762089552859159E-3</v>
      </c>
      <c r="BJ759" s="5">
        <f t="shared" si="543"/>
        <v>9.2091509368983776E-3</v>
      </c>
      <c r="BK759" s="5">
        <f t="shared" si="543"/>
        <v>1.0027084954878182E-2</v>
      </c>
      <c r="BL759" s="5">
        <f t="shared" si="543"/>
        <v>1.0830413008251202E-2</v>
      </c>
      <c r="BM759" s="5">
        <f t="shared" si="543"/>
        <v>1.1619522865989308E-2</v>
      </c>
      <c r="BN759" s="5">
        <f t="shared" si="543"/>
        <v>1.2394788691135507E-2</v>
      </c>
      <c r="BO759" s="5">
        <f t="shared" si="543"/>
        <v>1.315657163236611E-2</v>
      </c>
      <c r="BP759" s="5">
        <f t="shared" si="543"/>
        <v>1.3905220384954842E-2</v>
      </c>
      <c r="BQ759" s="5">
        <f t="shared" si="543"/>
        <v>1.4641071722969377E-2</v>
      </c>
      <c r="BR759" s="5">
        <f t="shared" si="543"/>
        <v>1.5364451004407406E-2</v>
      </c>
      <c r="BS759" s="5">
        <f t="shared" si="543"/>
        <v>1.6075672650863279E-2</v>
      </c>
      <c r="BT759" s="5">
        <f t="shared" si="543"/>
        <v>1.6775040603211569E-2</v>
      </c>
      <c r="BU759" s="5">
        <f t="shared" si="543"/>
        <v>1.7462848754694581E-2</v>
      </c>
      <c r="BV759" s="5">
        <f t="shared" si="543"/>
        <v>1.8139381362710656E-2</v>
      </c>
      <c r="BW759" s="5">
        <f t="shared" si="543"/>
        <v>1.8804913440515103E-2</v>
      </c>
      <c r="BX759" s="5">
        <f t="shared" si="543"/>
        <v>1.9459711129967854E-2</v>
      </c>
      <c r="BY759" s="5">
        <f t="shared" si="543"/>
        <v>2.0104032056389359E-2</v>
      </c>
      <c r="BZ759" s="5">
        <f t="shared" si="543"/>
        <v>2.0738125666518469E-2</v>
      </c>
      <c r="CA759" s="5">
        <f t="shared" si="543"/>
        <v>2.1362233550503804E-2</v>
      </c>
      <c r="CB759" s="5">
        <f t="shared" si="543"/>
        <v>2.1976589748801879E-2</v>
      </c>
      <c r="CC759" s="5">
        <f t="shared" si="543"/>
        <v>2.2581421044800751E-2</v>
      </c>
      <c r="CD759" s="5">
        <f t="shared" si="543"/>
        <v>2.3176947243938088E-2</v>
      </c>
      <c r="CE759" s="5">
        <f t="shared" si="543"/>
        <v>2.3763381440035182E-2</v>
      </c>
      <c r="CF759" s="5">
        <f t="shared" si="543"/>
        <v>2.4340930269524746E-2</v>
      </c>
      <c r="CG759" s="5">
        <f t="shared" si="543"/>
        <v>2.4909794154209942E-2</v>
      </c>
      <c r="CH759" s="5">
        <f t="shared" si="543"/>
        <v>2.5470167533153586E-2</v>
      </c>
      <c r="CI759" s="5">
        <f t="shared" si="543"/>
        <v>2.602223908426101E-2</v>
      </c>
      <c r="CJ759" s="5">
        <f t="shared" si="543"/>
        <v>2.6566191936087447E-2</v>
      </c>
      <c r="CK759" s="5">
        <f t="shared" si="543"/>
        <v>2.7102203870368977E-2</v>
      </c>
      <c r="CL759" s="5">
        <f t="shared" si="543"/>
        <v>2.7630447515747864E-2</v>
      </c>
      <c r="CM759" s="5">
        <f t="shared" si="543"/>
        <v>2.8151090533135699E-2</v>
      </c>
      <c r="CN759" s="5">
        <f t="shared" si="543"/>
        <v>2.8664295793132268E-2</v>
      </c>
      <c r="CO759" s="5">
        <f t="shared" si="543"/>
        <v>2.9170221545894874E-2</v>
      </c>
      <c r="CP759" s="5">
        <f t="shared" si="543"/>
        <v>2.9669021583829815E-2</v>
      </c>
      <c r="CQ759" s="5">
        <f t="shared" si="543"/>
        <v>3.0160845397457968E-2</v>
      </c>
      <c r="CR759" s="5">
        <f t="shared" si="543"/>
        <v>3.0645838324785735E-2</v>
      </c>
      <c r="CS759" s="5">
        <f t="shared" si="543"/>
        <v>3.1124141694495178E-2</v>
      </c>
      <c r="CT759" s="5">
        <f t="shared" si="543"/>
        <v>3.159589296324973E-2</v>
      </c>
      <c r="CU759" s="5">
        <f t="shared" si="543"/>
        <v>3.2061225847395347E-2</v>
      </c>
      <c r="CV759" s="5">
        <f t="shared" si="543"/>
        <v>3.2520270449322798E-2</v>
      </c>
      <c r="CW759" s="5">
        <f t="shared" si="543"/>
        <v>3.297315337874112E-2</v>
      </c>
      <c r="CX759" s="5">
        <f t="shared" si="543"/>
        <v>3.3419997869100562E-2</v>
      </c>
    </row>
    <row r="760" spans="1:102">
      <c r="A760" s="23">
        <v>7.35</v>
      </c>
      <c r="B760" s="5">
        <f t="shared" si="538"/>
        <v>9.9745581292294924E-2</v>
      </c>
      <c r="C760" s="5">
        <f t="shared" si="538"/>
        <v>9.5829004780754928E-2</v>
      </c>
      <c r="D760" s="5">
        <f t="shared" si="538"/>
        <v>9.2063065827351062E-2</v>
      </c>
      <c r="E760" s="5">
        <f t="shared" si="538"/>
        <v>8.8439237777849247E-2</v>
      </c>
      <c r="F760" s="5">
        <f t="shared" si="538"/>
        <v>8.4949625582032673E-2</v>
      </c>
      <c r="G760" s="5">
        <f t="shared" si="538"/>
        <v>8.1586908375154893E-2</v>
      </c>
      <c r="H760" s="5">
        <f t="shared" si="538"/>
        <v>7.8344288211379898E-2</v>
      </c>
      <c r="I760" s="5">
        <f t="shared" si="538"/>
        <v>7.5215444193702255E-2</v>
      </c>
      <c r="J760" s="5">
        <f t="shared" si="538"/>
        <v>7.2194491349047984E-2</v>
      </c>
      <c r="K760" s="5">
        <f t="shared" si="538"/>
        <v>6.9275943685568456E-2</v>
      </c>
      <c r="L760" s="5">
        <f t="shared" si="539"/>
        <v>6.6454680944204869E-2</v>
      </c>
      <c r="M760" s="5">
        <f t="shared" si="539"/>
        <v>6.3725918620590932E-2</v>
      </c>
      <c r="N760" s="5">
        <f t="shared" si="539"/>
        <v>6.1085180888061315E-2</v>
      </c>
      <c r="O760" s="5">
        <f t="shared" si="539"/>
        <v>5.8528276099421531E-2</v>
      </c>
      <c r="P760" s="5">
        <f t="shared" si="539"/>
        <v>5.6051274585426719E-2</v>
      </c>
      <c r="Q760" s="5">
        <f t="shared" si="539"/>
        <v>5.365048850263178E-2</v>
      </c>
      <c r="R760" s="5">
        <f t="shared" si="539"/>
        <v>5.1322453513254845E-2</v>
      </c>
      <c r="S760" s="5">
        <f t="shared" si="539"/>
        <v>4.9063912105650379E-2</v>
      </c>
      <c r="T760" s="5">
        <f t="shared" si="539"/>
        <v>4.6871798386504855E-2</v>
      </c>
      <c r="U760" s="5">
        <f t="shared" si="539"/>
        <v>4.4743224195450501E-2</v>
      </c>
      <c r="V760" s="5">
        <f t="shared" si="540"/>
        <v>4.2675466409854854E-2</v>
      </c>
      <c r="W760" s="5">
        <f t="shared" si="540"/>
        <v>4.0665955322444977E-2</v>
      </c>
      <c r="X760" s="5">
        <f t="shared" si="540"/>
        <v>3.8712263987463164E-2</v>
      </c>
      <c r="Y760" s="5">
        <f t="shared" si="540"/>
        <v>3.6812098442480852E-2</v>
      </c>
      <c r="Z760" s="5">
        <f t="shared" si="540"/>
        <v>3.496328872303861E-2</v>
      </c>
      <c r="AA760" s="5">
        <f t="shared" si="540"/>
        <v>3.3163780596114835E-2</v>
      </c>
      <c r="AB760" s="5">
        <f t="shared" si="540"/>
        <v>3.1411627946215347E-2</v>
      </c>
      <c r="AC760" s="5">
        <f t="shared" si="540"/>
        <v>2.970498575475481E-2</v>
      </c>
      <c r="AD760" s="5">
        <f t="shared" si="540"/>
        <v>2.804210361948558E-2</v>
      </c>
      <c r="AE760" s="5">
        <f t="shared" si="540"/>
        <v>2.6421319766121915E-2</v>
      </c>
      <c r="AF760" s="5">
        <f t="shared" si="541"/>
        <v>2.4841055509092311E-2</v>
      </c>
      <c r="AG760" s="5">
        <f t="shared" si="541"/>
        <v>2.3299810122606672E-2</v>
      </c>
      <c r="AH760" s="5">
        <f t="shared" si="541"/>
        <v>2.1796156087010909E-2</v>
      </c>
      <c r="AI760" s="5">
        <f t="shared" si="541"/>
        <v>2.0328734678778902E-2</v>
      </c>
      <c r="AJ760" s="5">
        <f t="shared" si="541"/>
        <v>1.8896251875504803E-2</v>
      </c>
      <c r="AK760" s="5">
        <f t="shared" si="541"/>
        <v>1.7497474549954803E-2</v>
      </c>
      <c r="AL760" s="5">
        <f t="shared" si="541"/>
        <v>1.6131226929650168E-2</v>
      </c>
      <c r="AM760" s="5">
        <f t="shared" si="541"/>
        <v>1.4796387300616866E-2</v>
      </c>
      <c r="AN760" s="5">
        <f t="shared" si="541"/>
        <v>1.3491884935879793E-2</v>
      </c>
      <c r="AO760" s="5">
        <f t="shared" si="541"/>
        <v>1.2216697231024469E-2</v>
      </c>
      <c r="AP760" s="5">
        <f t="shared" si="542"/>
        <v>1.0969847030721465E-2</v>
      </c>
      <c r="AQ760" s="5">
        <f t="shared" si="542"/>
        <v>9.7504001315240271E-3</v>
      </c>
      <c r="AR760" s="5">
        <f t="shared" si="542"/>
        <v>8.5574629475265312E-3</v>
      </c>
      <c r="AS760" s="5">
        <f t="shared" si="542"/>
        <v>7.3901803266257574E-3</v>
      </c>
      <c r="AT760" s="5">
        <f t="shared" si="542"/>
        <v>6.2477335061696809E-3</v>
      </c>
      <c r="AU760" s="5">
        <f t="shared" si="542"/>
        <v>5.1293381977232239E-3</v>
      </c>
      <c r="AV760" s="5">
        <f t="shared" si="542"/>
        <v>4.0342427915360246E-3</v>
      </c>
      <c r="AW760" s="5">
        <f t="shared" si="542"/>
        <v>2.9617266720743662E-3</v>
      </c>
      <c r="AX760" s="5">
        <f t="shared" si="542"/>
        <v>1.9110986366833588E-3</v>
      </c>
      <c r="AY760" s="5">
        <f t="shared" si="542"/>
        <v>8.8169541008810415E-4</v>
      </c>
      <c r="AZ760" s="5">
        <f t="shared" si="542"/>
        <v>1.2711975197522013E-4</v>
      </c>
      <c r="BA760" s="5">
        <f t="shared" si="543"/>
        <v>1.1159583761759101E-3</v>
      </c>
      <c r="BB760" s="5">
        <f t="shared" si="543"/>
        <v>2.0854080077452181E-3</v>
      </c>
      <c r="BC760" s="5">
        <f t="shared" si="543"/>
        <v>3.0360333746238671E-3</v>
      </c>
      <c r="BD760" s="5">
        <f t="shared" si="543"/>
        <v>3.9683774844471512E-3</v>
      </c>
      <c r="BE760" s="5">
        <f t="shared" si="543"/>
        <v>4.8829626588452191E-3</v>
      </c>
      <c r="BF760" s="5">
        <f t="shared" si="543"/>
        <v>5.7802915091980656E-3</v>
      </c>
      <c r="BG760" s="5">
        <f t="shared" si="543"/>
        <v>6.6608478576751368E-3</v>
      </c>
      <c r="BH760" s="5">
        <f t="shared" si="543"/>
        <v>7.5250976071063527E-3</v>
      </c>
      <c r="BI760" s="5">
        <f t="shared" si="543"/>
        <v>8.3734895629700018E-3</v>
      </c>
      <c r="BJ760" s="5">
        <f t="shared" si="543"/>
        <v>9.2064562105452288E-3</v>
      </c>
      <c r="BK760" s="5">
        <f t="shared" si="543"/>
        <v>1.0024414450056043E-2</v>
      </c>
      <c r="BL760" s="5">
        <f t="shared" si="543"/>
        <v>1.0827766292432726E-2</v>
      </c>
      <c r="BM760" s="5">
        <f t="shared" si="543"/>
        <v>1.1616899518130205E-2</v>
      </c>
      <c r="BN760" s="5">
        <f t="shared" si="543"/>
        <v>1.2392188301271555E-2</v>
      </c>
      <c r="BO760" s="5">
        <f t="shared" si="543"/>
        <v>1.315399380122783E-2</v>
      </c>
      <c r="BP760" s="5">
        <f t="shared" si="543"/>
        <v>1.3902664723598697E-2</v>
      </c>
      <c r="BQ760" s="5">
        <f t="shared" si="543"/>
        <v>1.4638537852424728E-2</v>
      </c>
      <c r="BR760" s="5">
        <f t="shared" si="543"/>
        <v>1.5361938555338454E-2</v>
      </c>
      <c r="BS760" s="5">
        <f t="shared" si="543"/>
        <v>1.6073181263245237E-2</v>
      </c>
      <c r="BT760" s="5">
        <f t="shared" si="543"/>
        <v>1.6772569926020248E-2</v>
      </c>
      <c r="BU760" s="5">
        <f t="shared" si="543"/>
        <v>1.7460398445608885E-2</v>
      </c>
      <c r="BV760" s="5">
        <f t="shared" si="543"/>
        <v>1.8136951087827209E-2</v>
      </c>
      <c r="BW760" s="5">
        <f t="shared" si="543"/>
        <v>1.8802502874074527E-2</v>
      </c>
      <c r="BX760" s="5">
        <f t="shared" si="543"/>
        <v>1.9457319954092028E-2</v>
      </c>
      <c r="BY760" s="5">
        <f t="shared" si="543"/>
        <v>2.0101659960829243E-2</v>
      </c>
      <c r="BZ760" s="5">
        <f t="shared" si="543"/>
        <v>2.0735772348411924E-2</v>
      </c>
      <c r="CA760" s="5">
        <f t="shared" si="543"/>
        <v>2.1359898714142886E-2</v>
      </c>
      <c r="CB760" s="5">
        <f t="shared" si="543"/>
        <v>2.1974273105409323E-2</v>
      </c>
      <c r="CC760" s="5">
        <f t="shared" si="543"/>
        <v>2.2579122312315021E-2</v>
      </c>
      <c r="CD760" s="5">
        <f t="shared" si="543"/>
        <v>2.3174666146806785E-2</v>
      </c>
      <c r="CE760" s="5">
        <f t="shared" si="543"/>
        <v>2.376111770901624E-2</v>
      </c>
      <c r="CF760" s="5">
        <f t="shared" si="543"/>
        <v>2.433868364149526E-2</v>
      </c>
      <c r="CG760" s="5">
        <f t="shared" si="543"/>
        <v>2.4907564371982098E-2</v>
      </c>
      <c r="CH760" s="5">
        <f t="shared" si="543"/>
        <v>2.54679543452975E-2</v>
      </c>
      <c r="CI760" s="5">
        <f t="shared" si="543"/>
        <v>2.6020042244934143E-2</v>
      </c>
      <c r="CJ760" s="5">
        <f t="shared" si="543"/>
        <v>2.6564011204870251E-2</v>
      </c>
      <c r="CK760" s="5">
        <f t="shared" si="543"/>
        <v>2.7100039012106572E-2</v>
      </c>
      <c r="CL760" s="5">
        <f t="shared" si="543"/>
        <v>2.7628298300397425E-2</v>
      </c>
      <c r="CM760" s="5">
        <f t="shared" si="543"/>
        <v>2.8148956735619353E-2</v>
      </c>
      <c r="CN760" s="5">
        <f t="shared" si="543"/>
        <v>2.8662177193195248E-2</v>
      </c>
      <c r="CO760" s="5">
        <f t="shared" si="543"/>
        <v>2.9168117927968668E-2</v>
      </c>
      <c r="CP760" s="5">
        <f t="shared" si="543"/>
        <v>2.9666932736900201E-2</v>
      </c>
      <c r="CQ760" s="5">
        <f t="shared" si="543"/>
        <v>3.0158771114937574E-2</v>
      </c>
      <c r="CR760" s="5">
        <f t="shared" si="543"/>
        <v>3.06437784043911E-2</v>
      </c>
      <c r="CS760" s="5">
        <f t="shared" si="543"/>
        <v>3.1122095938128008E-2</v>
      </c>
      <c r="CT760" s="5">
        <f t="shared" si="543"/>
        <v>3.159386117688226E-2</v>
      </c>
      <c r="CU760" s="5">
        <f t="shared" si="543"/>
        <v>3.2059207840959551E-2</v>
      </c>
      <c r="CV760" s="5">
        <f t="shared" si="543"/>
        <v>3.2518266036603391E-2</v>
      </c>
      <c r="CW760" s="5">
        <f t="shared" si="543"/>
        <v>3.2971162377272101E-2</v>
      </c>
      <c r="CX760" s="5">
        <f t="shared" si="543"/>
        <v>3.3418020100065261E-2</v>
      </c>
    </row>
    <row r="761" spans="1:102">
      <c r="A761" s="24">
        <v>7.36</v>
      </c>
      <c r="B761" s="5">
        <f t="shared" si="538"/>
        <v>9.9751368459896489E-2</v>
      </c>
      <c r="C761" s="5">
        <f t="shared" si="538"/>
        <v>9.5834678596666792E-2</v>
      </c>
      <c r="D761" s="5">
        <f t="shared" si="538"/>
        <v>9.2068630651253633E-2</v>
      </c>
      <c r="E761" s="5">
        <f t="shared" si="538"/>
        <v>8.8444697722648499E-2</v>
      </c>
      <c r="F761" s="5">
        <f t="shared" si="538"/>
        <v>8.4954984532139843E-2</v>
      </c>
      <c r="G761" s="5">
        <f t="shared" si="538"/>
        <v>8.1592170003104258E-2</v>
      </c>
      <c r="H761" s="5">
        <f t="shared" si="538"/>
        <v>7.834945599296278E-2</v>
      </c>
      <c r="I761" s="5">
        <f t="shared" si="538"/>
        <v>7.5220521421773656E-2</v>
      </c>
      <c r="J761" s="5">
        <f t="shared" si="538"/>
        <v>7.2199481146142774E-2</v>
      </c>
      <c r="K761" s="5">
        <f t="shared" si="538"/>
        <v>6.9280849015448523E-2</v>
      </c>
      <c r="L761" s="5">
        <f t="shared" si="539"/>
        <v>6.6459504622444071E-2</v>
      </c>
      <c r="M761" s="5">
        <f t="shared" si="539"/>
        <v>6.3730663324292225E-2</v>
      </c>
      <c r="N761" s="5">
        <f t="shared" si="539"/>
        <v>6.1089849164790461E-2</v>
      </c>
      <c r="O761" s="5">
        <f t="shared" si="539"/>
        <v>5.8532870375431596E-2</v>
      </c>
      <c r="P761" s="5">
        <f t="shared" si="539"/>
        <v>5.6055797173240191E-2</v>
      </c>
      <c r="Q761" s="5">
        <f t="shared" si="539"/>
        <v>5.3654941608039325E-2</v>
      </c>
      <c r="R761" s="5">
        <f t="shared" si="539"/>
        <v>5.1326839241783898E-2</v>
      </c>
      <c r="S761" s="5">
        <f t="shared" si="539"/>
        <v>4.9068232468551028E-2</v>
      </c>
      <c r="T761" s="5">
        <f t="shared" si="539"/>
        <v>4.68760553062956E-2</v>
      </c>
      <c r="U761" s="5">
        <f t="shared" si="539"/>
        <v>4.4747419511062078E-2</v>
      </c>
      <c r="V761" s="5">
        <f t="shared" si="540"/>
        <v>4.2679601881406661E-2</v>
      </c>
      <c r="W761" s="5">
        <f t="shared" si="540"/>
        <v>4.0670032635685173E-2</v>
      </c>
      <c r="X761" s="5">
        <f t="shared" si="540"/>
        <v>3.8716284757900392E-2</v>
      </c>
      <c r="Y761" s="5">
        <f t="shared" si="540"/>
        <v>3.6816064219233023E-2</v>
      </c>
      <c r="Z761" s="5">
        <f t="shared" si="540"/>
        <v>3.4967200992421538E-2</v>
      </c>
      <c r="AA761" s="5">
        <f t="shared" si="540"/>
        <v>3.3167640784991674E-2</v>
      </c>
      <c r="AB761" s="5">
        <f t="shared" si="540"/>
        <v>3.1415437425125751E-2</v>
      </c>
      <c r="AC761" s="5">
        <f t="shared" si="540"/>
        <v>2.970874584084076E-2</v>
      </c>
      <c r="AD761" s="5">
        <f t="shared" si="540"/>
        <v>2.8045815579229756E-2</v>
      </c>
      <c r="AE761" s="5">
        <f t="shared" si="540"/>
        <v>2.6424984817912708E-2</v>
      </c>
      <c r="AF761" s="5">
        <f t="shared" si="541"/>
        <v>2.484467482562857E-2</v>
      </c>
      <c r="AG761" s="5">
        <f t="shared" si="541"/>
        <v>2.3303384833153938E-2</v>
      </c>
      <c r="AH761" s="5">
        <f t="shared" si="541"/>
        <v>2.179968727952012E-2</v>
      </c>
      <c r="AI761" s="5">
        <f t="shared" si="541"/>
        <v>2.03322234018775E-2</v>
      </c>
      <c r="AJ761" s="5">
        <f t="shared" si="541"/>
        <v>1.8899699140369208E-2</v>
      </c>
      <c r="AK761" s="5">
        <f t="shared" si="541"/>
        <v>1.7500881332072893E-2</v>
      </c>
      <c r="AL761" s="5">
        <f t="shared" si="541"/>
        <v>1.6134594170481159E-2</v>
      </c>
      <c r="AM761" s="5">
        <f t="shared" si="541"/>
        <v>1.4799715909155867E-2</v>
      </c>
      <c r="AN761" s="5">
        <f t="shared" si="541"/>
        <v>1.3495175790133422E-2</v>
      </c>
      <c r="AO761" s="5">
        <f t="shared" si="541"/>
        <v>1.2219951179403658E-2</v>
      </c>
      <c r="AP761" s="5">
        <f t="shared" si="542"/>
        <v>1.097306489335674E-2</v>
      </c>
      <c r="AQ761" s="5">
        <f t="shared" si="542"/>
        <v>9.7535827015086604E-3</v>
      </c>
      <c r="AR761" s="5">
        <f t="shared" si="542"/>
        <v>8.5606109920920645E-3</v>
      </c>
      <c r="AS761" s="5">
        <f t="shared" si="542"/>
        <v>7.3932945882543288E-3</v>
      </c>
      <c r="AT761" s="5">
        <f t="shared" si="542"/>
        <v>6.2508147036471687E-3</v>
      </c>
      <c r="AU761" s="5">
        <f t="shared" si="542"/>
        <v>5.1323870271370378E-3</v>
      </c>
      <c r="AV761" s="5">
        <f t="shared" si="542"/>
        <v>4.0372599272208154E-3</v>
      </c>
      <c r="AW761" s="5">
        <f t="shared" si="542"/>
        <v>2.9647127675090784E-3</v>
      </c>
      <c r="AX761" s="5">
        <f t="shared" si="542"/>
        <v>1.9140543253424805E-3</v>
      </c>
      <c r="AY761" s="5">
        <f t="shared" si="542"/>
        <v>8.8462130624994417E-4</v>
      </c>
      <c r="AZ761" s="5">
        <f t="shared" si="542"/>
        <v>1.242230524607299E-4</v>
      </c>
      <c r="BA761" s="5">
        <f t="shared" si="543"/>
        <v>1.1130902951573401E-3</v>
      </c>
      <c r="BB761" s="5">
        <f t="shared" si="543"/>
        <v>2.0825679840755715E-3</v>
      </c>
      <c r="BC761" s="5">
        <f t="shared" si="543"/>
        <v>3.0332208635002675E-3</v>
      </c>
      <c r="BD761" s="5">
        <f t="shared" si="543"/>
        <v>3.9655919567821579E-3</v>
      </c>
      <c r="BE761" s="5">
        <f t="shared" si="543"/>
        <v>4.8802036006682023E-3</v>
      </c>
      <c r="BF761" s="5">
        <f t="shared" si="543"/>
        <v>5.7775584210847317E-3</v>
      </c>
      <c r="BG761" s="5">
        <f t="shared" si="543"/>
        <v>6.6581402542037274E-3</v>
      </c>
      <c r="BH761" s="5">
        <f t="shared" si="543"/>
        <v>7.5224150163390527E-3</v>
      </c>
      <c r="BI761" s="5">
        <f t="shared" si="543"/>
        <v>8.3708315259581126E-3</v>
      </c>
      <c r="BJ761" s="5">
        <f t="shared" si="543"/>
        <v>9.2038222808568382E-3</v>
      </c>
      <c r="BK761" s="5">
        <f t="shared" si="543"/>
        <v>1.0021804193324955E-2</v>
      </c>
      <c r="BL761" s="5">
        <f t="shared" si="543"/>
        <v>1.0825179285927577E-2</v>
      </c>
      <c r="BM761" s="5">
        <f t="shared" si="543"/>
        <v>1.1614335350342543E-2</v>
      </c>
      <c r="BN761" s="5">
        <f t="shared" si="543"/>
        <v>1.2389646571522139E-2</v>
      </c>
      <c r="BO761" s="5">
        <f t="shared" si="543"/>
        <v>1.3151474119289921E-2</v>
      </c>
      <c r="BP761" s="5">
        <f t="shared" si="543"/>
        <v>1.3900166709337594E-2</v>
      </c>
      <c r="BQ761" s="5">
        <f t="shared" si="543"/>
        <v>1.4636061135452801E-2</v>
      </c>
      <c r="BR761" s="5">
        <f t="shared" si="543"/>
        <v>1.5359482774684706E-2</v>
      </c>
      <c r="BS761" s="5">
        <f t="shared" si="543"/>
        <v>1.6070746067038767E-2</v>
      </c>
      <c r="BT761" s="5">
        <f t="shared" si="543"/>
        <v>1.6770154971186939E-2</v>
      </c>
      <c r="BU761" s="5">
        <f t="shared" si="543"/>
        <v>1.7458003397580579E-2</v>
      </c>
      <c r="BV761" s="5">
        <f t="shared" si="543"/>
        <v>1.8134575620262848E-2</v>
      </c>
      <c r="BW761" s="5">
        <f t="shared" si="543"/>
        <v>1.8800146668592574E-2</v>
      </c>
      <c r="BX761" s="5">
        <f t="shared" si="543"/>
        <v>1.9454982700013744E-2</v>
      </c>
      <c r="BY761" s="5">
        <f t="shared" si="543"/>
        <v>2.0099341354932167E-2</v>
      </c>
      <c r="BZ761" s="5">
        <f t="shared" si="543"/>
        <v>2.073347209469318E-2</v>
      </c>
      <c r="CA761" s="5">
        <f t="shared" si="543"/>
        <v>2.1357616523591791E-2</v>
      </c>
      <c r="CB761" s="5">
        <f t="shared" si="543"/>
        <v>2.1972008695788879E-2</v>
      </c>
      <c r="CC761" s="5">
        <f t="shared" si="543"/>
        <v>2.2576875407951891E-2</v>
      </c>
      <c r="CD761" s="5">
        <f t="shared" si="543"/>
        <v>2.3172436478389305E-2</v>
      </c>
      <c r="CE761" s="5">
        <f t="shared" si="543"/>
        <v>2.3758905013400215E-2</v>
      </c>
      <c r="CF761" s="5">
        <f t="shared" si="543"/>
        <v>2.4336487661517026E-2</v>
      </c>
      <c r="CG761" s="5">
        <f t="shared" si="543"/>
        <v>2.4905384856278683E-2</v>
      </c>
      <c r="CH761" s="5">
        <f t="shared" si="543"/>
        <v>2.5465791048133464E-2</v>
      </c>
      <c r="CI761" s="5">
        <f t="shared" si="543"/>
        <v>2.6017894926034818E-2</v>
      </c>
      <c r="CJ761" s="5">
        <f t="shared" si="543"/>
        <v>2.6561879629261168E-2</v>
      </c>
      <c r="CK761" s="5">
        <f t="shared" si="543"/>
        <v>2.7097922949958664E-2</v>
      </c>
      <c r="CL761" s="5">
        <f t="shared" si="543"/>
        <v>2.7626197526877928E-2</v>
      </c>
      <c r="CM761" s="5">
        <f t="shared" si="543"/>
        <v>2.8146871030747998E-2</v>
      </c>
      <c r="CN761" s="5">
        <f t="shared" si="543"/>
        <v>2.8660106341705634E-2</v>
      </c>
      <c r="CO761" s="5">
        <f t="shared" si="543"/>
        <v>2.9166061719174532E-2</v>
      </c>
      <c r="CP761" s="5">
        <f t="shared" si="543"/>
        <v>2.9664890964566391E-2</v>
      </c>
      <c r="CQ761" s="5">
        <f t="shared" si="543"/>
        <v>3.0156743577155559E-2</v>
      </c>
      <c r="CR761" s="5">
        <f t="shared" si="543"/>
        <v>3.0641764903458775E-2</v>
      </c>
      <c r="CS761" s="5">
        <f t="shared" si="543"/>
        <v>3.1120096280433648E-2</v>
      </c>
      <c r="CT761" s="5">
        <f t="shared" si="543"/>
        <v>3.1591875172792466E-2</v>
      </c>
      <c r="CU761" s="5">
        <f t="shared" si="543"/>
        <v>3.2057235304710996E-2</v>
      </c>
      <c r="CV761" s="5">
        <f t="shared" si="543"/>
        <v>3.2516306786198219E-2</v>
      </c>
      <c r="CW761" s="5">
        <f t="shared" si="543"/>
        <v>3.2969216234376847E-2</v>
      </c>
      <c r="CX761" s="5">
        <f t="shared" si="543"/>
        <v>3.3416086889913134E-2</v>
      </c>
    </row>
    <row r="762" spans="1:102">
      <c r="A762" s="23">
        <v>7.37</v>
      </c>
      <c r="B762" s="5">
        <f t="shared" si="538"/>
        <v>9.9757024783066542E-2</v>
      </c>
      <c r="C762" s="5">
        <f t="shared" si="538"/>
        <v>9.5840224135652088E-2</v>
      </c>
      <c r="D762" s="5">
        <f t="shared" si="538"/>
        <v>9.2074069666984351E-2</v>
      </c>
      <c r="E762" s="5">
        <f t="shared" si="538"/>
        <v>8.8450034234870079E-2</v>
      </c>
      <c r="F762" s="5">
        <f t="shared" si="538"/>
        <v>8.4960222337278596E-2</v>
      </c>
      <c r="G762" s="5">
        <f t="shared" si="538"/>
        <v>8.1597312690508628E-2</v>
      </c>
      <c r="H762" s="5">
        <f t="shared" si="538"/>
        <v>7.8354506959694717E-2</v>
      </c>
      <c r="I762" s="5">
        <f t="shared" si="538"/>
        <v>7.522548388610234E-2</v>
      </c>
      <c r="J762" s="5">
        <f t="shared" si="538"/>
        <v>7.2204358159875234E-2</v>
      </c>
      <c r="K762" s="5">
        <f t="shared" si="538"/>
        <v>6.9285643475215153E-2</v>
      </c>
      <c r="L762" s="5">
        <f t="shared" si="539"/>
        <v>6.6464219280043701E-2</v>
      </c>
      <c r="M762" s="5">
        <f t="shared" si="539"/>
        <v>6.3735300796189387E-2</v>
      </c>
      <c r="N762" s="5">
        <f t="shared" si="539"/>
        <v>6.1094411940846485E-2</v>
      </c>
      <c r="O762" s="5">
        <f t="shared" si="539"/>
        <v>5.8537360826943045E-2</v>
      </c>
      <c r="P762" s="5">
        <f t="shared" si="539"/>
        <v>5.6060217560349082E-2</v>
      </c>
      <c r="Q762" s="5">
        <f t="shared" si="539"/>
        <v>5.3659294086573411E-2</v>
      </c>
      <c r="R762" s="5">
        <f t="shared" si="539"/>
        <v>5.1331125869578803E-2</v>
      </c>
      <c r="S762" s="5">
        <f t="shared" si="539"/>
        <v>4.9072455211300457E-2</v>
      </c>
      <c r="T762" s="5">
        <f t="shared" si="539"/>
        <v>4.6880216042971476E-2</v>
      </c>
      <c r="U762" s="5">
        <f t="shared" si="539"/>
        <v>4.475152003894188E-2</v>
      </c>
      <c r="V762" s="5">
        <f t="shared" si="540"/>
        <v>4.2683643920741705E-2</v>
      </c>
      <c r="W762" s="5">
        <f t="shared" si="540"/>
        <v>4.0674017834040128E-2</v>
      </c>
      <c r="X762" s="5">
        <f t="shared" si="540"/>
        <v>3.8720214694191353E-2</v>
      </c>
      <c r="Y762" s="5">
        <f t="shared" si="540"/>
        <v>3.6819940407489135E-2</v>
      </c>
      <c r="Z762" s="5">
        <f t="shared" si="540"/>
        <v>3.4971024885292391E-2</v>
      </c>
      <c r="AA762" s="5">
        <f t="shared" si="540"/>
        <v>3.3171413777020889E-2</v>
      </c>
      <c r="AB762" s="5">
        <f t="shared" si="540"/>
        <v>3.1419160855809161E-2</v>
      </c>
      <c r="AC762" s="5">
        <f t="shared" si="540"/>
        <v>2.9712420997486055E-2</v>
      </c>
      <c r="AD762" s="5">
        <f t="shared" si="540"/>
        <v>2.8049443699632762E-2</v>
      </c>
      <c r="AE762" s="5">
        <f t="shared" si="540"/>
        <v>2.6428567092864376E-2</v>
      </c>
      <c r="AF762" s="5">
        <f t="shared" si="541"/>
        <v>2.4848212401265189E-2</v>
      </c>
      <c r="AG762" s="5">
        <f t="shared" si="541"/>
        <v>2.3306878813162298E-2</v>
      </c>
      <c r="AH762" s="5">
        <f t="shared" si="541"/>
        <v>2.1803138727208224E-2</v>
      </c>
      <c r="AI762" s="5">
        <f t="shared" si="541"/>
        <v>2.0335633342120532E-2</v>
      </c>
      <c r="AJ762" s="5">
        <f t="shared" si="541"/>
        <v>1.8903068561439688E-2</v>
      </c>
      <c r="AK762" s="5">
        <f t="shared" si="541"/>
        <v>1.7504211187363096E-2</v>
      </c>
      <c r="AL762" s="5">
        <f t="shared" si="541"/>
        <v>1.6137885380125519E-2</v>
      </c>
      <c r="AM762" s="5">
        <f t="shared" si="541"/>
        <v>1.4802969361560031E-2</v>
      </c>
      <c r="AN762" s="5">
        <f t="shared" si="541"/>
        <v>1.3498392343416495E-2</v>
      </c>
      <c r="AO762" s="5">
        <f t="shared" si="541"/>
        <v>1.2223131662759359E-2</v>
      </c>
      <c r="AP762" s="5">
        <f t="shared" si="542"/>
        <v>1.0976210108339018E-2</v>
      </c>
      <c r="AQ762" s="5">
        <f t="shared" si="542"/>
        <v>9.7566934232466013E-3</v>
      </c>
      <c r="AR762" s="5">
        <f t="shared" si="542"/>
        <v>8.56368797043882E-3</v>
      </c>
      <c r="AS762" s="5">
        <f t="shared" si="542"/>
        <v>7.3963385488742053E-3</v>
      </c>
      <c r="AT762" s="5">
        <f t="shared" si="542"/>
        <v>6.2538263490450052E-3</v>
      </c>
      <c r="AU762" s="5">
        <f t="shared" si="542"/>
        <v>5.1353670376332802E-3</v>
      </c>
      <c r="AV762" s="5">
        <f t="shared" si="542"/>
        <v>4.0402089618759296E-3</v>
      </c>
      <c r="AW762" s="5">
        <f t="shared" si="542"/>
        <v>2.9676314650002034E-3</v>
      </c>
      <c r="AX762" s="5">
        <f t="shared" si="542"/>
        <v>1.9169433047953946E-3</v>
      </c>
      <c r="AY762" s="5">
        <f t="shared" si="542"/>
        <v>8.8748116802906535E-4</v>
      </c>
      <c r="AZ762" s="5">
        <f t="shared" si="542"/>
        <v>1.2139172600190984E-4</v>
      </c>
      <c r="BA762" s="5">
        <f t="shared" si="543"/>
        <v>1.1102869389629927E-3</v>
      </c>
      <c r="BB762" s="5">
        <f t="shared" si="543"/>
        <v>2.0797920497091296E-3</v>
      </c>
      <c r="BC762" s="5">
        <f t="shared" si="543"/>
        <v>3.0304718184990531E-3</v>
      </c>
      <c r="BD762" s="5">
        <f t="shared" si="543"/>
        <v>3.9628692840430052E-3</v>
      </c>
      <c r="BE762" s="5">
        <f t="shared" si="543"/>
        <v>4.8775067978623007E-3</v>
      </c>
      <c r="BF762" s="5">
        <f t="shared" si="543"/>
        <v>5.7748870001001415E-3</v>
      </c>
      <c r="BG762" s="5">
        <f t="shared" si="543"/>
        <v>6.6554937406138742E-3</v>
      </c>
      <c r="BH762" s="5">
        <f t="shared" si="543"/>
        <v>7.5197929488958828E-3</v>
      </c>
      <c r="BI762" s="5">
        <f t="shared" si="543"/>
        <v>8.3682334561084801E-3</v>
      </c>
      <c r="BJ762" s="5">
        <f t="shared" si="543"/>
        <v>9.20124777228086E-3</v>
      </c>
      <c r="BK762" s="5">
        <f t="shared" si="543"/>
        <v>1.0019252821495184E-2</v>
      </c>
      <c r="BL762" s="5">
        <f t="shared" si="543"/>
        <v>1.0822650637687815E-2</v>
      </c>
      <c r="BM762" s="5">
        <f t="shared" si="543"/>
        <v>1.1611829023505375E-2</v>
      </c>
      <c r="BN762" s="5">
        <f t="shared" si="543"/>
        <v>1.2387162174484004E-2</v>
      </c>
      <c r="BO762" s="5">
        <f t="shared" si="543"/>
        <v>1.3149011270663001E-2</v>
      </c>
      <c r="BP762" s="5">
        <f t="shared" ref="BA762:CX767" si="544">ABS(Ct_Na+10^-pH-Kw*10^pH-Ct_CH3COO*Ka*10^pH/(1+Ka*10^pH))</f>
        <v>1.3897725037597564E-2</v>
      </c>
      <c r="BQ762" s="5">
        <f t="shared" si="544"/>
        <v>1.4633640278601603E-2</v>
      </c>
      <c r="BR762" s="5">
        <f t="shared" si="544"/>
        <v>1.5357082379927597E-2</v>
      </c>
      <c r="BS762" s="5">
        <f t="shared" si="544"/>
        <v>1.606836579047502E-2</v>
      </c>
      <c r="BT762" s="5">
        <f t="shared" si="544"/>
        <v>1.6767794477513323E-2</v>
      </c>
      <c r="BU762" s="5">
        <f t="shared" si="544"/>
        <v>1.7455662359807181E-2</v>
      </c>
      <c r="BV762" s="5">
        <f t="shared" si="544"/>
        <v>1.813225371944048E-2</v>
      </c>
      <c r="BW762" s="5">
        <f t="shared" si="544"/>
        <v>1.8797843593551307E-2</v>
      </c>
      <c r="BX762" s="5">
        <f t="shared" si="544"/>
        <v>1.9452698147111938E-2</v>
      </c>
      <c r="BY762" s="5">
        <f t="shared" si="544"/>
        <v>2.0097075027815603E-2</v>
      </c>
      <c r="BZ762" s="5">
        <f t="shared" si="544"/>
        <v>2.0731223704063662E-2</v>
      </c>
      <c r="CA762" s="5">
        <f t="shared" si="544"/>
        <v>2.1355385786984961E-2</v>
      </c>
      <c r="CB762" s="5">
        <f t="shared" si="544"/>
        <v>2.196979533736064E-2</v>
      </c>
      <c r="CC762" s="5">
        <f t="shared" si="544"/>
        <v>2.2574679158273117E-2</v>
      </c>
      <c r="CD762" s="5">
        <f t="shared" si="544"/>
        <v>2.3170257074248468E-2</v>
      </c>
      <c r="CE762" s="5">
        <f t="shared" si="544"/>
        <v>2.375674219761352E-2</v>
      </c>
      <c r="CF762" s="5">
        <f t="shared" si="544"/>
        <v>2.4334341182745779E-2</v>
      </c>
      <c r="CG762" s="5">
        <f t="shared" si="544"/>
        <v>2.4903254468853483E-2</v>
      </c>
      <c r="CH762" s="5">
        <f t="shared" si="544"/>
        <v>2.5463676511884949E-2</v>
      </c>
      <c r="CI762" s="5">
        <f t="shared" si="544"/>
        <v>2.6015796006130763E-2</v>
      </c>
      <c r="CJ762" s="5">
        <f t="shared" si="544"/>
        <v>2.6559796096049429E-2</v>
      </c>
      <c r="CK762" s="5">
        <f t="shared" si="544"/>
        <v>2.7095854578816018E-2</v>
      </c>
      <c r="CL762" s="5">
        <f t="shared" si="544"/>
        <v>2.7624144098064227E-2</v>
      </c>
      <c r="CM762" s="5">
        <f t="shared" si="544"/>
        <v>2.8144832329265707E-2</v>
      </c>
      <c r="CN762" s="5">
        <f t="shared" si="544"/>
        <v>2.8658082157164311E-2</v>
      </c>
      <c r="CO762" s="5">
        <f t="shared" si="544"/>
        <v>2.9164051845660115E-2</v>
      </c>
      <c r="CP762" s="5">
        <f t="shared" si="544"/>
        <v>2.9662895200515113E-2</v>
      </c>
      <c r="CQ762" s="5">
        <f t="shared" si="544"/>
        <v>3.0154761725232279E-2</v>
      </c>
      <c r="CR762" s="5">
        <f t="shared" si="544"/>
        <v>3.0639796770439494E-2</v>
      </c>
      <c r="CS762" s="5">
        <f t="shared" si="544"/>
        <v>3.11181416770921E-2</v>
      </c>
      <c r="CT762" s="5">
        <f t="shared" si="544"/>
        <v>3.1589933913790606E-2</v>
      </c>
      <c r="CU762" s="5">
        <f t="shared" si="544"/>
        <v>3.2055307208493179E-2</v>
      </c>
      <c r="CV762" s="5">
        <f t="shared" si="544"/>
        <v>3.2514391674888989E-2</v>
      </c>
      <c r="CW762" s="5">
        <f t="shared" si="544"/>
        <v>3.2967313933682123E-2</v>
      </c>
      <c r="CX762" s="5">
        <f t="shared" si="544"/>
        <v>3.3414197229024722E-2</v>
      </c>
    </row>
    <row r="763" spans="1:102">
      <c r="A763" s="24">
        <v>7.38</v>
      </c>
      <c r="B763" s="5">
        <f t="shared" si="538"/>
        <v>9.9762553216748401E-2</v>
      </c>
      <c r="C763" s="5">
        <f t="shared" si="538"/>
        <v>9.5845644294779889E-2</v>
      </c>
      <c r="D763" s="5">
        <f t="shared" si="538"/>
        <v>9.2079385715963996E-2</v>
      </c>
      <c r="E763" s="5">
        <f t="shared" si="538"/>
        <v>8.8455250102386432E-2</v>
      </c>
      <c r="F763" s="5">
        <f t="shared" si="538"/>
        <v>8.4965341733756181E-2</v>
      </c>
      <c r="G763" s="5">
        <f t="shared" si="538"/>
        <v>8.1602339123985262E-2</v>
      </c>
      <c r="H763" s="5">
        <f t="shared" si="538"/>
        <v>7.8359443750277522E-2</v>
      </c>
      <c r="I763" s="5">
        <f t="shared" si="538"/>
        <v>7.5230334179156061E-2</v>
      </c>
      <c r="J763" s="5">
        <f t="shared" si="538"/>
        <v>7.2209124938073257E-2</v>
      </c>
      <c r="K763" s="5">
        <f t="shared" si="538"/>
        <v>6.9290329569569542E-2</v>
      </c>
      <c r="L763" s="5">
        <f t="shared" si="539"/>
        <v>6.6468827380015916E-2</v>
      </c>
      <c r="M763" s="5">
        <f t="shared" si="539"/>
        <v>6.3739833458972273E-2</v>
      </c>
      <c r="N763" s="5">
        <f t="shared" si="539"/>
        <v>6.1098871599897797E-2</v>
      </c>
      <c r="O763" s="5">
        <f t="shared" si="539"/>
        <v>5.854174979984153E-2</v>
      </c>
      <c r="P763" s="5">
        <f t="shared" si="539"/>
        <v>5.6064538056037026E-2</v>
      </c>
      <c r="Q763" s="5">
        <f t="shared" si="539"/>
        <v>5.3663548212041903E-2</v>
      </c>
      <c r="R763" s="5">
        <f t="shared" si="539"/>
        <v>5.1335315636046631E-2</v>
      </c>
      <c r="S763" s="5">
        <f t="shared" si="539"/>
        <v>4.9076582539931815E-2</v>
      </c>
      <c r="T763" s="5">
        <f t="shared" si="539"/>
        <v>4.6884282770173299E-2</v>
      </c>
      <c r="U763" s="5">
        <f t="shared" si="539"/>
        <v>4.4755527921277363E-2</v>
      </c>
      <c r="V763" s="5">
        <f t="shared" si="540"/>
        <v>4.2687594639492746E-2</v>
      </c>
      <c r="W763" s="5">
        <f t="shared" si="540"/>
        <v>4.0677912999448521E-2</v>
      </c>
      <c r="X763" s="5">
        <f t="shared" si="540"/>
        <v>3.8724055849405525E-2</v>
      </c>
      <c r="Y763" s="5">
        <f t="shared" si="540"/>
        <v>3.6823729032240432E-2</v>
      </c>
      <c r="Z763" s="5">
        <f t="shared" si="540"/>
        <v>3.497476239932306E-2</v>
      </c>
      <c r="AA763" s="5">
        <f t="shared" si="540"/>
        <v>3.3175101543283458E-2</v>
      </c>
      <c r="AB763" s="5">
        <f t="shared" si="540"/>
        <v>3.1422800183455418E-2</v>
      </c>
      <c r="AC763" s="5">
        <f t="shared" si="540"/>
        <v>2.9716013144661893E-2</v>
      </c>
      <c r="AD763" s="5">
        <f t="shared" si="540"/>
        <v>2.8052989876093837E-2</v>
      </c>
      <c r="AE763" s="5">
        <f t="shared" si="540"/>
        <v>2.643206846242626E-2</v>
      </c>
      <c r="AF763" s="5">
        <f t="shared" si="541"/>
        <v>2.4851670084100337E-2</v>
      </c>
      <c r="AG763" s="5">
        <f t="shared" si="541"/>
        <v>2.3310293887955323E-2</v>
      </c>
      <c r="AH763" s="5">
        <f t="shared" si="541"/>
        <v>2.1806512233179684E-2</v>
      </c>
      <c r="AI763" s="5">
        <f t="shared" si="541"/>
        <v>2.0338966280928773E-2</v>
      </c>
      <c r="AJ763" s="5">
        <f t="shared" si="541"/>
        <v>1.8906361898969534E-2</v>
      </c>
      <c r="AK763" s="5">
        <f t="shared" si="541"/>
        <v>1.7507465855409347E-2</v>
      </c>
      <c r="AL763" s="5">
        <f t="shared" si="541"/>
        <v>1.6141102277978485E-2</v>
      </c>
      <c r="AM763" s="5">
        <f t="shared" si="541"/>
        <v>1.480614935750002E-2</v>
      </c>
      <c r="AN763" s="5">
        <f t="shared" si="541"/>
        <v>1.3501536276123348E-2</v>
      </c>
      <c r="AO763" s="5">
        <f t="shared" si="541"/>
        <v>1.2226240342642816E-2</v>
      </c>
      <c r="AP763" s="5">
        <f t="shared" si="542"/>
        <v>1.0979284318795142E-2</v>
      </c>
      <c r="AQ763" s="5">
        <f t="shared" si="542"/>
        <v>9.7597339218452317E-3</v>
      </c>
      <c r="AR763" s="5">
        <f t="shared" si="542"/>
        <v>8.5666954900464123E-3</v>
      </c>
      <c r="AS763" s="5">
        <f t="shared" si="542"/>
        <v>7.3993137987163823E-3</v>
      </c>
      <c r="AT763" s="5">
        <f t="shared" si="542"/>
        <v>6.2567700157125164E-3</v>
      </c>
      <c r="AU763" s="5">
        <f t="shared" si="542"/>
        <v>5.1382797860350729E-3</v>
      </c>
      <c r="AV763" s="5">
        <f t="shared" si="542"/>
        <v>4.0430914361425374E-3</v>
      </c>
      <c r="AW763" s="5">
        <f t="shared" si="542"/>
        <v>2.9704842893405956E-3</v>
      </c>
      <c r="AX763" s="5">
        <f t="shared" si="542"/>
        <v>1.9197670843101172E-3</v>
      </c>
      <c r="AY763" s="5">
        <f t="shared" si="542"/>
        <v>8.9027648948226262E-4</v>
      </c>
      <c r="AZ763" s="5">
        <f t="shared" si="542"/>
        <v>1.1862429344901976E-4</v>
      </c>
      <c r="BA763" s="5">
        <f t="shared" si="544"/>
        <v>1.1075468430549323E-3</v>
      </c>
      <c r="BB763" s="5">
        <f t="shared" si="544"/>
        <v>2.0770787544332758E-3</v>
      </c>
      <c r="BC763" s="5">
        <f t="shared" si="544"/>
        <v>3.0277848034547666E-3</v>
      </c>
      <c r="BD763" s="5">
        <f t="shared" si="544"/>
        <v>3.9602080438412221E-3</v>
      </c>
      <c r="BE763" s="5">
        <f t="shared" si="544"/>
        <v>4.8748708415536496E-3</v>
      </c>
      <c r="BF763" s="5">
        <f t="shared" si="544"/>
        <v>5.7722758506300112E-3</v>
      </c>
      <c r="BG763" s="5">
        <f t="shared" si="544"/>
        <v>6.6529069343030586E-3</v>
      </c>
      <c r="BH763" s="5">
        <f t="shared" si="544"/>
        <v>7.5172300349451368E-3</v>
      </c>
      <c r="BI763" s="5">
        <f t="shared" si="544"/>
        <v>8.3656939961258628E-3</v>
      </c>
      <c r="BJ763" s="5">
        <f t="shared" si="544"/>
        <v>9.1987313398305889E-3</v>
      </c>
      <c r="BK763" s="5">
        <f t="shared" si="544"/>
        <v>1.0016759001666785E-2</v>
      </c>
      <c r="BL763" s="5">
        <f t="shared" si="544"/>
        <v>1.0820179026684452E-2</v>
      </c>
      <c r="BM763" s="5">
        <f t="shared" si="544"/>
        <v>1.1609379228250505E-2</v>
      </c>
      <c r="BN763" s="5">
        <f t="shared" si="544"/>
        <v>1.238473381224519E-2</v>
      </c>
      <c r="BO763" s="5">
        <f t="shared" si="544"/>
        <v>1.3146603968692147E-2</v>
      </c>
      <c r="BP763" s="5">
        <f t="shared" si="544"/>
        <v>1.3895338432786598E-2</v>
      </c>
      <c r="BQ763" s="5">
        <f t="shared" si="544"/>
        <v>1.4631274017152918E-2</v>
      </c>
      <c r="BR763" s="5">
        <f t="shared" si="544"/>
        <v>1.5354736117038449E-2</v>
      </c>
      <c r="BS763" s="5">
        <f t="shared" si="544"/>
        <v>1.6066039190035158E-2</v>
      </c>
      <c r="BT763" s="5">
        <f t="shared" si="544"/>
        <v>1.6765487211815262E-2</v>
      </c>
      <c r="BU763" s="5">
        <f t="shared" si="544"/>
        <v>1.7453374109268407E-2</v>
      </c>
      <c r="BV763" s="5">
        <f t="shared" si="544"/>
        <v>1.8129984172337077E-2</v>
      </c>
      <c r="BW763" s="5">
        <f t="shared" si="544"/>
        <v>1.8795592445762364E-2</v>
      </c>
      <c r="BX763" s="5">
        <f t="shared" si="544"/>
        <v>1.9450465101874329E-2</v>
      </c>
      <c r="BY763" s="5">
        <f t="shared" si="544"/>
        <v>2.0094859795488494E-2</v>
      </c>
      <c r="BZ763" s="5">
        <f t="shared" si="544"/>
        <v>2.0729026001902462E-2</v>
      </c>
      <c r="CA763" s="5">
        <f t="shared" si="544"/>
        <v>2.1353205338924056E-2</v>
      </c>
      <c r="CB763" s="5">
        <f t="shared" si="544"/>
        <v>2.196763187380471E-2</v>
      </c>
      <c r="CC763" s="5">
        <f t="shared" si="544"/>
        <v>2.2572532415896504E-2</v>
      </c>
      <c r="CD763" s="5">
        <f t="shared" si="544"/>
        <v>2.3168126795802262E-2</v>
      </c>
      <c r="CE763" s="5">
        <f t="shared" si="544"/>
        <v>2.3754628131740008E-2</v>
      </c>
      <c r="CF763" s="5">
        <f t="shared" si="544"/>
        <v>2.4332243083799908E-2</v>
      </c>
      <c r="CG763" s="5">
        <f t="shared" si="544"/>
        <v>2.4901172096731088E-2</v>
      </c>
      <c r="CH763" s="5">
        <f t="shared" si="544"/>
        <v>2.5461609631857327E-2</v>
      </c>
      <c r="CI763" s="5">
        <f t="shared" si="544"/>
        <v>2.6013744388685388E-2</v>
      </c>
      <c r="CJ763" s="5">
        <f t="shared" si="544"/>
        <v>2.6557759516736577E-2</v>
      </c>
      <c r="CK763" s="5">
        <f t="shared" si="544"/>
        <v>2.7093832818100884E-2</v>
      </c>
      <c r="CL763" s="5">
        <f t="shared" si="544"/>
        <v>2.7622136941184539E-2</v>
      </c>
      <c r="CM763" s="5">
        <f t="shared" si="544"/>
        <v>2.8142839566094334E-2</v>
      </c>
      <c r="CN763" s="5">
        <f t="shared" si="544"/>
        <v>2.8656103582076847E-2</v>
      </c>
      <c r="CO763" s="5">
        <f t="shared" si="544"/>
        <v>2.916208725740714E-2</v>
      </c>
      <c r="CP763" s="5">
        <f t="shared" si="544"/>
        <v>2.9660944402098974E-2</v>
      </c>
      <c r="CQ763" s="5">
        <f t="shared" si="544"/>
        <v>3.0152824523788112E-2</v>
      </c>
      <c r="CR763" s="5">
        <f t="shared" si="544"/>
        <v>3.0637872977120464E-2</v>
      </c>
      <c r="CS763" s="5">
        <f t="shared" si="544"/>
        <v>3.1116231106958561E-2</v>
      </c>
      <c r="CT763" s="5">
        <f t="shared" si="544"/>
        <v>3.1588036385703018E-2</v>
      </c>
      <c r="CU763" s="5">
        <f t="shared" si="544"/>
        <v>3.2053422545008745E-2</v>
      </c>
      <c r="CV763" s="5">
        <f t="shared" si="544"/>
        <v>3.2512519702161714E-2</v>
      </c>
      <c r="CW763" s="5">
        <f t="shared" si="544"/>
        <v>3.2965454481366285E-2</v>
      </c>
      <c r="CX763" s="5">
        <f t="shared" si="544"/>
        <v>3.3412350130181498E-2</v>
      </c>
    </row>
    <row r="764" spans="1:102">
      <c r="A764" s="23">
        <v>7.39</v>
      </c>
      <c r="B764" s="5">
        <f t="shared" si="538"/>
        <v>9.9767956650052836E-2</v>
      </c>
      <c r="C764" s="5">
        <f t="shared" si="538"/>
        <v>9.5850941906578543E-2</v>
      </c>
      <c r="D764" s="5">
        <f t="shared" si="538"/>
        <v>9.20845815763148E-2</v>
      </c>
      <c r="E764" s="5">
        <f t="shared" si="538"/>
        <v>8.8460348050966656E-2</v>
      </c>
      <c r="F764" s="5">
        <f t="shared" si="538"/>
        <v>8.4970345396927716E-2</v>
      </c>
      <c r="G764" s="5">
        <f t="shared" si="538"/>
        <v>8.1607251930308378E-2</v>
      </c>
      <c r="H764" s="5">
        <f t="shared" si="538"/>
        <v>7.8364268944639728E-2</v>
      </c>
      <c r="I764" s="5">
        <f t="shared" si="538"/>
        <v>7.5235074835661206E-2</v>
      </c>
      <c r="J764" s="5">
        <f t="shared" si="538"/>
        <v>7.2213783971819878E-2</v>
      </c>
      <c r="K764" s="5">
        <f t="shared" si="538"/>
        <v>6.92949097474308E-2</v>
      </c>
      <c r="L764" s="5">
        <f t="shared" si="539"/>
        <v>6.6473331330521329E-2</v>
      </c>
      <c r="M764" s="5">
        <f t="shared" si="539"/>
        <v>6.3744263681379379E-2</v>
      </c>
      <c r="N764" s="5">
        <f t="shared" si="539"/>
        <v>6.1103230472532362E-2</v>
      </c>
      <c r="O764" s="5">
        <f t="shared" si="539"/>
        <v>5.8546039587775725E-2</v>
      </c>
      <c r="P764" s="5">
        <f t="shared" si="539"/>
        <v>5.6068760918167718E-2</v>
      </c>
      <c r="Q764" s="5">
        <f t="shared" si="539"/>
        <v>5.3667706207624594E-2</v>
      </c>
      <c r="R764" s="5">
        <f t="shared" si="539"/>
        <v>5.1339410730734281E-2</v>
      </c>
      <c r="S764" s="5">
        <f t="shared" si="539"/>
        <v>4.9080616611363079E-2</v>
      </c>
      <c r="T764" s="5">
        <f t="shared" si="539"/>
        <v>4.6888257613149846E-2</v>
      </c>
      <c r="U764" s="5">
        <f t="shared" si="539"/>
        <v>4.4759445252565991E-2</v>
      </c>
      <c r="V764" s="5">
        <f t="shared" si="540"/>
        <v>4.2691456102284545E-2</v>
      </c>
      <c r="W764" s="5">
        <f t="shared" si="540"/>
        <v>4.068172016750396E-2</v>
      </c>
      <c r="X764" s="5">
        <f t="shared" si="540"/>
        <v>3.8727810230911736E-2</v>
      </c>
      <c r="Y764" s="5">
        <f t="shared" si="540"/>
        <v>3.6827432073404234E-2</v>
      </c>
      <c r="Z764" s="5">
        <f t="shared" si="540"/>
        <v>3.4978415487721258E-2</v>
      </c>
      <c r="AA764" s="5">
        <f t="shared" si="540"/>
        <v>3.3178706010989822E-2</v>
      </c>
      <c r="AB764" s="5">
        <f t="shared" si="540"/>
        <v>3.1426357309961836E-2</v>
      </c>
      <c r="AC764" s="5">
        <f t="shared" si="540"/>
        <v>2.971952415960992E-2</v>
      </c>
      <c r="AD764" s="5">
        <f t="shared" si="540"/>
        <v>2.8056455961831109E-2</v>
      </c>
      <c r="AE764" s="5">
        <f t="shared" si="540"/>
        <v>2.6435490756401163E-2</v>
      </c>
      <c r="AF764" s="5">
        <f t="shared" si="541"/>
        <v>2.4855049681106946E-2</v>
      </c>
      <c r="AG764" s="5">
        <f t="shared" si="541"/>
        <v>2.3313631842239751E-2</v>
      </c>
      <c r="AH764" s="5">
        <f t="shared" si="541"/>
        <v>2.1809809560418079E-2</v>
      </c>
      <c r="AI764" s="5">
        <f t="shared" si="541"/>
        <v>2.0342223960086114E-2</v>
      </c>
      <c r="AJ764" s="5">
        <f t="shared" si="541"/>
        <v>1.8909580874047746E-2</v>
      </c>
      <c r="AK764" s="5">
        <f t="shared" si="541"/>
        <v>1.7510647037092632E-2</v>
      </c>
      <c r="AL764" s="5">
        <f t="shared" si="541"/>
        <v>1.6144246545183018E-2</v>
      </c>
      <c r="AM764" s="5">
        <f t="shared" si="541"/>
        <v>1.4809257558834506E-2</v>
      </c>
      <c r="AN764" s="5">
        <f t="shared" si="541"/>
        <v>1.3504609231266645E-2</v>
      </c>
      <c r="AO764" s="5">
        <f t="shared" si="541"/>
        <v>1.2229278843644165E-2</v>
      </c>
      <c r="AP764" s="5">
        <f t="shared" si="542"/>
        <v>1.0982289131302156E-2</v>
      </c>
      <c r="AQ764" s="5">
        <f t="shared" si="542"/>
        <v>9.7627057862643626E-3</v>
      </c>
      <c r="AR764" s="5">
        <f t="shared" si="542"/>
        <v>8.5696351226404455E-3</v>
      </c>
      <c r="AS764" s="5">
        <f t="shared" si="542"/>
        <v>7.402221892642849E-3</v>
      </c>
      <c r="AT764" s="5">
        <f t="shared" si="542"/>
        <v>6.2596472420068938E-3</v>
      </c>
      <c r="AU764" s="5">
        <f t="shared" si="542"/>
        <v>5.1411267945422473E-3</v>
      </c>
      <c r="AV764" s="5">
        <f t="shared" si="542"/>
        <v>4.0459088563997436E-3</v>
      </c>
      <c r="AW764" s="5">
        <f t="shared" si="542"/>
        <v>2.9732727314148444E-3</v>
      </c>
      <c r="AX764" s="5">
        <f t="shared" si="542"/>
        <v>1.9225271395928931E-3</v>
      </c>
      <c r="AY764" s="5">
        <f t="shared" si="542"/>
        <v>8.930087314441143E-4</v>
      </c>
      <c r="AZ764" s="5">
        <f t="shared" si="542"/>
        <v>1.1591930854168431E-4</v>
      </c>
      <c r="BA764" s="5">
        <f t="shared" si="544"/>
        <v>1.1048685754584606E-3</v>
      </c>
      <c r="BB764" s="5">
        <f t="shared" si="544"/>
        <v>2.0744266802788305E-3</v>
      </c>
      <c r="BC764" s="5">
        <f t="shared" si="544"/>
        <v>3.0251584141318122E-3</v>
      </c>
      <c r="BD764" s="5">
        <f t="shared" si="544"/>
        <v>3.9576068454107022E-3</v>
      </c>
      <c r="BE764" s="5">
        <f t="shared" si="544"/>
        <v>4.8722943541890384E-3</v>
      </c>
      <c r="BF764" s="5">
        <f t="shared" si="544"/>
        <v>5.7697236080847814E-3</v>
      </c>
      <c r="BG764" s="5">
        <f t="shared" si="544"/>
        <v>6.6503784834030105E-3</v>
      </c>
      <c r="BH764" s="5">
        <f t="shared" si="544"/>
        <v>7.5147249351042514E-3</v>
      </c>
      <c r="BI764" s="5">
        <f t="shared" si="544"/>
        <v>8.3632118188843516E-3</v>
      </c>
      <c r="BJ764" s="5">
        <f t="shared" si="544"/>
        <v>9.1962716684139065E-3</v>
      </c>
      <c r="BK764" s="5">
        <f t="shared" si="544"/>
        <v>1.001432143056457E-2</v>
      </c>
      <c r="BL764" s="5">
        <f t="shared" si="544"/>
        <v>1.0817763161248231E-2</v>
      </c>
      <c r="BM764" s="5">
        <f t="shared" si="544"/>
        <v>1.1606984684309207E-2</v>
      </c>
      <c r="BN764" s="5">
        <f t="shared" si="544"/>
        <v>1.2382360215737499E-2</v>
      </c>
      <c r="BO764" s="5">
        <f t="shared" si="544"/>
        <v>1.3144250955314865E-2</v>
      </c>
      <c r="BP764" s="5">
        <f t="shared" si="544"/>
        <v>1.389300564765817E-2</v>
      </c>
      <c r="BQ764" s="5">
        <f t="shared" si="544"/>
        <v>1.4628961114491315E-2</v>
      </c>
      <c r="BR764" s="5">
        <f t="shared" si="544"/>
        <v>1.5352442759852702E-2</v>
      </c>
      <c r="BS764" s="5">
        <f t="shared" si="544"/>
        <v>1.6063765049829877E-2</v>
      </c>
      <c r="BT764" s="5">
        <f t="shared" si="544"/>
        <v>1.6763231968307438E-2</v>
      </c>
      <c r="BU764" s="5">
        <f t="shared" si="544"/>
        <v>1.7451137450115943E-2</v>
      </c>
      <c r="BV764" s="5">
        <f t="shared" si="544"/>
        <v>1.8127765792878406E-2</v>
      </c>
      <c r="BW764" s="5">
        <f t="shared" si="544"/>
        <v>1.8793392048766684E-2</v>
      </c>
      <c r="BX764" s="5">
        <f t="shared" si="544"/>
        <v>1.9448282397301925E-2</v>
      </c>
      <c r="BY764" s="5">
        <f t="shared" si="544"/>
        <v>2.0092694500260584E-2</v>
      </c>
      <c r="BZ764" s="5">
        <f t="shared" si="544"/>
        <v>2.0726877839680247E-2</v>
      </c>
      <c r="CA764" s="5">
        <f t="shared" si="544"/>
        <v>2.1351074039896424E-2</v>
      </c>
      <c r="CB764" s="5">
        <f t="shared" si="544"/>
        <v>2.1965517174484243E-2</v>
      </c>
      <c r="CC764" s="5">
        <f t="shared" si="544"/>
        <v>2.2570434058923401E-2</v>
      </c>
      <c r="CD764" s="5">
        <f t="shared" si="544"/>
        <v>2.3166044529755798E-2</v>
      </c>
      <c r="CE764" s="5">
        <f t="shared" si="544"/>
        <v>2.3752561710957174E-2</v>
      </c>
      <c r="CF764" s="5">
        <f t="shared" si="544"/>
        <v>2.4330192268200962E-2</v>
      </c>
      <c r="CG764" s="5">
        <f t="shared" si="544"/>
        <v>2.4899136651651603E-2</v>
      </c>
      <c r="CH764" s="5">
        <f t="shared" si="544"/>
        <v>2.5459589327886577E-2</v>
      </c>
      <c r="CI764" s="5">
        <f t="shared" si="544"/>
        <v>2.6011739001510638E-2</v>
      </c>
      <c r="CJ764" s="5">
        <f t="shared" si="544"/>
        <v>2.6555768826993183E-2</v>
      </c>
      <c r="CK764" s="5">
        <f t="shared" si="544"/>
        <v>2.7091856611227809E-2</v>
      </c>
      <c r="CL764" s="5">
        <f t="shared" si="544"/>
        <v>2.7620175007285107E-2</v>
      </c>
      <c r="CM764" s="5">
        <f t="shared" si="544"/>
        <v>2.8140891699802016E-2</v>
      </c>
      <c r="CN764" s="5">
        <f t="shared" si="544"/>
        <v>2.865416958242583E-2</v>
      </c>
      <c r="CO764" s="5">
        <f t="shared" si="544"/>
        <v>2.9160166927707482E-2</v>
      </c>
      <c r="CP764" s="5">
        <f t="shared" si="544"/>
        <v>2.9659037549816136E-2</v>
      </c>
      <c r="CQ764" s="5">
        <f t="shared" si="544"/>
        <v>3.0150930960426765E-2</v>
      </c>
      <c r="CR764" s="5">
        <f t="shared" si="544"/>
        <v>3.0635992518112241E-2</v>
      </c>
      <c r="CS764" s="5">
        <f t="shared" si="544"/>
        <v>3.1114363571553776E-2</v>
      </c>
      <c r="CT764" s="5">
        <f t="shared" si="544"/>
        <v>3.1586181596865999E-2</v>
      </c>
      <c r="CU764" s="5">
        <f t="shared" si="544"/>
        <v>3.2051580329316813E-2</v>
      </c>
      <c r="CV764" s="5">
        <f t="shared" si="544"/>
        <v>3.2510689889707498E-2</v>
      </c>
      <c r="CW764" s="5">
        <f t="shared" si="544"/>
        <v>3.2963636905663368E-2</v>
      </c>
      <c r="CX764" s="5">
        <f t="shared" si="544"/>
        <v>3.3410544628073198E-2</v>
      </c>
    </row>
    <row r="765" spans="1:102">
      <c r="A765" s="24">
        <v>7.4</v>
      </c>
      <c r="B765" s="5">
        <f t="shared" ref="B765:K774" si="545">ABS(Ct_Na+10^-pH-Kw*10^pH-Ct_CH3COO*Ka*10^pH/(1+Ka*10^pH))</f>
        <v>9.9773237907701373E-2</v>
      </c>
      <c r="C765" s="5">
        <f t="shared" si="545"/>
        <v>9.5856119740450885E-2</v>
      </c>
      <c r="D765" s="5">
        <f t="shared" si="545"/>
        <v>9.2089659964248477E-2</v>
      </c>
      <c r="E765" s="5">
        <f t="shared" si="545"/>
        <v>8.8465330745638615E-2</v>
      </c>
      <c r="F765" s="5">
        <f t="shared" si="545"/>
        <v>8.4975235942532826E-2</v>
      </c>
      <c r="G765" s="5">
        <f t="shared" si="545"/>
        <v>8.1612053677721785E-2</v>
      </c>
      <c r="H765" s="5">
        <f t="shared" si="545"/>
        <v>7.8368985065225438E-2</v>
      </c>
      <c r="I765" s="5">
        <f t="shared" si="545"/>
        <v>7.5239708333869323E-2</v>
      </c>
      <c r="J765" s="5">
        <f t="shared" si="545"/>
        <v>7.2218337696697887E-2</v>
      </c>
      <c r="K765" s="5">
        <f t="shared" si="545"/>
        <v>6.9299386403159385E-2</v>
      </c>
      <c r="L765" s="5">
        <f t="shared" ref="L765:U774" si="546">ABS(Ct_Na+10^-pH-Kw*10^pH-Ct_CH3COO*Ka*10^pH/(1+Ka*10^pH))</f>
        <v>6.6477733486072138E-2</v>
      </c>
      <c r="M765" s="5">
        <f t="shared" si="546"/>
        <v>6.3748593779381232E-2</v>
      </c>
      <c r="N765" s="5">
        <f t="shared" si="546"/>
        <v>6.1107490837422278E-2</v>
      </c>
      <c r="O765" s="5">
        <f t="shared" si="546"/>
        <v>5.855023243330329E-2</v>
      </c>
      <c r="P765" s="5">
        <f t="shared" si="546"/>
        <v>5.6072888354313011E-2</v>
      </c>
      <c r="Q765" s="5">
        <f t="shared" si="546"/>
        <v>5.3671770246983996E-2</v>
      </c>
      <c r="R765" s="5">
        <f t="shared" si="546"/>
        <v>5.1343413294422505E-2</v>
      </c>
      <c r="S765" s="5">
        <f t="shared" si="546"/>
        <v>4.9084559534474798E-2</v>
      </c>
      <c r="T765" s="5">
        <f t="shared" si="546"/>
        <v>4.6892142649819675E-2</v>
      </c>
      <c r="U765" s="5">
        <f t="shared" si="546"/>
        <v>4.4763274080661802E-2</v>
      </c>
      <c r="V765" s="5">
        <f t="shared" ref="V765:AE774" si="547">ABS(Ct_Na+10^-pH-Kw*10^pH-Ct_CH3COO*Ka*10^pH/(1+Ka*10^pH))</f>
        <v>4.2695230327765593E-2</v>
      </c>
      <c r="W765" s="5">
        <f t="shared" si="547"/>
        <v>4.0685441328472058E-2</v>
      </c>
      <c r="X765" s="5">
        <f t="shared" si="547"/>
        <v>3.8731479801381127E-2</v>
      </c>
      <c r="Y765" s="5">
        <f t="shared" si="547"/>
        <v>3.6831051466813251E-2</v>
      </c>
      <c r="Z765" s="5">
        <f t="shared" si="547"/>
        <v>3.498198606020668E-2</v>
      </c>
      <c r="AA765" s="5">
        <f t="shared" si="547"/>
        <v>3.3182229064442938E-2</v>
      </c>
      <c r="AB765" s="5">
        <f t="shared" si="547"/>
        <v>3.1429834094883501E-2</v>
      </c>
      <c r="AC765" s="5">
        <f t="shared" si="547"/>
        <v>2.9722955877780156E-2</v>
      </c>
      <c r="AD765" s="5">
        <f t="shared" si="547"/>
        <v>2.8059843768807664E-2</v>
      </c>
      <c r="AE765" s="5">
        <f t="shared" si="547"/>
        <v>2.6438835763859816E-2</v>
      </c>
      <c r="AF765" s="5">
        <f t="shared" ref="AF765:AO774" si="548">ABS(Ct_Na+10^-pH-Kw*10^pH-Ct_CH3COO*Ka*10^pH/(1+Ka*10^pH))</f>
        <v>2.4858352959035629E-2</v>
      </c>
      <c r="AG765" s="5">
        <f t="shared" si="548"/>
        <v>2.3316894420997256E-2</v>
      </c>
      <c r="AH765" s="5">
        <f t="shared" si="548"/>
        <v>2.1813032432667107E-2</v>
      </c>
      <c r="AI765" s="5">
        <f t="shared" si="548"/>
        <v>2.0345408082609991E-2</v>
      </c>
      <c r="AJ765" s="5">
        <f t="shared" si="548"/>
        <v>1.8912727169458986E-2</v>
      </c>
      <c r="AK765" s="5">
        <f t="shared" si="548"/>
        <v>1.7513756395440956E-2</v>
      </c>
      <c r="AL765" s="5">
        <f t="shared" si="548"/>
        <v>1.6147319825469866E-2</v>
      </c>
      <c r="AM765" s="5">
        <f t="shared" si="548"/>
        <v>1.4812295590440616E-2</v>
      </c>
      <c r="AN765" s="5">
        <f t="shared" si="548"/>
        <v>1.3507612815298393E-2</v>
      </c>
      <c r="AO765" s="5">
        <f t="shared" si="548"/>
        <v>1.2232248754204339E-2</v>
      </c>
      <c r="AP765" s="5">
        <f t="shared" ref="AP765:BE774" si="549">ABS(Ct_Na+10^-pH-Kw*10^pH-Ct_CH3COO*Ka*10^pH/(1+Ka*10^pH))</f>
        <v>1.0985226116690137E-2</v>
      </c>
      <c r="AQ765" s="5">
        <f t="shared" si="549"/>
        <v>9.7656105701103002E-3</v>
      </c>
      <c r="AR765" s="5">
        <f t="shared" si="549"/>
        <v>8.5725084049778702E-3</v>
      </c>
      <c r="AS765" s="5">
        <f t="shared" si="549"/>
        <v>7.40506435092355E-3</v>
      </c>
      <c r="AT765" s="5">
        <f t="shared" si="549"/>
        <v>6.2624595320618717E-3</v>
      </c>
      <c r="AU765" s="5">
        <f t="shared" si="549"/>
        <v>5.1439095514920347E-3</v>
      </c>
      <c r="AV765" s="5">
        <f t="shared" si="549"/>
        <v>4.0486626955173743E-3</v>
      </c>
      <c r="AW765" s="5">
        <f t="shared" si="549"/>
        <v>2.9759982489442754E-3</v>
      </c>
      <c r="AX765" s="5">
        <f t="shared" si="549"/>
        <v>1.9252249135257235E-3</v>
      </c>
      <c r="AY765" s="5">
        <f t="shared" si="549"/>
        <v>8.9567932225702307E-4</v>
      </c>
      <c r="AZ765" s="5">
        <f t="shared" si="549"/>
        <v>1.1327535718626963E-4</v>
      </c>
      <c r="BA765" s="5">
        <f t="shared" si="549"/>
        <v>1.1022507360465422E-3</v>
      </c>
      <c r="BB765" s="5">
        <f t="shared" si="549"/>
        <v>2.0718344408115139E-3</v>
      </c>
      <c r="BC765" s="5">
        <f t="shared" si="549"/>
        <v>3.0225912775228084E-3</v>
      </c>
      <c r="BD765" s="5">
        <f t="shared" si="549"/>
        <v>3.9550643289127177E-3</v>
      </c>
      <c r="BE765" s="5">
        <f t="shared" si="549"/>
        <v>4.8697759888475731E-3</v>
      </c>
      <c r="BF765" s="5">
        <f t="shared" si="544"/>
        <v>5.7672289382176556E-3</v>
      </c>
      <c r="BG765" s="5">
        <f t="shared" si="544"/>
        <v>6.6479070661041584E-3</v>
      </c>
      <c r="BH765" s="5">
        <f t="shared" si="544"/>
        <v>7.5122763397705503E-3</v>
      </c>
      <c r="BI765" s="5">
        <f t="shared" si="544"/>
        <v>8.36078562676415E-3</v>
      </c>
      <c r="BJ765" s="5">
        <f t="shared" si="544"/>
        <v>9.1938674721760566E-3</v>
      </c>
      <c r="BK765" s="5">
        <f t="shared" si="544"/>
        <v>1.0011938833886853E-2</v>
      </c>
      <c r="BL765" s="5">
        <f t="shared" si="544"/>
        <v>1.081540177842423E-2</v>
      </c>
      <c r="BM765" s="5">
        <f t="shared" si="544"/>
        <v>1.1604644139872472E-2</v>
      </c>
      <c r="BN765" s="5">
        <f t="shared" si="544"/>
        <v>1.2380040144102294E-2</v>
      </c>
      <c r="BO765" s="5">
        <f t="shared" si="544"/>
        <v>1.3141951000432479E-2</v>
      </c>
      <c r="BP765" s="5">
        <f t="shared" si="544"/>
        <v>1.3890725462688019E-2</v>
      </c>
      <c r="BQ765" s="5">
        <f t="shared" si="544"/>
        <v>1.4626700361486188E-2</v>
      </c>
      <c r="BR765" s="5">
        <f t="shared" si="544"/>
        <v>1.5350201109457264E-2</v>
      </c>
      <c r="BS765" s="5">
        <f t="shared" si="544"/>
        <v>1.6061542180991858E-2</v>
      </c>
      <c r="BT765" s="5">
        <f t="shared" si="544"/>
        <v>1.6761027568000887E-2</v>
      </c>
      <c r="BU765" s="5">
        <f t="shared" si="544"/>
        <v>1.744895121307586E-2</v>
      </c>
      <c r="BV765" s="5">
        <f t="shared" si="544"/>
        <v>1.8125597421346333E-2</v>
      </c>
      <c r="BW765" s="5">
        <f t="shared" si="544"/>
        <v>1.8791241252246571E-2</v>
      </c>
      <c r="BX765" s="5">
        <f t="shared" si="544"/>
        <v>1.9446148892325821E-2</v>
      </c>
      <c r="BY765" s="5">
        <f t="shared" si="544"/>
        <v>2.0090578010163791E-2</v>
      </c>
      <c r="BZ765" s="5">
        <f t="shared" si="544"/>
        <v>2.0724778094385318E-2</v>
      </c>
      <c r="CA765" s="5">
        <f t="shared" si="544"/>
        <v>2.1348990775705685E-2</v>
      </c>
      <c r="CB765" s="5">
        <f t="shared" si="544"/>
        <v>2.1963450133880451E-2</v>
      </c>
      <c r="CC765" s="5">
        <f t="shared" si="544"/>
        <v>2.2568382990378069E-2</v>
      </c>
      <c r="CD765" s="5">
        <f t="shared" si="544"/>
        <v>2.3164009187544951E-2</v>
      </c>
      <c r="CE765" s="5">
        <f t="shared" si="544"/>
        <v>2.3750541854984104E-2</v>
      </c>
      <c r="CF765" s="5">
        <f t="shared" si="544"/>
        <v>2.4328187663825704E-2</v>
      </c>
      <c r="CG765" s="5">
        <f t="shared" si="544"/>
        <v>2.4897147069526816E-2</v>
      </c>
      <c r="CH765" s="5">
        <f t="shared" si="544"/>
        <v>2.5457614543799564E-2</v>
      </c>
      <c r="CI765" s="5">
        <f t="shared" si="544"/>
        <v>2.600977879623121E-2</v>
      </c>
      <c r="CJ765" s="5">
        <f t="shared" si="544"/>
        <v>2.6553822986127115E-2</v>
      </c>
      <c r="CK765" s="5">
        <f t="shared" si="544"/>
        <v>2.7089924925075642E-2</v>
      </c>
      <c r="CL765" s="5">
        <f t="shared" si="544"/>
        <v>2.7618257270706048E-2</v>
      </c>
      <c r="CM765" s="5">
        <f t="shared" si="544"/>
        <v>2.8138987712082793E-2</v>
      </c>
      <c r="CN765" s="5">
        <f t="shared" si="544"/>
        <v>2.8652279147154153E-2</v>
      </c>
      <c r="CO765" s="5">
        <f t="shared" si="544"/>
        <v>2.9158289852650052E-2</v>
      </c>
      <c r="CP765" s="5">
        <f t="shared" si="544"/>
        <v>2.9657173646800934E-2</v>
      </c>
      <c r="CQ765" s="5">
        <f t="shared" si="544"/>
        <v>3.0149080045229412E-2</v>
      </c>
      <c r="CR765" s="5">
        <f t="shared" si="544"/>
        <v>3.0634154410346393E-2</v>
      </c>
      <c r="CS765" s="5">
        <f t="shared" si="544"/>
        <v>3.1112538094565184E-2</v>
      </c>
      <c r="CT765" s="5">
        <f t="shared" si="544"/>
        <v>3.1584368577630334E-2</v>
      </c>
      <c r="CU765" s="5">
        <f t="shared" si="544"/>
        <v>3.2049779598340822E-2</v>
      </c>
      <c r="CV765" s="5">
        <f t="shared" si="544"/>
        <v>3.250890128093363E-2</v>
      </c>
      <c r="CW765" s="5">
        <f t="shared" si="544"/>
        <v>3.2961860256377498E-2</v>
      </c>
      <c r="CX765" s="5">
        <f t="shared" si="544"/>
        <v>3.3408779778815484E-2</v>
      </c>
    </row>
    <row r="766" spans="1:102">
      <c r="A766" s="23">
        <v>7.41</v>
      </c>
      <c r="B766" s="5">
        <f t="shared" si="545"/>
        <v>9.9778399751439734E-2</v>
      </c>
      <c r="C766" s="5">
        <f t="shared" si="545"/>
        <v>9.5861180504059812E-2</v>
      </c>
      <c r="D766" s="5">
        <f t="shared" si="545"/>
        <v>9.2094623535425274E-2</v>
      </c>
      <c r="E766" s="5">
        <f t="shared" si="545"/>
        <v>8.8470200792022224E-2</v>
      </c>
      <c r="F766" s="5">
        <f t="shared" si="545"/>
        <v>8.4980015928004471E-2</v>
      </c>
      <c r="G766" s="5">
        <f t="shared" si="545"/>
        <v>8.1616746877223742E-2</v>
      </c>
      <c r="H766" s="5">
        <f t="shared" si="545"/>
        <v>7.8373594578256586E-2</v>
      </c>
      <c r="I766" s="5">
        <f t="shared" si="545"/>
        <v>7.5244237096797076E-2</v>
      </c>
      <c r="J766" s="5">
        <f t="shared" si="545"/>
        <v>7.2222788494008566E-2</v>
      </c>
      <c r="K766" s="5">
        <f t="shared" si="545"/>
        <v>6.9303761877755291E-2</v>
      </c>
      <c r="L766" s="5">
        <f t="shared" si="546"/>
        <v>6.6482036148710399E-2</v>
      </c>
      <c r="M766" s="5">
        <f t="shared" si="546"/>
        <v>6.3752826017339143E-2</v>
      </c>
      <c r="N766" s="5">
        <f t="shared" si="546"/>
        <v>6.1111654922463746E-2</v>
      </c>
      <c r="O766" s="5">
        <f t="shared" si="546"/>
        <v>5.8554330529012946E-2</v>
      </c>
      <c r="P766" s="5">
        <f t="shared" si="546"/>
        <v>5.6076922522857488E-2</v>
      </c>
      <c r="Q766" s="5">
        <f t="shared" si="546"/>
        <v>5.3675742455352976E-2</v>
      </c>
      <c r="R766" s="5">
        <f t="shared" si="546"/>
        <v>5.1347325420197078E-2</v>
      </c>
      <c r="S766" s="5">
        <f t="shared" si="546"/>
        <v>4.9088413371165249E-2</v>
      </c>
      <c r="T766" s="5">
        <f t="shared" si="546"/>
        <v>4.6895939911810805E-2</v>
      </c>
      <c r="U766" s="5">
        <f t="shared" si="546"/>
        <v>4.4767016407799981E-2</v>
      </c>
      <c r="V766" s="5">
        <f t="shared" si="547"/>
        <v>4.269891928961804E-2</v>
      </c>
      <c r="W766" s="5">
        <f t="shared" si="547"/>
        <v>4.0689078428286285E-2</v>
      </c>
      <c r="X766" s="5">
        <f t="shared" si="547"/>
        <v>3.8735066479769292E-2</v>
      </c>
      <c r="Y766" s="5">
        <f t="shared" si="547"/>
        <v>3.6834589105184286E-2</v>
      </c>
      <c r="Z766" s="5">
        <f t="shared" si="547"/>
        <v>3.4985475983966438E-2</v>
      </c>
      <c r="AA766" s="5">
        <f t="shared" si="547"/>
        <v>3.3185672545981072E-2</v>
      </c>
      <c r="AB766" s="5">
        <f t="shared" si="547"/>
        <v>3.1433232356363743E-2</v>
      </c>
      <c r="AC766" s="5">
        <f t="shared" si="547"/>
        <v>2.9726310093749451E-2</v>
      </c>
      <c r="AD766" s="5">
        <f t="shared" si="547"/>
        <v>2.8063155068638095E-2</v>
      </c>
      <c r="AE766" s="5">
        <f t="shared" si="547"/>
        <v>2.6442105234035909E-2</v>
      </c>
      <c r="AF766" s="5">
        <f t="shared" si="548"/>
        <v>2.4861581645298739E-2</v>
      </c>
      <c r="AG766" s="5">
        <f t="shared" si="548"/>
        <v>2.3320083330357587E-2</v>
      </c>
      <c r="AH766" s="5">
        <f t="shared" si="548"/>
        <v>2.1816182535293015E-2</v>
      </c>
      <c r="AI766" s="5">
        <f t="shared" si="548"/>
        <v>2.0348520313603506E-2</v>
      </c>
      <c r="AJ766" s="5">
        <f t="shared" si="548"/>
        <v>1.8915802430525652E-2</v>
      </c>
      <c r="AK766" s="5">
        <f t="shared" si="548"/>
        <v>1.7516795556461393E-2</v>
      </c>
      <c r="AL766" s="5">
        <f t="shared" si="548"/>
        <v>1.6150323725980041E-2</v>
      </c>
      <c r="AM766" s="5">
        <f t="shared" si="548"/>
        <v>1.4815265041026968E-2</v>
      </c>
      <c r="AN766" s="5">
        <f t="shared" si="548"/>
        <v>1.3510548598913735E-2</v>
      </c>
      <c r="AO766" s="5">
        <f t="shared" si="548"/>
        <v>1.2235151627409832E-2</v>
      </c>
      <c r="AP766" s="5">
        <f t="shared" si="549"/>
        <v>1.0988096810828199E-2</v>
      </c>
      <c r="AQ766" s="5">
        <f t="shared" si="549"/>
        <v>9.7684497924131891E-3</v>
      </c>
      <c r="AR766" s="5">
        <f t="shared" si="549"/>
        <v>8.575316839615918E-3</v>
      </c>
      <c r="AS766" s="5">
        <f t="shared" si="549"/>
        <v>7.4078426599970826E-3</v>
      </c>
      <c r="AT766" s="5">
        <f t="shared" si="549"/>
        <v>6.2652083565403402E-3</v>
      </c>
      <c r="AU766" s="5">
        <f t="shared" si="549"/>
        <v>5.146629512103762E-3</v>
      </c>
      <c r="AV766" s="5">
        <f t="shared" si="549"/>
        <v>4.0513543935929153E-3</v>
      </c>
      <c r="AW766" s="5">
        <f t="shared" si="549"/>
        <v>2.9786622672163254E-3</v>
      </c>
      <c r="AX766" s="5">
        <f t="shared" si="549"/>
        <v>1.9278618168882336E-3</v>
      </c>
      <c r="AY766" s="5">
        <f t="shared" si="549"/>
        <v>8.982896584859637E-4</v>
      </c>
      <c r="AZ766" s="5">
        <f t="shared" si="549"/>
        <v>1.1069105674824803E-4</v>
      </c>
      <c r="BA766" s="5">
        <f t="shared" si="544"/>
        <v>1.0996919558392201E-3</v>
      </c>
      <c r="BB766" s="5">
        <f t="shared" si="544"/>
        <v>2.0693006804382089E-3</v>
      </c>
      <c r="BC766" s="5">
        <f t="shared" si="544"/>
        <v>3.020082051161492E-3</v>
      </c>
      <c r="BD766" s="5">
        <f t="shared" si="544"/>
        <v>3.9525791647554778E-3</v>
      </c>
      <c r="BE766" s="5">
        <f t="shared" si="544"/>
        <v>4.8673144285667144E-3</v>
      </c>
      <c r="BF766" s="5">
        <f t="shared" si="544"/>
        <v>5.7647905364570096E-3</v>
      </c>
      <c r="BG766" s="5">
        <f t="shared" si="544"/>
        <v>6.6454913899941931E-3</v>
      </c>
      <c r="BH766" s="5">
        <f t="shared" si="544"/>
        <v>7.5098829684658863E-3</v>
      </c>
      <c r="BI766" s="5">
        <f t="shared" si="544"/>
        <v>8.3584141510023025E-3</v>
      </c>
      <c r="BJ766" s="5">
        <f t="shared" si="544"/>
        <v>9.1915174938562369E-3</v>
      </c>
      <c r="BK766" s="5">
        <f t="shared" si="544"/>
        <v>1.0009609965667778E-2</v>
      </c>
      <c r="BL766" s="5">
        <f t="shared" si="544"/>
        <v>1.0813093643339815E-2</v>
      </c>
      <c r="BM766" s="5">
        <f t="shared" si="544"/>
        <v>1.160235637096458E-2</v>
      </c>
      <c r="BN766" s="5">
        <f t="shared" si="544"/>
        <v>1.2377772384069577E-2</v>
      </c>
      <c r="BO766" s="5">
        <f t="shared" si="544"/>
        <v>1.3139702901294494E-2</v>
      </c>
      <c r="BP766" s="5">
        <f t="shared" si="544"/>
        <v>1.3888496685463839E-2</v>
      </c>
      <c r="BQ766" s="5">
        <f t="shared" si="544"/>
        <v>1.4624490575886669E-2</v>
      </c>
      <c r="BR766" s="5">
        <f t="shared" si="544"/>
        <v>1.534800999359047E-2</v>
      </c>
      <c r="BS766" s="5">
        <f t="shared" si="544"/>
        <v>1.6059369421080778E-2</v>
      </c>
      <c r="BT766" s="5">
        <f t="shared" si="544"/>
        <v>1.6758872858112915E-2</v>
      </c>
      <c r="BU766" s="5">
        <f t="shared" si="544"/>
        <v>1.7446814254863517E-2</v>
      </c>
      <c r="BV766" s="5">
        <f t="shared" si="544"/>
        <v>1.8123477923798537E-2</v>
      </c>
      <c r="BW766" s="5">
        <f t="shared" si="544"/>
        <v>1.8789138931450074E-2</v>
      </c>
      <c r="BX766" s="5">
        <f t="shared" si="544"/>
        <v>1.9444063471236249E-2</v>
      </c>
      <c r="BY766" s="5">
        <f t="shared" si="544"/>
        <v>2.0088509218385835E-2</v>
      </c>
      <c r="BZ766" s="5">
        <f t="shared" si="544"/>
        <v>2.0722725667961649E-2</v>
      </c>
      <c r="CA766" s="5">
        <f t="shared" si="544"/>
        <v>2.1346954456914195E-2</v>
      </c>
      <c r="CB766" s="5">
        <f t="shared" si="544"/>
        <v>2.1961429671039374E-2</v>
      </c>
      <c r="CC766" s="5">
        <f t="shared" si="544"/>
        <v>2.256637813765873E-2</v>
      </c>
      <c r="CD766" s="5">
        <f t="shared" si="544"/>
        <v>2.316201970479162E-2</v>
      </c>
      <c r="CE766" s="5">
        <f t="shared" si="544"/>
        <v>2.3748567507540813E-2</v>
      </c>
      <c r="CF766" s="5">
        <f t="shared" si="544"/>
        <v>2.4326228222369579E-2</v>
      </c>
      <c r="CG766" s="5">
        <f t="shared" si="544"/>
        <v>2.4895202309907674E-2</v>
      </c>
      <c r="CH766" s="5">
        <f t="shared" si="544"/>
        <v>2.5455684246885497E-2</v>
      </c>
      <c r="CI766" s="5">
        <f t="shared" si="544"/>
        <v>2.6007862747759944E-2</v>
      </c>
      <c r="CJ766" s="5">
        <f t="shared" si="544"/>
        <v>2.6551920976562712E-2</v>
      </c>
      <c r="CK766" s="5">
        <f t="shared" si="544"/>
        <v>2.7088036749470551E-2</v>
      </c>
      <c r="CL766" s="5">
        <f t="shared" si="544"/>
        <v>2.7616382728568117E-2</v>
      </c>
      <c r="CM766" s="5">
        <f t="shared" si="544"/>
        <v>2.8137126607247022E-2</v>
      </c>
      <c r="CN766" s="5">
        <f t="shared" si="544"/>
        <v>2.8650431287659088E-2</v>
      </c>
      <c r="CO766" s="5">
        <f t="shared" si="544"/>
        <v>2.9156455050618514E-2</v>
      </c>
      <c r="CP766" s="5">
        <f t="shared" si="544"/>
        <v>2.9655351718324979E-2</v>
      </c>
      <c r="CQ766" s="5">
        <f t="shared" si="544"/>
        <v>3.0147270810259322E-2</v>
      </c>
      <c r="CR766" s="5">
        <f t="shared" si="544"/>
        <v>3.0632357692583469E-2</v>
      </c>
      <c r="CS766" s="5">
        <f t="shared" si="544"/>
        <v>3.1110753721358297E-2</v>
      </c>
      <c r="CT766" s="5">
        <f t="shared" si="544"/>
        <v>3.1582596379875975E-2</v>
      </c>
      <c r="CU766" s="5">
        <f t="shared" si="544"/>
        <v>3.2048019410386583E-2</v>
      </c>
      <c r="CV766" s="5">
        <f t="shared" si="544"/>
        <v>3.250715294048491E-2</v>
      </c>
      <c r="CW766" s="5">
        <f t="shared" si="544"/>
        <v>3.2960123604407372E-2</v>
      </c>
      <c r="CX766" s="5">
        <f t="shared" si="544"/>
        <v>3.3407054659477575E-2</v>
      </c>
    </row>
    <row r="767" spans="1:102">
      <c r="A767" s="24">
        <v>7.42</v>
      </c>
      <c r="B767" s="5">
        <f t="shared" si="545"/>
        <v>9.9783444881421546E-2</v>
      </c>
      <c r="C767" s="5">
        <f t="shared" si="545"/>
        <v>9.586612684468504E-2</v>
      </c>
      <c r="D767" s="5">
        <f t="shared" si="545"/>
        <v>9.209947488628456E-2</v>
      </c>
      <c r="E767" s="5">
        <f t="shared" si="545"/>
        <v>8.8474960737635014E-2</v>
      </c>
      <c r="F767" s="5">
        <f t="shared" si="545"/>
        <v>8.4984687853750268E-2</v>
      </c>
      <c r="G767" s="5">
        <f t="shared" si="545"/>
        <v>8.1621333983825012E-2</v>
      </c>
      <c r="H767" s="5">
        <f t="shared" si="545"/>
        <v>7.8378099894968467E-2</v>
      </c>
      <c r="I767" s="5">
        <f t="shared" si="545"/>
        <v>7.5248663493440254E-2</v>
      </c>
      <c r="J767" s="5">
        <f t="shared" si="545"/>
        <v>7.2227138691964718E-2</v>
      </c>
      <c r="K767" s="5">
        <f t="shared" si="545"/>
        <v>6.9308038460030766E-2</v>
      </c>
      <c r="L767" s="5">
        <f t="shared" si="546"/>
        <v>6.6486241569161206E-2</v>
      </c>
      <c r="M767" s="5">
        <f t="shared" si="546"/>
        <v>6.3756962609139864E-2</v>
      </c>
      <c r="N767" s="5">
        <f t="shared" si="546"/>
        <v>6.1115724905893426E-2</v>
      </c>
      <c r="O767" s="5">
        <f t="shared" si="546"/>
        <v>5.8558336018623036E-2</v>
      </c>
      <c r="P767" s="5">
        <f t="shared" si="546"/>
        <v>5.608086553407985E-2</v>
      </c>
      <c r="Q767" s="5">
        <f t="shared" si="546"/>
        <v>5.3679624910599549E-2</v>
      </c>
      <c r="R767" s="5">
        <f t="shared" si="546"/>
        <v>5.1351149154497434E-2</v>
      </c>
      <c r="S767" s="5">
        <f t="shared" si="546"/>
        <v>4.9092180137383437E-2</v>
      </c>
      <c r="T767" s="5">
        <f t="shared" si="546"/>
        <v>4.6899651385478677E-2</v>
      </c>
      <c r="U767" s="5">
        <f t="shared" si="546"/>
        <v>4.4770674191600135E-2</v>
      </c>
      <c r="V767" s="5">
        <f t="shared" si="547"/>
        <v>4.2702524917546711E-2</v>
      </c>
      <c r="W767" s="5">
        <f t="shared" si="547"/>
        <v>4.0692633369522932E-2</v>
      </c>
      <c r="X767" s="5">
        <f t="shared" si="547"/>
        <v>3.8738572142277591E-2</v>
      </c>
      <c r="Y767" s="5">
        <f t="shared" si="547"/>
        <v>3.6838046839066392E-2</v>
      </c>
      <c r="Z767" s="5">
        <f t="shared" si="547"/>
        <v>3.4988887084590636E-2</v>
      </c>
      <c r="AA767" s="5">
        <f t="shared" si="547"/>
        <v>3.3189038256900887E-2</v>
      </c>
      <c r="AB767" s="5">
        <f t="shared" si="547"/>
        <v>3.143655387204506E-2</v>
      </c>
      <c r="AC767" s="5">
        <f t="shared" si="547"/>
        <v>2.972958856212058E-2</v>
      </c>
      <c r="AD767" s="5">
        <f t="shared" si="547"/>
        <v>2.8066391593476202E-2</v>
      </c>
      <c r="AE767" s="5">
        <f t="shared" si="547"/>
        <v>2.6445300877202593E-2</v>
      </c>
      <c r="AF767" s="5">
        <f t="shared" si="548"/>
        <v>2.4864737428835791E-2</v>
      </c>
      <c r="AG767" s="5">
        <f t="shared" si="548"/>
        <v>2.3323200238453384E-2</v>
      </c>
      <c r="AH767" s="5">
        <f t="shared" si="548"/>
        <v>2.1819261516129056E-2</v>
      </c>
      <c r="AI767" s="5">
        <f t="shared" si="548"/>
        <v>2.0351562281089669E-2</v>
      </c>
      <c r="AJ767" s="5">
        <f t="shared" si="548"/>
        <v>1.891880826593216E-2</v>
      </c>
      <c r="AK767" s="5">
        <f t="shared" si="548"/>
        <v>1.7519766109954836E-2</v>
      </c>
      <c r="AL767" s="5">
        <f t="shared" si="548"/>
        <v>1.6153259818070032E-2</v>
      </c>
      <c r="AM767" s="5">
        <f t="shared" si="548"/>
        <v>1.4818167463929666E-2</v>
      </c>
      <c r="AN767" s="5">
        <f t="shared" si="548"/>
        <v>1.3513418117837947E-2</v>
      </c>
      <c r="AO767" s="5">
        <f t="shared" si="548"/>
        <v>1.2237988981770795E-2</v>
      </c>
      <c r="AP767" s="5">
        <f t="shared" si="549"/>
        <v>1.0990902715393998E-2</v>
      </c>
      <c r="AQ767" s="5">
        <f t="shared" si="549"/>
        <v>9.7712249383881192E-3</v>
      </c>
      <c r="AR767" s="5">
        <f t="shared" si="549"/>
        <v>8.5780618956649846E-3</v>
      </c>
      <c r="AS767" s="5">
        <f t="shared" si="549"/>
        <v>7.4105582732154687E-3</v>
      </c>
      <c r="AT767" s="5">
        <f t="shared" si="549"/>
        <v>6.2678951533712418E-3</v>
      </c>
      <c r="AU767" s="5">
        <f t="shared" si="549"/>
        <v>5.149288099207977E-3</v>
      </c>
      <c r="AV767" s="5">
        <f t="shared" si="549"/>
        <v>4.0539853586730804E-3</v>
      </c>
      <c r="AW767" s="5">
        <f t="shared" si="549"/>
        <v>2.9812661797987208E-3</v>
      </c>
      <c r="AX767" s="5">
        <f t="shared" si="549"/>
        <v>1.9304392290646483E-3</v>
      </c>
      <c r="AY767" s="5">
        <f t="shared" si="549"/>
        <v>9.008411056181248E-4</v>
      </c>
      <c r="AZ767" s="5">
        <f t="shared" si="549"/>
        <v>1.0816505535945348E-4</v>
      </c>
      <c r="BA767" s="5">
        <f t="shared" si="544"/>
        <v>1.0971908963176777E-3</v>
      </c>
      <c r="BB767" s="5">
        <f t="shared" si="544"/>
        <v>2.0668240737277063E-3</v>
      </c>
      <c r="BC767" s="5">
        <f t="shared" si="544"/>
        <v>3.017629422450166E-3</v>
      </c>
      <c r="BD767" s="5">
        <f t="shared" si="544"/>
        <v>3.9501500529279462E-3</v>
      </c>
      <c r="BE767" s="5">
        <f t="shared" si="544"/>
        <v>4.8649083856823414E-3</v>
      </c>
      <c r="BF767" s="5">
        <f t="shared" si="544"/>
        <v>5.7624071272527264E-3</v>
      </c>
      <c r="BG767" s="5">
        <f t="shared" si="544"/>
        <v>6.6431301914105512E-3</v>
      </c>
      <c r="BH767" s="5">
        <f t="shared" si="544"/>
        <v>7.5075435691950992E-3</v>
      </c>
      <c r="BI767" s="5">
        <f t="shared" si="544"/>
        <v>8.356096151056959E-3</v>
      </c>
      <c r="BJ767" s="5">
        <f t="shared" si="544"/>
        <v>9.1892205041577205E-3</v>
      </c>
      <c r="BK767" s="5">
        <f t="shared" si="544"/>
        <v>1.0007333607653067E-2</v>
      </c>
      <c r="BL767" s="5">
        <f t="shared" si="544"/>
        <v>1.0810837548585986E-2</v>
      </c>
      <c r="BM767" s="5">
        <f t="shared" si="544"/>
        <v>1.1600120180829843E-2</v>
      </c>
      <c r="BN767" s="5">
        <f t="shared" si="544"/>
        <v>1.2375555749350099E-2</v>
      </c>
      <c r="BO767" s="5">
        <f t="shared" si="544"/>
        <v>1.3137505481896086E-2</v>
      </c>
      <c r="BP767" s="5">
        <f t="shared" si="544"/>
        <v>1.3886318150087874E-2</v>
      </c>
      <c r="BQ767" s="5">
        <f t="shared" si="544"/>
        <v>1.4622330601729343E-2</v>
      </c>
      <c r="BR767" s="5">
        <f t="shared" si="544"/>
        <v>1.5345868266054843E-2</v>
      </c>
      <c r="BS767" s="5">
        <f t="shared" si="544"/>
        <v>1.6057245633500951E-2</v>
      </c>
      <c r="BT767" s="5">
        <f t="shared" si="544"/>
        <v>1.6756766711489623E-2</v>
      </c>
      <c r="BU767" s="5">
        <f t="shared" si="544"/>
        <v>1.7444725457610701E-2</v>
      </c>
      <c r="BV767" s="5">
        <f t="shared" si="544"/>
        <v>1.8121406191500287E-2</v>
      </c>
      <c r="BW767" s="5">
        <f t="shared" si="544"/>
        <v>1.8787083986627456E-2</v>
      </c>
      <c r="BX767" s="5">
        <f t="shared" si="544"/>
        <v>1.944202504312352E-2</v>
      </c>
      <c r="BY767" s="5">
        <f t="shared" si="544"/>
        <v>2.0086487042715644E-2</v>
      </c>
      <c r="BZ767" s="5">
        <f t="shared" ref="BA767:CX772" si="550">ABS(Ct_Na+10^-pH-Kw*10^pH-Ct_CH3COO*Ka*10^pH/(1+Ka*10^pH))</f>
        <v>2.0720719486758715E-2</v>
      </c>
      <c r="CA767" s="5">
        <f t="shared" si="550"/>
        <v>2.1344964018297143E-2</v>
      </c>
      <c r="CB767" s="5">
        <f t="shared" si="550"/>
        <v>2.1959454729030305E-2</v>
      </c>
      <c r="CC767" s="5">
        <f t="shared" si="550"/>
        <v>2.2564418452000148E-2</v>
      </c>
      <c r="CD767" s="5">
        <f t="shared" si="550"/>
        <v>2.3160075040770445E-2</v>
      </c>
      <c r="CE767" s="5">
        <f t="shared" si="550"/>
        <v>2.3746637635819072E-2</v>
      </c>
      <c r="CF767" s="5">
        <f t="shared" si="550"/>
        <v>2.4324312918821513E-2</v>
      </c>
      <c r="CG767" s="5">
        <f t="shared" si="550"/>
        <v>2.4893301355463006E-2</v>
      </c>
      <c r="CH767" s="5">
        <f t="shared" si="550"/>
        <v>2.5453797427378515E-2</v>
      </c>
      <c r="CI767" s="5">
        <f t="shared" si="550"/>
        <v>2.6005989853784148E-2</v>
      </c>
      <c r="CJ767" s="5">
        <f t="shared" si="550"/>
        <v>2.6550061803330888E-2</v>
      </c>
      <c r="CK767" s="5">
        <f t="shared" si="550"/>
        <v>2.7086191096679868E-2</v>
      </c>
      <c r="CL767" s="5">
        <f t="shared" si="550"/>
        <v>2.7614550400270152E-2</v>
      </c>
      <c r="CM767" s="5">
        <f t="shared" si="550"/>
        <v>2.8135307411722453E-2</v>
      </c>
      <c r="CN767" s="5">
        <f t="shared" si="550"/>
        <v>2.8648625037296864E-2</v>
      </c>
      <c r="CO767" s="5">
        <f t="shared" si="550"/>
        <v>2.9154661561799321E-2</v>
      </c>
      <c r="CP767" s="5">
        <f t="shared" si="550"/>
        <v>2.9653570811308767E-2</v>
      </c>
      <c r="CQ767" s="5">
        <f t="shared" si="550"/>
        <v>3.0145502309076824E-2</v>
      </c>
      <c r="CR767" s="5">
        <f t="shared" si="550"/>
        <v>3.0630601424931431E-2</v>
      </c>
      <c r="CS767" s="5">
        <f t="shared" si="550"/>
        <v>3.1109009518498369E-2</v>
      </c>
      <c r="CT767" s="5">
        <f t="shared" si="550"/>
        <v>3.1580864076537034E-2</v>
      </c>
      <c r="CU767" s="5">
        <f t="shared" si="550"/>
        <v>3.2046298844670383E-2</v>
      </c>
      <c r="CV767" s="5">
        <f t="shared" si="550"/>
        <v>3.2505443953774922E-2</v>
      </c>
      <c r="CW767" s="5">
        <f t="shared" si="550"/>
        <v>3.2958426041280707E-2</v>
      </c>
      <c r="CX767" s="5">
        <f t="shared" si="550"/>
        <v>3.340536836761978E-2</v>
      </c>
    </row>
    <row r="768" spans="1:102">
      <c r="A768" s="23">
        <v>7.43</v>
      </c>
      <c r="B768" s="5">
        <f t="shared" si="545"/>
        <v>9.978837593756297E-2</v>
      </c>
      <c r="C768" s="5">
        <f t="shared" si="545"/>
        <v>9.5870961350551107E-2</v>
      </c>
      <c r="D768" s="5">
        <f t="shared" si="545"/>
        <v>9.2104216555347382E-2</v>
      </c>
      <c r="E768" s="5">
        <f t="shared" si="545"/>
        <v>8.8479613073170205E-2</v>
      </c>
      <c r="F768" s="5">
        <f t="shared" si="545"/>
        <v>8.4989254164406988E-2</v>
      </c>
      <c r="G768" s="5">
        <f t="shared" si="545"/>
        <v>8.1625817397780659E-2</v>
      </c>
      <c r="H768" s="5">
        <f t="shared" si="545"/>
        <v>7.8382503372819504E-2</v>
      </c>
      <c r="I768" s="5">
        <f t="shared" si="545"/>
        <v>7.5252989839962287E-2</v>
      </c>
      <c r="J768" s="5">
        <f t="shared" si="545"/>
        <v>7.2231390566858761E-2</v>
      </c>
      <c r="K768" s="5">
        <f t="shared" si="545"/>
        <v>6.9312218387758751E-2</v>
      </c>
      <c r="L768" s="5">
        <f t="shared" si="546"/>
        <v>6.6490351947962045E-2</v>
      </c>
      <c r="M768" s="5">
        <f t="shared" si="546"/>
        <v>6.3761005719306221E-2</v>
      </c>
      <c r="N768" s="5">
        <f t="shared" si="546"/>
        <v>6.1119702917381259E-2</v>
      </c>
      <c r="O768" s="5">
        <f t="shared" si="546"/>
        <v>5.8562250998057064E-2</v>
      </c>
      <c r="P768" s="5">
        <f t="shared" si="546"/>
        <v>5.6084719451211754E-2</v>
      </c>
      <c r="Q768" s="5">
        <f t="shared" si="546"/>
        <v>5.3683419644269398E-2</v>
      </c>
      <c r="R768" s="5">
        <f t="shared" si="546"/>
        <v>5.1354886498143446E-2</v>
      </c>
      <c r="S768" s="5">
        <f t="shared" si="546"/>
        <v>4.9095861804140675E-2</v>
      </c>
      <c r="T768" s="5">
        <f t="shared" si="546"/>
        <v>4.6903279012902692E-2</v>
      </c>
      <c r="U768" s="5">
        <f t="shared" si="546"/>
        <v>4.4774249346048414E-2</v>
      </c>
      <c r="V768" s="5">
        <f t="shared" si="547"/>
        <v>4.2706049098247129E-2</v>
      </c>
      <c r="W768" s="5">
        <f t="shared" si="547"/>
        <v>4.0696108012355722E-2</v>
      </c>
      <c r="X768" s="5">
        <f t="shared" si="547"/>
        <v>3.8741998623294624E-2</v>
      </c>
      <c r="Y768" s="5">
        <f t="shared" si="547"/>
        <v>3.6841426477769439E-2</v>
      </c>
      <c r="Z768" s="5">
        <f t="shared" si="547"/>
        <v>3.4992221146988217E-2</v>
      </c>
      <c r="AA768" s="5">
        <f t="shared" si="547"/>
        <v>3.3192327958361141E-2</v>
      </c>
      <c r="AB768" s="5">
        <f t="shared" si="547"/>
        <v>3.1439800379961087E-2</v>
      </c>
      <c r="AC768" s="5">
        <f t="shared" si="547"/>
        <v>2.9732792998402598E-2</v>
      </c>
      <c r="AD768" s="5">
        <f t="shared" si="547"/>
        <v>2.8069555036884054E-2</v>
      </c>
      <c r="AE768" s="5">
        <f t="shared" si="547"/>
        <v>2.6448424365530576E-2</v>
      </c>
      <c r="AF768" s="5">
        <f t="shared" si="548"/>
        <v>2.4867821960960906E-2</v>
      </c>
      <c r="AG768" s="5">
        <f t="shared" si="548"/>
        <v>2.3326246776257172E-2</v>
      </c>
      <c r="AH768" s="5">
        <f t="shared" si="548"/>
        <v>2.1822270986302281E-2</v>
      </c>
      <c r="AI768" s="5">
        <f t="shared" si="548"/>
        <v>2.0354535576828252E-2</v>
      </c>
      <c r="AJ768" s="5">
        <f t="shared" si="548"/>
        <v>1.8921746248532163E-2</v>
      </c>
      <c r="AK768" s="5">
        <f t="shared" si="548"/>
        <v>1.7522669610313645E-2</v>
      </c>
      <c r="AL768" s="5">
        <f t="shared" si="548"/>
        <v>1.6156129638100217E-2</v>
      </c>
      <c r="AM768" s="5">
        <f t="shared" si="548"/>
        <v>1.4821004377891661E-2</v>
      </c>
      <c r="AN768" s="5">
        <f t="shared" si="548"/>
        <v>1.3516222873596953E-2</v>
      </c>
      <c r="AO768" s="5">
        <f t="shared" si="548"/>
        <v>1.2240762301983045E-2</v>
      </c>
      <c r="AP768" s="5">
        <f t="shared" si="549"/>
        <v>1.0993645298627196E-2</v>
      </c>
      <c r="AQ768" s="5">
        <f t="shared" si="549"/>
        <v>9.7739374601802723E-3</v>
      </c>
      <c r="AR768" s="5">
        <f t="shared" si="549"/>
        <v>8.5807450095256727E-3</v>
      </c>
      <c r="AS768" s="5">
        <f t="shared" si="549"/>
        <v>7.413212611573336E-3</v>
      </c>
      <c r="AT768" s="5">
        <f t="shared" si="549"/>
        <v>6.2705213284710293E-3</v>
      </c>
      <c r="AU768" s="5">
        <f t="shared" si="549"/>
        <v>5.1518867039603775E-3</v>
      </c>
      <c r="AV768" s="5">
        <f t="shared" si="549"/>
        <v>4.05655696746033E-3</v>
      </c>
      <c r="AW768" s="5">
        <f t="shared" si="549"/>
        <v>2.9838113492386617E-3</v>
      </c>
      <c r="AX768" s="5">
        <f t="shared" si="549"/>
        <v>1.9329584987357873E-3</v>
      </c>
      <c r="AY768" s="5">
        <f t="shared" si="549"/>
        <v>9.0333499874811762E-4</v>
      </c>
      <c r="AZ768" s="5">
        <f t="shared" si="549"/>
        <v>1.05696031239777E-4</v>
      </c>
      <c r="BA768" s="5">
        <f t="shared" si="550"/>
        <v>1.0947462487526788E-3</v>
      </c>
      <c r="BB768" s="5">
        <f t="shared" si="550"/>
        <v>2.0644033247457089E-3</v>
      </c>
      <c r="BC768" s="5">
        <f t="shared" si="550"/>
        <v>3.0152321080010244E-3</v>
      </c>
      <c r="BD768" s="5">
        <f t="shared" si="550"/>
        <v>3.9477757223475712E-3</v>
      </c>
      <c r="BE768" s="5">
        <f t="shared" si="550"/>
        <v>4.8625566011827534E-3</v>
      </c>
      <c r="BF768" s="5">
        <f t="shared" si="550"/>
        <v>5.7600774634361668E-3</v>
      </c>
      <c r="BG768" s="5">
        <f t="shared" si="550"/>
        <v>6.6408222348063178E-3</v>
      </c>
      <c r="BH768" s="5">
        <f t="shared" si="550"/>
        <v>7.505256917817775E-3</v>
      </c>
      <c r="BI768" s="5">
        <f t="shared" si="550"/>
        <v>8.353830413984957E-3</v>
      </c>
      <c r="BJ768" s="5">
        <f t="shared" si="550"/>
        <v>9.1869753011309258E-3</v>
      </c>
      <c r="BK768" s="5">
        <f t="shared" si="550"/>
        <v>1.0005108568688699E-2</v>
      </c>
      <c r="BL768" s="5">
        <f t="shared" si="550"/>
        <v>1.0808632313611503E-2</v>
      </c>
      <c r="BM768" s="5">
        <f t="shared" si="550"/>
        <v>1.1597934399332141E-2</v>
      </c>
      <c r="BN768" s="5">
        <f t="shared" si="550"/>
        <v>1.2373389080040119E-2</v>
      </c>
      <c r="BO768" s="5">
        <f t="shared" si="550"/>
        <v>1.3135357592387945E-2</v>
      </c>
      <c r="BP768" s="5">
        <f t="shared" si="550"/>
        <v>1.3884188716591889E-2</v>
      </c>
      <c r="BQ768" s="5">
        <f t="shared" si="550"/>
        <v>1.4620219308758127E-2</v>
      </c>
      <c r="BR768" s="5">
        <f t="shared" si="550"/>
        <v>1.5343774806141887E-2</v>
      </c>
      <c r="BS768" s="5">
        <f t="shared" si="550"/>
        <v>1.6055169706930966E-2</v>
      </c>
      <c r="BT768" s="5">
        <f t="shared" si="550"/>
        <v>1.675470802604024E-2</v>
      </c>
      <c r="BU768" s="5">
        <f t="shared" si="550"/>
        <v>1.7442683728304716E-2</v>
      </c>
      <c r="BV768" s="5">
        <f t="shared" si="550"/>
        <v>1.8119381140368145E-2</v>
      </c>
      <c r="BW768" s="5">
        <f t="shared" si="550"/>
        <v>1.8785075342479321E-2</v>
      </c>
      <c r="BX768" s="5">
        <f t="shared" si="550"/>
        <v>1.9440032541330636E-2</v>
      </c>
      <c r="BY768" s="5">
        <f t="shared" si="550"/>
        <v>2.008451042500032E-2</v>
      </c>
      <c r="BZ768" s="5">
        <f t="shared" si="550"/>
        <v>2.0718758500992737E-2</v>
      </c>
      <c r="CA768" s="5">
        <f t="shared" si="550"/>
        <v>2.1343018418308074E-2</v>
      </c>
      <c r="CB768" s="5">
        <f t="shared" si="550"/>
        <v>2.1957524274415385E-2</v>
      </c>
      <c r="CC768" s="5">
        <f t="shared" si="550"/>
        <v>2.2562502907947375E-2</v>
      </c>
      <c r="CD768" s="5">
        <f t="shared" si="550"/>
        <v>2.3158174177886556E-2</v>
      </c>
      <c r="CE768" s="5">
        <f t="shared" si="550"/>
        <v>2.3744751229964084E-2</v>
      </c>
      <c r="CF768" s="5">
        <f t="shared" si="550"/>
        <v>2.4322440750949539E-2</v>
      </c>
      <c r="CG768" s="5">
        <f t="shared" si="550"/>
        <v>2.4891443211469036E-2</v>
      </c>
      <c r="CH768" s="5">
        <f t="shared" si="550"/>
        <v>2.5451953097950931E-2</v>
      </c>
      <c r="CI768" s="5">
        <f t="shared" si="550"/>
        <v>2.6004159134262711E-2</v>
      </c>
      <c r="CJ768" s="5">
        <f t="shared" si="550"/>
        <v>2.6548244493569913E-2</v>
      </c>
      <c r="CK768" s="5">
        <f t="shared" si="550"/>
        <v>2.7084387000916435E-2</v>
      </c>
      <c r="CL768" s="5">
        <f t="shared" si="550"/>
        <v>2.7612759326997048E-2</v>
      </c>
      <c r="CM768" s="5">
        <f t="shared" si="550"/>
        <v>2.8133529173565715E-2</v>
      </c>
      <c r="CN768" s="5">
        <f t="shared" si="550"/>
        <v>2.8646859450897691E-2</v>
      </c>
      <c r="CO768" s="5">
        <f t="shared" si="550"/>
        <v>2.915290844770016E-2</v>
      </c>
      <c r="CP768" s="5">
        <f t="shared" si="550"/>
        <v>2.9651829993843408E-2</v>
      </c>
      <c r="CQ768" s="5">
        <f t="shared" si="550"/>
        <v>3.0143773616264385E-2</v>
      </c>
      <c r="CR768" s="5">
        <f t="shared" si="550"/>
        <v>3.062888468837395E-2</v>
      </c>
      <c r="CS768" s="5">
        <f t="shared" si="550"/>
        <v>3.1107304573282001E-2</v>
      </c>
      <c r="CT768" s="5">
        <f t="shared" si="550"/>
        <v>3.1579170761136546E-2</v>
      </c>
      <c r="CU768" s="5">
        <f t="shared" si="550"/>
        <v>3.2044617000856986E-2</v>
      </c>
      <c r="CV768" s="5">
        <f t="shared" si="550"/>
        <v>3.2503773426527167E-2</v>
      </c>
      <c r="CW768" s="5">
        <f t="shared" si="550"/>
        <v>3.2956766678698388E-2</v>
      </c>
      <c r="CX768" s="5">
        <f t="shared" si="550"/>
        <v>3.3403720020840688E-2</v>
      </c>
    </row>
    <row r="769" spans="1:102">
      <c r="A769" s="24">
        <v>7.44</v>
      </c>
      <c r="B769" s="5">
        <f t="shared" si="545"/>
        <v>9.9793195500868792E-2</v>
      </c>
      <c r="C769" s="5">
        <f t="shared" si="545"/>
        <v>9.5875686552127526E-2</v>
      </c>
      <c r="D769" s="5">
        <f t="shared" si="545"/>
        <v>9.210885102449172E-2</v>
      </c>
      <c r="E769" s="5">
        <f t="shared" si="545"/>
        <v>8.8484160233747791E-2</v>
      </c>
      <c r="F769" s="5">
        <f t="shared" si="545"/>
        <v>8.499371725006849E-2</v>
      </c>
      <c r="G769" s="5">
        <f t="shared" si="545"/>
        <v>8.1630199465795694E-2</v>
      </c>
      <c r="H769" s="5">
        <f t="shared" si="545"/>
        <v>7.8386807316675494E-2</v>
      </c>
      <c r="I769" s="5">
        <f t="shared" si="545"/>
        <v>7.5257218400857764E-2</v>
      </c>
      <c r="J769" s="5">
        <f t="shared" si="545"/>
        <v>7.2235546344206175E-2</v>
      </c>
      <c r="K769" s="5">
        <f t="shared" si="545"/>
        <v>6.9316303848797001E-2</v>
      </c>
      <c r="L769" s="5">
        <f t="shared" si="546"/>
        <v>6.6494369436568113E-2</v>
      </c>
      <c r="M769" s="5">
        <f t="shared" si="546"/>
        <v>6.3764957464084449E-2</v>
      </c>
      <c r="N769" s="5">
        <f t="shared" si="546"/>
        <v>6.112359103910027E-2</v>
      </c>
      <c r="O769" s="5">
        <f t="shared" si="546"/>
        <v>5.8566077516496541E-2</v>
      </c>
      <c r="P769" s="5">
        <f t="shared" si="546"/>
        <v>5.6088486291474171E-2</v>
      </c>
      <c r="Q769" s="5">
        <f t="shared" si="546"/>
        <v>5.3687128642606344E-2</v>
      </c>
      <c r="R769" s="5">
        <f t="shared" si="546"/>
        <v>5.1358539407340559E-2</v>
      </c>
      <c r="S769" s="5">
        <f t="shared" si="546"/>
        <v>4.9099460298500618E-2</v>
      </c>
      <c r="T769" s="5">
        <f t="shared" si="546"/>
        <v>4.6906824692861865E-2</v>
      </c>
      <c r="U769" s="5">
        <f t="shared" si="546"/>
        <v>4.4777743742459006E-2</v>
      </c>
      <c r="V769" s="5">
        <f t="shared" si="547"/>
        <v>4.2709493676353384E-2</v>
      </c>
      <c r="W769" s="5">
        <f t="shared" si="547"/>
        <v>4.0699504175490155E-2</v>
      </c>
      <c r="X769" s="5">
        <f t="shared" si="547"/>
        <v>3.8745347716317567E-2</v>
      </c>
      <c r="Y769" s="5">
        <f t="shared" si="547"/>
        <v>3.6844729790273013E-2</v>
      </c>
      <c r="Z769" s="5">
        <f t="shared" si="547"/>
        <v>3.4995479916283725E-2</v>
      </c>
      <c r="AA769" s="5">
        <f t="shared" si="547"/>
        <v>3.3195543372267468E-2</v>
      </c>
      <c r="AB769" s="5">
        <f t="shared" si="547"/>
        <v>3.144297357940954E-2</v>
      </c>
      <c r="AC769" s="5">
        <f t="shared" si="547"/>
        <v>2.9735925079872584E-2</v>
      </c>
      <c r="AD769" s="5">
        <f t="shared" si="547"/>
        <v>2.8072647054682744E-2</v>
      </c>
      <c r="AE769" s="5">
        <f t="shared" si="547"/>
        <v>2.6451477333928108E-2</v>
      </c>
      <c r="AF769" s="5">
        <f t="shared" si="548"/>
        <v>2.4870836856192298E-2</v>
      </c>
      <c r="AG769" s="5">
        <f t="shared" si="548"/>
        <v>2.3329224538400618E-2</v>
      </c>
      <c r="AH769" s="5">
        <f t="shared" si="548"/>
        <v>2.1825212521042851E-2</v>
      </c>
      <c r="AI769" s="5">
        <f t="shared" si="548"/>
        <v>2.0357441757115416E-2</v>
      </c>
      <c r="AJ769" s="5">
        <f t="shared" si="548"/>
        <v>1.8924617916138614E-2</v>
      </c>
      <c r="AK769" s="5">
        <f t="shared" si="548"/>
        <v>1.7525507577302452E-2</v>
      </c>
      <c r="AL769" s="5">
        <f t="shared" si="548"/>
        <v>1.6158934688206686E-2</v>
      </c>
      <c r="AM769" s="5">
        <f t="shared" si="548"/>
        <v>1.482377726782573E-2</v>
      </c>
      <c r="AN769" s="5">
        <f t="shared" si="548"/>
        <v>1.3518964334271626E-2</v>
      </c>
      <c r="AO769" s="5">
        <f t="shared" si="548"/>
        <v>1.2243473039673811E-2</v>
      </c>
      <c r="AP769" s="5">
        <f t="shared" si="549"/>
        <v>1.0996325996067036E-2</v>
      </c>
      <c r="AQ769" s="5">
        <f t="shared" si="549"/>
        <v>9.7765887775944846E-3</v>
      </c>
      <c r="AR769" s="5">
        <f t="shared" si="549"/>
        <v>8.5833675856104644E-3</v>
      </c>
      <c r="AS769" s="5">
        <f t="shared" si="549"/>
        <v>7.4158070644218116E-3</v>
      </c>
      <c r="AT769" s="5">
        <f t="shared" si="549"/>
        <v>6.273088256449913E-3</v>
      </c>
      <c r="AU769" s="5">
        <f t="shared" si="549"/>
        <v>5.1544266865406196E-3</v>
      </c>
      <c r="AV769" s="5">
        <f t="shared" si="549"/>
        <v>4.0590705660043941E-3</v>
      </c>
      <c r="AW769" s="5">
        <f t="shared" si="549"/>
        <v>2.9862991077472881E-3</v>
      </c>
      <c r="AX769" s="5">
        <f t="shared" si="549"/>
        <v>1.9354209445566553E-3</v>
      </c>
      <c r="AY769" s="5">
        <f t="shared" si="549"/>
        <v>9.0577264324864792E-4</v>
      </c>
      <c r="AZ769" s="5">
        <f t="shared" si="549"/>
        <v>1.0328269203317697E-4</v>
      </c>
      <c r="BA769" s="5">
        <f t="shared" si="550"/>
        <v>1.092356733547066E-3</v>
      </c>
      <c r="BB769" s="5">
        <f t="shared" si="550"/>
        <v>2.0620371664038031E-3</v>
      </c>
      <c r="BC769" s="5">
        <f t="shared" si="550"/>
        <v>3.0128888529914952E-3</v>
      </c>
      <c r="BD769" s="5">
        <f t="shared" si="550"/>
        <v>3.9454549302217132E-3</v>
      </c>
      <c r="BE769" s="5">
        <f t="shared" si="550"/>
        <v>4.8602578440761213E-3</v>
      </c>
      <c r="BF769" s="5">
        <f t="shared" si="550"/>
        <v>5.7578003255936844E-3</v>
      </c>
      <c r="BG769" s="5">
        <f t="shared" si="550"/>
        <v>6.6385663121295777E-3</v>
      </c>
      <c r="BH769" s="5">
        <f t="shared" si="550"/>
        <v>7.5030218174333349E-3</v>
      </c>
      <c r="BI769" s="5">
        <f t="shared" si="550"/>
        <v>8.3516157538324268E-3</v>
      </c>
      <c r="BJ769" s="5">
        <f t="shared" si="550"/>
        <v>9.184780709569719E-3</v>
      </c>
      <c r="BK769" s="5">
        <f t="shared" si="550"/>
        <v>1.0002933684122563E-2</v>
      </c>
      <c r="BL769" s="5">
        <f t="shared" si="550"/>
        <v>1.0806476784129819E-2</v>
      </c>
      <c r="BM769" s="5">
        <f t="shared" si="550"/>
        <v>1.1595797882367052E-2</v>
      </c>
      <c r="BN769" s="5">
        <f t="shared" si="550"/>
        <v>1.2371271242038684E-2</v>
      </c>
      <c r="BO769" s="5">
        <f t="shared" si="550"/>
        <v>1.3133258108498636E-2</v>
      </c>
      <c r="BP769" s="5">
        <f t="shared" si="550"/>
        <v>1.3882107270364492E-2</v>
      </c>
      <c r="BQ769" s="5">
        <f t="shared" si="550"/>
        <v>1.4618155591856544E-2</v>
      </c>
      <c r="BR769" s="5">
        <f t="shared" si="550"/>
        <v>1.5341728518069066E-2</v>
      </c>
      <c r="BS769" s="5">
        <f t="shared" si="550"/>
        <v>1.6053140554765422E-2</v>
      </c>
      <c r="BT769" s="5">
        <f t="shared" si="550"/>
        <v>1.675269572418351E-2</v>
      </c>
      <c r="BU769" s="5">
        <f t="shared" si="550"/>
        <v>1.7440687998239307E-2</v>
      </c>
      <c r="BV769" s="5">
        <f t="shared" si="550"/>
        <v>1.8117401710425335E-2</v>
      </c>
      <c r="BW769" s="5">
        <f t="shared" si="550"/>
        <v>1.8783111947616483E-2</v>
      </c>
      <c r="BX769" s="5">
        <f t="shared" si="550"/>
        <v>1.9438084922917438E-2</v>
      </c>
      <c r="BY769" s="5">
        <f t="shared" si="550"/>
        <v>2.0082578330613568E-2</v>
      </c>
      <c r="BZ769" s="5">
        <f t="shared" si="550"/>
        <v>2.0716841684219306E-2</v>
      </c>
      <c r="CA769" s="5">
        <f t="shared" si="550"/>
        <v>2.1341116638555646E-2</v>
      </c>
      <c r="CB769" s="5">
        <f t="shared" si="550"/>
        <v>2.1955637296730487E-2</v>
      </c>
      <c r="CC769" s="5">
        <f t="shared" si="550"/>
        <v>2.2560630502840608E-2</v>
      </c>
      <c r="CD769" s="5">
        <f t="shared" si="550"/>
        <v>2.3156316121164394E-2</v>
      </c>
      <c r="CE769" s="5">
        <f t="shared" si="550"/>
        <v>2.3742907302567229E-2</v>
      </c>
      <c r="CF769" s="5">
        <f t="shared" si="550"/>
        <v>2.4320610738797294E-2</v>
      </c>
      <c r="CG769" s="5">
        <f t="shared" si="550"/>
        <v>2.488962690530961E-2</v>
      </c>
      <c r="CH769" s="5">
        <f t="shared" si="550"/>
        <v>2.5450150293217268E-2</v>
      </c>
      <c r="CI769" s="5">
        <f t="shared" si="550"/>
        <v>2.6002369630933685E-2</v>
      </c>
      <c r="CJ769" s="5">
        <f t="shared" si="550"/>
        <v>2.6546468096036634E-2</v>
      </c>
      <c r="CK769" s="5">
        <f t="shared" si="550"/>
        <v>2.708262351785342E-2</v>
      </c>
      <c r="CL769" s="5">
        <f t="shared" si="550"/>
        <v>2.7611008571238063E-2</v>
      </c>
      <c r="CM769" s="5">
        <f t="shared" si="550"/>
        <v>2.8131790961984086E-2</v>
      </c>
      <c r="CN769" s="5">
        <f t="shared" si="550"/>
        <v>2.8645133604290871E-2</v>
      </c>
      <c r="CO769" s="5">
        <f t="shared" si="550"/>
        <v>2.9151194790678438E-2</v>
      </c>
      <c r="CP769" s="5">
        <f t="shared" si="550"/>
        <v>2.9650128354722499E-2</v>
      </c>
      <c r="CQ769" s="5">
        <f t="shared" si="550"/>
        <v>3.0142083826961749E-2</v>
      </c>
      <c r="CR769" s="5">
        <f t="shared" si="550"/>
        <v>3.0627206584308786E-2</v>
      </c>
      <c r="CS769" s="5">
        <f t="shared" si="550"/>
        <v>3.1105637993278604E-2</v>
      </c>
      <c r="CT769" s="5">
        <f t="shared" si="550"/>
        <v>3.157751554733107E-2</v>
      </c>
      <c r="CU769" s="5">
        <f t="shared" si="550"/>
        <v>3.2042972998607276E-2</v>
      </c>
      <c r="CV769" s="5">
        <f t="shared" si="550"/>
        <v>3.2502140484325724E-2</v>
      </c>
      <c r="CW769" s="5">
        <f t="shared" si="550"/>
        <v>3.2955144648088179E-2</v>
      </c>
      <c r="CX769" s="5">
        <f t="shared" si="550"/>
        <v>3.3402108756333836E-2</v>
      </c>
    </row>
    <row r="770" spans="1:102">
      <c r="A770" s="23">
        <v>7.45</v>
      </c>
      <c r="B770" s="5">
        <f t="shared" si="545"/>
        <v>9.9797906094730549E-2</v>
      </c>
      <c r="C770" s="5">
        <f t="shared" si="545"/>
        <v>9.5880304923401605E-2</v>
      </c>
      <c r="D770" s="5">
        <f t="shared" si="545"/>
        <v>9.2113380720200699E-2</v>
      </c>
      <c r="E770" s="5">
        <f t="shared" si="545"/>
        <v>8.8488604600139423E-2</v>
      </c>
      <c r="F770" s="5">
        <f t="shared" si="545"/>
        <v>8.4998079447487856E-2</v>
      </c>
      <c r="G770" s="5">
        <f t="shared" si="545"/>
        <v>8.1634482482205437E-2</v>
      </c>
      <c r="H770" s="5">
        <f t="shared" si="545"/>
        <v>7.8391013979968796E-2</v>
      </c>
      <c r="I770" s="5">
        <f t="shared" si="545"/>
        <v>7.5261351390091338E-2</v>
      </c>
      <c r="J770" s="5">
        <f t="shared" si="545"/>
        <v>7.2239608199864858E-2</v>
      </c>
      <c r="K770" s="5">
        <f t="shared" si="545"/>
        <v>6.9320296982188417E-2</v>
      </c>
      <c r="L770" s="5">
        <f t="shared" si="546"/>
        <v>6.6498296138434485E-2</v>
      </c>
      <c r="M770" s="5">
        <f t="shared" si="546"/>
        <v>6.3768819912508559E-2</v>
      </c>
      <c r="N770" s="5">
        <f t="shared" si="546"/>
        <v>6.1127391306773832E-2</v>
      </c>
      <c r="O770" s="5">
        <f t="shared" si="546"/>
        <v>5.8569817577411615E-2</v>
      </c>
      <c r="P770" s="5">
        <f t="shared" si="546"/>
        <v>5.6092168027091965E-2</v>
      </c>
      <c r="Q770" s="5">
        <f t="shared" si="546"/>
        <v>5.3690753847551405E-2</v>
      </c>
      <c r="R770" s="5">
        <f t="shared" si="546"/>
        <v>5.1362109794663574E-2</v>
      </c>
      <c r="S770" s="5">
        <f t="shared" si="546"/>
        <v>4.9102977504548492E-2</v>
      </c>
      <c r="T770" s="5">
        <f t="shared" si="546"/>
        <v>4.6910290281789752E-2</v>
      </c>
      <c r="U770" s="5">
        <f t="shared" si="546"/>
        <v>4.4781159210415318E-2</v>
      </c>
      <c r="V770" s="5">
        <f t="shared" si="547"/>
        <v>4.2712860455365889E-2</v>
      </c>
      <c r="W770" s="5">
        <f t="shared" si="547"/>
        <v>4.0702823637078389E-2</v>
      </c>
      <c r="X770" s="5">
        <f t="shared" si="547"/>
        <v>3.8748621174854433E-2</v>
      </c>
      <c r="Y770" s="5">
        <f t="shared" si="547"/>
        <v>3.684795850611608E-2</v>
      </c>
      <c r="Z770" s="5">
        <f t="shared" si="547"/>
        <v>3.4998665098694974E-2</v>
      </c>
      <c r="AA770" s="5">
        <f t="shared" si="547"/>
        <v>3.3198686182138434E-2</v>
      </c>
      <c r="AB770" s="5">
        <f t="shared" si="547"/>
        <v>3.1446075131807055E-2</v>
      </c>
      <c r="AC770" s="5">
        <f t="shared" si="547"/>
        <v>2.9738986446419355E-2</v>
      </c>
      <c r="AD770" s="5">
        <f t="shared" si="547"/>
        <v>2.8075669265785183E-2</v>
      </c>
      <c r="AE770" s="5">
        <f t="shared" si="547"/>
        <v>2.6454461380863291E-2</v>
      </c>
      <c r="AF770" s="5">
        <f t="shared" si="548"/>
        <v>2.4873783693064415E-2</v>
      </c>
      <c r="AG770" s="5">
        <f t="shared" si="548"/>
        <v>2.3332135083976649E-2</v>
      </c>
      <c r="AH770" s="5">
        <f t="shared" si="548"/>
        <v>2.1828087660476364E-2</v>
      </c>
      <c r="AI770" s="5">
        <f t="shared" si="548"/>
        <v>2.036028234356646E-2</v>
      </c>
      <c r="AJ770" s="5">
        <f t="shared" si="548"/>
        <v>1.8927424772297259E-2</v>
      </c>
      <c r="AK770" s="5">
        <f t="shared" si="548"/>
        <v>1.7528281496822631E-2</v>
      </c>
      <c r="AL770" s="5">
        <f t="shared" si="548"/>
        <v>1.6161676437056738E-2</v>
      </c>
      <c r="AM770" s="5">
        <f t="shared" si="548"/>
        <v>1.4826487585561293E-2</v>
      </c>
      <c r="AN770" s="5">
        <f t="shared" si="548"/>
        <v>1.3521643935236208E-2</v>
      </c>
      <c r="AO770" s="5">
        <f t="shared" si="548"/>
        <v>1.2246122614131938E-2</v>
      </c>
      <c r="AP770" s="5">
        <f t="shared" si="549"/>
        <v>1.0998946211274396E-2</v>
      </c>
      <c r="AQ770" s="5">
        <f t="shared" si="549"/>
        <v>9.7791802788093352E-3</v>
      </c>
      <c r="AR770" s="5">
        <f t="shared" si="549"/>
        <v>8.5859309970500453E-3</v>
      </c>
      <c r="AS770" s="5">
        <f t="shared" si="549"/>
        <v>7.4183429901672968E-3</v>
      </c>
      <c r="AT770" s="5">
        <f t="shared" si="549"/>
        <v>6.2755972813033217E-3</v>
      </c>
      <c r="AU770" s="5">
        <f t="shared" si="549"/>
        <v>5.1569093768365007E-3</v>
      </c>
      <c r="AV770" s="5">
        <f t="shared" si="549"/>
        <v>4.0615274703793766E-3</v>
      </c>
      <c r="AW770" s="5">
        <f t="shared" si="549"/>
        <v>2.9887307578698522E-3</v>
      </c>
      <c r="AX770" s="5">
        <f t="shared" si="549"/>
        <v>1.937827855819689E-3</v>
      </c>
      <c r="AY770" s="5">
        <f t="shared" si="549"/>
        <v>9.0815531542709493E-4</v>
      </c>
      <c r="AZ770" s="5">
        <f t="shared" si="549"/>
        <v>1.0092377415762271E-4</v>
      </c>
      <c r="BA770" s="5">
        <f t="shared" si="550"/>
        <v>1.0900210995921575E-3</v>
      </c>
      <c r="BB770" s="5">
        <f t="shared" si="550"/>
        <v>2.0597243598220946E-3</v>
      </c>
      <c r="BC770" s="5">
        <f t="shared" si="550"/>
        <v>3.0105984305330083E-3</v>
      </c>
      <c r="BD770" s="5">
        <f t="shared" si="550"/>
        <v>3.9431864614225473E-3</v>
      </c>
      <c r="BE770" s="5">
        <f t="shared" si="550"/>
        <v>4.8580109107713362E-3</v>
      </c>
      <c r="BF770" s="5">
        <f t="shared" si="550"/>
        <v>5.7555745214531925E-3</v>
      </c>
      <c r="BG770" s="5">
        <f t="shared" si="550"/>
        <v>6.636361242215727E-3</v>
      </c>
      <c r="BH770" s="5">
        <f t="shared" si="550"/>
        <v>7.5008370977789757E-3</v>
      </c>
      <c r="BI770" s="5">
        <f t="shared" si="550"/>
        <v>8.349451011038303E-3</v>
      </c>
      <c r="BJ770" s="5">
        <f t="shared" si="550"/>
        <v>9.1826355804201787E-3</v>
      </c>
      <c r="BK770" s="5">
        <f t="shared" si="550"/>
        <v>1.0000807815218615E-2</v>
      </c>
      <c r="BL770" s="5">
        <f t="shared" si="550"/>
        <v>1.0804369831538499E-2</v>
      </c>
      <c r="BM770" s="5">
        <f t="shared" si="550"/>
        <v>1.1593709511286361E-2</v>
      </c>
      <c r="BN770" s="5">
        <f t="shared" si="550"/>
        <v>1.2369201126477228E-2</v>
      </c>
      <c r="BO770" s="5">
        <f t="shared" si="550"/>
        <v>1.3131205930969107E-2</v>
      </c>
      <c r="BP770" s="5">
        <f t="shared" si="550"/>
        <v>1.3880072721590475E-2</v>
      </c>
      <c r="BQ770" s="5">
        <f t="shared" si="550"/>
        <v>1.4616138370491798E-2</v>
      </c>
      <c r="BR770" s="5">
        <f t="shared" si="550"/>
        <v>1.5339728330428688E-2</v>
      </c>
      <c r="BS770" s="5">
        <f t="shared" si="550"/>
        <v>1.6051157114568337E-2</v>
      </c>
      <c r="BT770" s="5">
        <f t="shared" si="550"/>
        <v>1.6750728752305655E-2</v>
      </c>
      <c r="BU770" s="5">
        <f t="shared" si="550"/>
        <v>1.743873722247706E-2</v>
      </c>
      <c r="BV770" s="5">
        <f t="shared" si="550"/>
        <v>1.811546686526861E-2</v>
      </c>
      <c r="BW770" s="5">
        <f t="shared" si="550"/>
        <v>1.8781192774031029E-2</v>
      </c>
      <c r="BX770" s="5">
        <f t="shared" si="550"/>
        <v>1.9436181168135988E-2</v>
      </c>
      <c r="BY770" s="5">
        <f t="shared" si="550"/>
        <v>2.0080689747935254E-2</v>
      </c>
      <c r="BZ770" s="5">
        <f t="shared" si="550"/>
        <v>2.0714968032817097E-2</v>
      </c>
      <c r="CA770" s="5">
        <f t="shared" si="550"/>
        <v>2.1339257683291334E-2</v>
      </c>
      <c r="CB770" s="5">
        <f t="shared" si="550"/>
        <v>2.1953792807976921E-2</v>
      </c>
      <c r="CC770" s="5">
        <f t="shared" si="550"/>
        <v>2.2558800256310782E-2</v>
      </c>
      <c r="CD770" s="5">
        <f t="shared" si="550"/>
        <v>2.3154499897747191E-2</v>
      </c>
      <c r="CE770" s="5">
        <f t="shared" si="550"/>
        <v>2.3741104888169322E-2</v>
      </c>
      <c r="CF770" s="5">
        <f t="shared" si="550"/>
        <v>2.4318821924191117E-2</v>
      </c>
      <c r="CG770" s="5">
        <f t="shared" si="550"/>
        <v>2.4887851485987024E-2</v>
      </c>
      <c r="CH770" s="5">
        <f t="shared" si="550"/>
        <v>2.5448388069248665E-2</v>
      </c>
      <c r="CI770" s="5">
        <f t="shared" si="550"/>
        <v>2.6000620406832341E-2</v>
      </c>
      <c r="CJ770" s="5">
        <f t="shared" si="550"/>
        <v>2.6544731680628028E-2</v>
      </c>
      <c r="CK770" s="5">
        <f t="shared" si="550"/>
        <v>2.7080899724149329E-2</v>
      </c>
      <c r="CL770" s="5">
        <f t="shared" si="550"/>
        <v>2.7609297216315241E-2</v>
      </c>
      <c r="CM770" s="5">
        <f t="shared" si="550"/>
        <v>2.8130091866867254E-2</v>
      </c>
      <c r="CN770" s="5">
        <f t="shared" si="550"/>
        <v>2.8643446593839952E-2</v>
      </c>
      <c r="CO770" s="5">
        <f t="shared" si="550"/>
        <v>2.9149519693479724E-2</v>
      </c>
      <c r="CP770" s="5">
        <f t="shared" si="550"/>
        <v>2.9648465002983716E-2</v>
      </c>
      <c r="CQ770" s="5">
        <f t="shared" si="550"/>
        <v>3.0140432056410718E-2</v>
      </c>
      <c r="CR770" s="5">
        <f t="shared" si="550"/>
        <v>3.0625566234095687E-2</v>
      </c>
      <c r="CS770" s="5">
        <f t="shared" si="550"/>
        <v>3.1104008905881539E-2</v>
      </c>
      <c r="CT770" s="5">
        <f t="shared" si="550"/>
        <v>3.1575897568464871E-2</v>
      </c>
      <c r="CU770" s="5">
        <f t="shared" si="550"/>
        <v>3.2041365977135486E-2</v>
      </c>
      <c r="CV770" s="5">
        <f t="shared" si="550"/>
        <v>3.2500544272175434E-2</v>
      </c>
      <c r="CW770" s="5">
        <f t="shared" si="550"/>
        <v>3.2953559100167826E-2</v>
      </c>
      <c r="CX770" s="5">
        <f t="shared" si="550"/>
        <v>3.3400533730453687E-2</v>
      </c>
    </row>
    <row r="771" spans="1:102">
      <c r="A771" s="24">
        <v>7.46</v>
      </c>
      <c r="B771" s="5">
        <f t="shared" si="545"/>
        <v>9.9802510186197485E-2</v>
      </c>
      <c r="C771" s="5">
        <f t="shared" si="545"/>
        <v>9.5884818883124293E-2</v>
      </c>
      <c r="D771" s="5">
        <f t="shared" si="545"/>
        <v>9.2117808014784711E-2</v>
      </c>
      <c r="E771" s="5">
        <f t="shared" si="545"/>
        <v>8.8492948499967361E-2</v>
      </c>
      <c r="F771" s="5">
        <f t="shared" si="545"/>
        <v>8.5002343041254327E-2</v>
      </c>
      <c r="G771" s="5">
        <f t="shared" si="545"/>
        <v>8.1638668690130922E-2</v>
      </c>
      <c r="H771" s="5">
        <f t="shared" si="545"/>
        <v>7.8395125565833307E-2</v>
      </c>
      <c r="I771" s="5">
        <f t="shared" si="545"/>
        <v>7.5265390972212826E-2</v>
      </c>
      <c r="J771" s="5">
        <f t="shared" si="545"/>
        <v>7.2243578261130981E-2</v>
      </c>
      <c r="K771" s="5">
        <f t="shared" si="545"/>
        <v>6.9324199879238352E-2</v>
      </c>
      <c r="L771" s="5">
        <f t="shared" si="546"/>
        <v>6.6502134110075439E-2</v>
      </c>
      <c r="M771" s="5">
        <f t="shared" si="546"/>
        <v>6.3772595087442485E-2</v>
      </c>
      <c r="N771" s="5">
        <f t="shared" si="546"/>
        <v>6.1131105710700906E-2</v>
      </c>
      <c r="O771" s="5">
        <f t="shared" si="546"/>
        <v>5.8573473139570197E-2</v>
      </c>
      <c r="P771" s="5">
        <f t="shared" si="546"/>
        <v>5.6095766586287302E-2</v>
      </c>
      <c r="Q771" s="5">
        <f t="shared" si="546"/>
        <v>5.3694297157720824E-2</v>
      </c>
      <c r="R771" s="5">
        <f t="shared" si="546"/>
        <v>5.136559953001997E-2</v>
      </c>
      <c r="S771" s="5">
        <f t="shared" si="546"/>
        <v>4.9106415264340057E-2</v>
      </c>
      <c r="T771" s="5">
        <f t="shared" si="546"/>
        <v>4.6913677594709546E-2</v>
      </c>
      <c r="U771" s="5">
        <f t="shared" si="546"/>
        <v>4.4784497538691515E-2</v>
      </c>
      <c r="V771" s="5">
        <f t="shared" si="547"/>
        <v>4.2716151198559725E-2</v>
      </c>
      <c r="W771" s="5">
        <f t="shared" si="547"/>
        <v>4.0706068135614719E-2</v>
      </c>
      <c r="X771" s="5">
        <f t="shared" si="547"/>
        <v>3.8751820713307079E-2</v>
      </c>
      <c r="Y771" s="5">
        <f t="shared" si="547"/>
        <v>3.6851114316268127E-2</v>
      </c>
      <c r="Z771" s="5">
        <f t="shared" si="547"/>
        <v>3.500177836239244E-2</v>
      </c>
      <c r="AA771" s="5">
        <f t="shared" si="547"/>
        <v>3.3201758033953407E-2</v>
      </c>
      <c r="AB771" s="5">
        <f t="shared" si="547"/>
        <v>3.1449106661525922E-2</v>
      </c>
      <c r="AC771" s="5">
        <f t="shared" si="547"/>
        <v>2.9741978701369284E-2</v>
      </c>
      <c r="AD771" s="5">
        <f t="shared" si="547"/>
        <v>2.8078623253011539E-2</v>
      </c>
      <c r="AE771" s="5">
        <f t="shared" si="547"/>
        <v>2.6457378069169195E-2</v>
      </c>
      <c r="AF771" s="5">
        <f t="shared" si="548"/>
        <v>2.4876664014922889E-2</v>
      </c>
      <c r="AG771" s="5">
        <f t="shared" si="548"/>
        <v>2.3334979937324661E-2</v>
      </c>
      <c r="AH771" s="5">
        <f t="shared" si="548"/>
        <v>2.1830897910399535E-2</v>
      </c>
      <c r="AI771" s="5">
        <f t="shared" si="548"/>
        <v>2.0363058823882264E-2</v>
      </c>
      <c r="AJ771" s="5">
        <f t="shared" si="548"/>
        <v>1.8930168287043955E-2</v>
      </c>
      <c r="AK771" s="5">
        <f t="shared" si="548"/>
        <v>1.7530992821660679E-2</v>
      </c>
      <c r="AL771" s="5">
        <f t="shared" si="548"/>
        <v>1.6164356320588658E-2</v>
      </c>
      <c r="AM771" s="5">
        <f t="shared" si="548"/>
        <v>1.4829136750575726E-2</v>
      </c>
      <c r="AN771" s="5">
        <f t="shared" si="548"/>
        <v>1.3524263079881284E-2</v>
      </c>
      <c r="AO771" s="5">
        <f t="shared" si="548"/>
        <v>1.2248712413022694E-2</v>
      </c>
      <c r="AP771" s="5">
        <f t="shared" si="549"/>
        <v>1.1001507316538719E-2</v>
      </c>
      <c r="AQ771" s="5">
        <f t="shared" si="549"/>
        <v>9.7817133210763574E-3</v>
      </c>
      <c r="AR771" s="5">
        <f t="shared" si="549"/>
        <v>8.5884365863849454E-3</v>
      </c>
      <c r="AS771" s="5">
        <f t="shared" si="549"/>
        <v>7.4208217169557042E-3</v>
      </c>
      <c r="AT771" s="5">
        <f t="shared" si="549"/>
        <v>6.2780497170887711E-3</v>
      </c>
      <c r="AU771" s="5">
        <f t="shared" si="549"/>
        <v>5.1593360751138115E-3</v>
      </c>
      <c r="AV771" s="5">
        <f t="shared" si="549"/>
        <v>4.0639289673466139E-3</v>
      </c>
      <c r="AW771" s="5">
        <f t="shared" si="549"/>
        <v>2.9911075731416589E-3</v>
      </c>
      <c r="AX771" s="5">
        <f t="shared" si="549"/>
        <v>1.9401804931041405E-3</v>
      </c>
      <c r="AY771" s="5">
        <f t="shared" si="549"/>
        <v>9.1048426316839293E-4</v>
      </c>
      <c r="AZ771" s="5">
        <f t="shared" si="549"/>
        <v>9.8618042168631403E-5</v>
      </c>
      <c r="BA771" s="5">
        <f t="shared" si="550"/>
        <v>1.087738123637598E-3</v>
      </c>
      <c r="BB771" s="5">
        <f t="shared" si="550"/>
        <v>2.0574636937052207E-3</v>
      </c>
      <c r="BC771" s="5">
        <f t="shared" si="550"/>
        <v>3.0083596410530808E-3</v>
      </c>
      <c r="BD771" s="5">
        <f t="shared" si="550"/>
        <v>3.9409691278750186E-3</v>
      </c>
      <c r="BE771" s="5">
        <f t="shared" si="550"/>
        <v>4.8558146244717659E-3</v>
      </c>
      <c r="BF771" s="5">
        <f t="shared" si="550"/>
        <v>5.7533988852837004E-3</v>
      </c>
      <c r="BG771" s="5">
        <f t="shared" si="550"/>
        <v>6.6342058701925818E-3</v>
      </c>
      <c r="BH771" s="5">
        <f t="shared" si="550"/>
        <v>7.4987016146402102E-3</v>
      </c>
      <c r="BI771" s="5">
        <f t="shared" si="550"/>
        <v>8.3473350518502368E-3</v>
      </c>
      <c r="BJ771" s="5">
        <f t="shared" si="550"/>
        <v>9.1805387902019059E-3</v>
      </c>
      <c r="BK771" s="5">
        <f t="shared" si="550"/>
        <v>9.9987298485832848E-3</v>
      </c>
      <c r="BL771" s="5">
        <f t="shared" si="550"/>
        <v>1.0802310352350714E-2</v>
      </c>
      <c r="BM771" s="5">
        <f t="shared" si="550"/>
        <v>1.1591668192334655E-2</v>
      </c>
      <c r="BN771" s="5">
        <f t="shared" si="550"/>
        <v>1.2367177649160954E-2</v>
      </c>
      <c r="BO771" s="5">
        <f t="shared" si="550"/>
        <v>1.3129199984998979E-2</v>
      </c>
      <c r="BP771" s="5">
        <f t="shared" si="550"/>
        <v>1.3878084004701891E-2</v>
      </c>
      <c r="BQ771" s="5">
        <f t="shared" si="550"/>
        <v>1.4614166588170545E-2</v>
      </c>
      <c r="BR771" s="5">
        <f t="shared" si="550"/>
        <v>1.5337773195648198E-2</v>
      </c>
      <c r="BS771" s="5">
        <f t="shared" si="550"/>
        <v>1.6049218347538009E-2</v>
      </c>
      <c r="BT771" s="5">
        <f t="shared" si="550"/>
        <v>1.6748806080229654E-2</v>
      </c>
      <c r="BU771" s="5">
        <f t="shared" si="550"/>
        <v>1.743683037932308E-2</v>
      </c>
      <c r="BV771" s="5">
        <f t="shared" si="550"/>
        <v>1.8113575591546124E-2</v>
      </c>
      <c r="BW771" s="5">
        <f t="shared" si="550"/>
        <v>1.8779316816578559E-2</v>
      </c>
      <c r="BX771" s="5">
        <f t="shared" si="550"/>
        <v>1.9434320279916921E-2</v>
      </c>
      <c r="BY771" s="5">
        <f t="shared" si="550"/>
        <v>2.0078843687841845E-2</v>
      </c>
      <c r="BZ771" s="5">
        <f t="shared" si="550"/>
        <v>2.0713136565482279E-2</v>
      </c>
      <c r="CA771" s="5">
        <f t="shared" si="550"/>
        <v>2.1337440578907879E-2</v>
      </c>
      <c r="CB771" s="5">
        <f t="shared" si="550"/>
        <v>2.1951989842123723E-2</v>
      </c>
      <c r="CC771" s="5">
        <f t="shared" si="550"/>
        <v>2.2557011209785822E-2</v>
      </c>
      <c r="CD771" s="5">
        <f t="shared" si="550"/>
        <v>2.3152724556406955E-2</v>
      </c>
      <c r="CE771" s="5">
        <f t="shared" si="550"/>
        <v>2.3739343042774343E-2</v>
      </c>
      <c r="CF771" s="5">
        <f t="shared" si="550"/>
        <v>2.4317073370257389E-2</v>
      </c>
      <c r="CG771" s="5">
        <f t="shared" si="550"/>
        <v>2.4886116023642928E-2</v>
      </c>
      <c r="CH771" s="5">
        <f t="shared" si="550"/>
        <v>2.5446665503097356E-2</v>
      </c>
      <c r="CI771" s="5">
        <f t="shared" si="550"/>
        <v>2.5998910545819105E-2</v>
      </c>
      <c r="CJ771" s="5">
        <f t="shared" si="550"/>
        <v>2.6543034337912601E-2</v>
      </c>
      <c r="CK771" s="5">
        <f t="shared" si="550"/>
        <v>2.7079214716982845E-2</v>
      </c>
      <c r="CL771" s="5">
        <f t="shared" si="550"/>
        <v>2.7607624365921617E-2</v>
      </c>
      <c r="CM771" s="5">
        <f t="shared" si="550"/>
        <v>2.8128430998328909E-2</v>
      </c>
      <c r="CN771" s="5">
        <f t="shared" si="550"/>
        <v>2.8641797535987508E-2</v>
      </c>
      <c r="CO771" s="5">
        <f t="shared" si="550"/>
        <v>2.9147882278785738E-2</v>
      </c>
      <c r="CP771" s="5">
        <f t="shared" si="550"/>
        <v>2.9646839067460025E-2</v>
      </c>
      <c r="CQ771" s="5">
        <f t="shared" si="550"/>
        <v>3.0138817439509503E-2</v>
      </c>
      <c r="CR771" s="5">
        <f t="shared" si="550"/>
        <v>3.0623962778613838E-2</v>
      </c>
      <c r="CS771" s="5">
        <f t="shared" si="550"/>
        <v>3.1102416457868452E-2</v>
      </c>
      <c r="CT771" s="5">
        <f t="shared" si="550"/>
        <v>3.1574315977133317E-2</v>
      </c>
      <c r="CU771" s="5">
        <f t="shared" si="550"/>
        <v>3.2039795094775489E-2</v>
      </c>
      <c r="CV771" s="5">
        <f t="shared" si="550"/>
        <v>3.2498983954071171E-2</v>
      </c>
      <c r="CW771" s="5">
        <f t="shared" si="550"/>
        <v>3.2952009204517213E-2</v>
      </c>
      <c r="CX771" s="5">
        <f t="shared" si="550"/>
        <v>3.339899411829067E-2</v>
      </c>
    </row>
    <row r="772" spans="1:102">
      <c r="A772" s="23">
        <v>7.47</v>
      </c>
      <c r="B772" s="5">
        <f t="shared" si="545"/>
        <v>9.9807010187220213E-2</v>
      </c>
      <c r="C772" s="5">
        <f t="shared" si="545"/>
        <v>9.5889230796029748E-2</v>
      </c>
      <c r="D772" s="5">
        <f t="shared" si="545"/>
        <v>9.2122135227577381E-2</v>
      </c>
      <c r="E772" s="5">
        <f t="shared" si="545"/>
        <v>8.8497194208877944E-2</v>
      </c>
      <c r="F772" s="5">
        <f t="shared" si="545"/>
        <v>8.5006510264945143E-2</v>
      </c>
      <c r="G772" s="5">
        <f t="shared" si="545"/>
        <v>8.1642760282609902E-2</v>
      </c>
      <c r="H772" s="5">
        <f t="shared" si="545"/>
        <v>7.8399144228215215E-2</v>
      </c>
      <c r="I772" s="5">
        <f t="shared" si="545"/>
        <v>7.526933926344842E-2</v>
      </c>
      <c r="J772" s="5">
        <f t="shared" si="545"/>
        <v>7.2247458607811496E-2</v>
      </c>
      <c r="K772" s="5">
        <f t="shared" si="545"/>
        <v>6.9328014584569053E-2</v>
      </c>
      <c r="L772" s="5">
        <f t="shared" si="546"/>
        <v>6.6505885362101336E-2</v>
      </c>
      <c r="M772" s="5">
        <f t="shared" si="546"/>
        <v>6.3776284966599789E-2</v>
      </c>
      <c r="N772" s="5">
        <f t="shared" si="546"/>
        <v>6.1134736196759583E-2</v>
      </c>
      <c r="O772" s="5">
        <f t="shared" si="546"/>
        <v>5.857704611802543E-2</v>
      </c>
      <c r="P772" s="5">
        <f t="shared" si="546"/>
        <v>5.6099283854251683E-2</v>
      </c>
      <c r="Q772" s="5">
        <f t="shared" si="546"/>
        <v>5.369776042936332E-2</v>
      </c>
      <c r="R772" s="5">
        <f t="shared" si="546"/>
        <v>5.1369010441592769E-2</v>
      </c>
      <c r="S772" s="5">
        <f t="shared" si="546"/>
        <v>4.9109775378830309E-2</v>
      </c>
      <c r="T772" s="5">
        <f t="shared" si="546"/>
        <v>4.6916988406149072E-2</v>
      </c>
      <c r="U772" s="5">
        <f t="shared" si="546"/>
        <v>4.4787760476154251E-2</v>
      </c>
      <c r="V772" s="5">
        <f t="shared" si="547"/>
        <v>4.2719367629873606E-2</v>
      </c>
      <c r="W772" s="5">
        <f t="shared" si="547"/>
        <v>4.0709239370812084E-2</v>
      </c>
      <c r="X772" s="5">
        <f t="shared" si="547"/>
        <v>3.8754948007835618E-2</v>
      </c>
      <c r="Y772" s="5">
        <f t="shared" si="547"/>
        <v>3.6854198873981801E-2</v>
      </c>
      <c r="Z772" s="5">
        <f t="shared" si="547"/>
        <v>3.5004821338340264E-2</v>
      </c>
      <c r="AA772" s="5">
        <f t="shared" si="547"/>
        <v>3.3204760536982479E-2</v>
      </c>
      <c r="AB772" s="5">
        <f t="shared" si="547"/>
        <v>3.1452069756713059E-2</v>
      </c>
      <c r="AC772" s="5">
        <f t="shared" si="547"/>
        <v>2.9744903412294806E-2</v>
      </c>
      <c r="AD772" s="5">
        <f t="shared" si="547"/>
        <v>2.8081510563887253E-2</v>
      </c>
      <c r="AE772" s="5">
        <f t="shared" si="547"/>
        <v>2.6460228926831822E-2</v>
      </c>
      <c r="AF772" s="5">
        <f t="shared" si="548"/>
        <v>2.4879479330702753E-2</v>
      </c>
      <c r="AG772" s="5">
        <f t="shared" si="548"/>
        <v>2.3337760588799127E-2</v>
      </c>
      <c r="AH772" s="5">
        <f t="shared" si="548"/>
        <v>2.1833644743039456E-2</v>
      </c>
      <c r="AI772" s="5">
        <f t="shared" si="548"/>
        <v>2.0365772652599305E-2</v>
      </c>
      <c r="AJ772" s="5">
        <f t="shared" si="548"/>
        <v>1.893284989764582E-2</v>
      </c>
      <c r="AK772" s="5">
        <f t="shared" si="548"/>
        <v>1.753364297222066E-2</v>
      </c>
      <c r="AL772" s="5">
        <f t="shared" si="548"/>
        <v>1.6166975742735637E-2</v>
      </c>
      <c r="AM772" s="5">
        <f t="shared" si="548"/>
        <v>1.4831726150710003E-2</v>
      </c>
      <c r="AN772" s="5">
        <f t="shared" si="548"/>
        <v>1.3526823140321324E-2</v>
      </c>
      <c r="AO772" s="5">
        <f t="shared" si="548"/>
        <v>1.225124379308748E-2</v>
      </c>
      <c r="AP772" s="5">
        <f t="shared" si="549"/>
        <v>1.1004010653569908E-2</v>
      </c>
      <c r="AQ772" s="5">
        <f t="shared" si="549"/>
        <v>9.7841892314043805E-3</v>
      </c>
      <c r="AR772" s="5">
        <f t="shared" si="549"/>
        <v>8.5908856662424496E-3</v>
      </c>
      <c r="AS772" s="5">
        <f t="shared" si="549"/>
        <v>7.4232445433420752E-3</v>
      </c>
      <c r="AT772" s="5">
        <f t="shared" si="549"/>
        <v>6.280446848588507E-3</v>
      </c>
      <c r="AU772" s="5">
        <f t="shared" si="549"/>
        <v>5.1617080526718748E-3</v>
      </c>
      <c r="AV772" s="5">
        <f t="shared" si="549"/>
        <v>4.0662763150034753E-3</v>
      </c>
      <c r="AW772" s="5">
        <f t="shared" si="549"/>
        <v>2.9934307987303233E-3</v>
      </c>
      <c r="AX772" s="5">
        <f t="shared" si="549"/>
        <v>1.9424800889117147E-3</v>
      </c>
      <c r="AY772" s="5">
        <f t="shared" si="549"/>
        <v>9.1276070656418073E-4</v>
      </c>
      <c r="AZ772" s="5">
        <f t="shared" si="549"/>
        <v>9.6364288136370491E-5</v>
      </c>
      <c r="BA772" s="5">
        <f t="shared" si="550"/>
        <v>1.0855066096745608E-3</v>
      </c>
      <c r="BB772" s="5">
        <f t="shared" si="550"/>
        <v>2.0552539837316031E-3</v>
      </c>
      <c r="BC772" s="5">
        <f t="shared" si="550"/>
        <v>3.0061713116904532E-3</v>
      </c>
      <c r="BD772" s="5">
        <f t="shared" si="550"/>
        <v>3.9388017679577864E-3</v>
      </c>
      <c r="BE772" s="5">
        <f t="shared" si="550"/>
        <v>4.8536678345819234E-3</v>
      </c>
      <c r="BF772" s="5">
        <f t="shared" si="550"/>
        <v>5.751272277307512E-3</v>
      </c>
      <c r="BG772" s="5">
        <f t="shared" si="550"/>
        <v>6.6320990668980243E-3</v>
      </c>
      <c r="BH772" s="5">
        <f t="shared" si="550"/>
        <v>7.4966142492739127E-3</v>
      </c>
      <c r="BI772" s="5">
        <f t="shared" si="550"/>
        <v>8.3452667677529763E-3</v>
      </c>
      <c r="BJ772" s="5">
        <f t="shared" si="550"/>
        <v>9.1784892404415189E-3</v>
      </c>
      <c r="BK772" s="5">
        <f t="shared" si="550"/>
        <v>9.996698695604149E-3</v>
      </c>
      <c r="BL772" s="5">
        <f t="shared" si="550"/>
        <v>1.0800297267638863E-2</v>
      </c>
      <c r="BM772" s="5">
        <f t="shared" si="550"/>
        <v>1.1589672856097764E-2</v>
      </c>
      <c r="BN772" s="5">
        <f t="shared" si="550"/>
        <v>1.2365199750022267E-2</v>
      </c>
      <c r="BO772" s="5">
        <f t="shared" si="550"/>
        <v>1.3127239219704608E-2</v>
      </c>
      <c r="BP772" s="5">
        <f t="shared" si="550"/>
        <v>1.3876140077840736E-2</v>
      </c>
      <c r="BQ772" s="5">
        <f t="shared" si="550"/>
        <v>1.4612239211906131E-2</v>
      </c>
      <c r="BR772" s="5">
        <f t="shared" si="550"/>
        <v>1.533586208946195E-2</v>
      </c>
      <c r="BS772" s="5">
        <f t="shared" si="550"/>
        <v>1.6047323237983226E-2</v>
      </c>
      <c r="BT772" s="5">
        <f t="shared" si="550"/>
        <v>1.6746926700695809E-2</v>
      </c>
      <c r="BU772" s="5">
        <f t="shared" si="550"/>
        <v>1.7434966469809833E-2</v>
      </c>
      <c r="BV772" s="5">
        <f t="shared" si="550"/>
        <v>1.8111726898446576E-2</v>
      </c>
      <c r="BW772" s="5">
        <f t="shared" si="550"/>
        <v>1.8777483092471355E-2</v>
      </c>
      <c r="BX772" s="5">
        <f t="shared" si="550"/>
        <v>1.9432501283366689E-2</v>
      </c>
      <c r="BY772" s="5">
        <f t="shared" si="550"/>
        <v>2.007703918320769E-2</v>
      </c>
      <c r="BZ772" s="5">
        <f t="shared" si="550"/>
        <v>2.0711346322733769E-2</v>
      </c>
      <c r="CA772" s="5">
        <f t="shared" si="550"/>
        <v>2.1335664373448401E-2</v>
      </c>
      <c r="CB772" s="5">
        <f t="shared" si="550"/>
        <v>2.1950227454620636E-2</v>
      </c>
      <c r="CC772" s="5">
        <f t="shared" si="550"/>
        <v>2.2555262426007243E-2</v>
      </c>
      <c r="CD772" s="5">
        <f t="shared" si="550"/>
        <v>2.315098916706481E-2</v>
      </c>
      <c r="CE772" s="5">
        <f t="shared" ref="BA772:CX777" si="551">ABS(Ct_Na+10^-pH-Kw*10^pH-Ct_CH3COO*Ka*10^pH/(1+Ka*10^pH))</f>
        <v>2.3737620843373428E-2</v>
      </c>
      <c r="CF772" s="5">
        <f t="shared" si="551"/>
        <v>2.4315364160950093E-2</v>
      </c>
      <c r="CG772" s="5">
        <f t="shared" si="551"/>
        <v>2.4884419609089513E-2</v>
      </c>
      <c r="CH772" s="5">
        <f t="shared" si="551"/>
        <v>2.544498169233133E-2</v>
      </c>
      <c r="CI772" s="5">
        <f t="shared" si="551"/>
        <v>2.5997239152117706E-2</v>
      </c>
      <c r="CJ772" s="5">
        <f t="shared" si="551"/>
        <v>2.6541375178671937E-2</v>
      </c>
      <c r="CK772" s="5">
        <f t="shared" si="551"/>
        <v>2.7077567613597649E-2</v>
      </c>
      <c r="CL772" s="5">
        <f t="shared" si="551"/>
        <v>2.7605989143669345E-2</v>
      </c>
      <c r="CM772" s="5">
        <f t="shared" si="551"/>
        <v>2.8126807486257996E-2</v>
      </c>
      <c r="CN772" s="5">
        <f t="shared" si="551"/>
        <v>2.8640185566809667E-2</v>
      </c>
      <c r="CO772" s="5">
        <f t="shared" si="551"/>
        <v>2.914628168877198E-2</v>
      </c>
      <c r="CP772" s="5">
        <f t="shared" si="551"/>
        <v>2.9645249696340442E-2</v>
      </c>
      <c r="CQ772" s="5">
        <f t="shared" si="551"/>
        <v>3.013723913037647E-2</v>
      </c>
      <c r="CR772" s="5">
        <f t="shared" si="551"/>
        <v>3.0622395377828668E-2</v>
      </c>
      <c r="CS772" s="5">
        <f t="shared" si="551"/>
        <v>3.1100859814971162E-2</v>
      </c>
      <c r="CT772" s="5">
        <f t="shared" si="551"/>
        <v>3.157276994475558E-2</v>
      </c>
      <c r="CU772" s="5">
        <f t="shared" si="551"/>
        <v>3.2038259528556504E-2</v>
      </c>
      <c r="CV772" s="5">
        <f t="shared" si="551"/>
        <v>3.2497458712576359E-2</v>
      </c>
      <c r="CW772" s="5">
        <f t="shared" si="551"/>
        <v>3.2950494149159668E-2</v>
      </c>
      <c r="CX772" s="5">
        <f t="shared" si="551"/>
        <v>3.3397489113255234E-2</v>
      </c>
    </row>
    <row r="773" spans="1:102">
      <c r="A773" s="24">
        <v>7.48</v>
      </c>
      <c r="B773" s="5">
        <f t="shared" si="545"/>
        <v>9.9811408455868292E-2</v>
      </c>
      <c r="C773" s="5">
        <f t="shared" si="545"/>
        <v>9.5893542974028911E-2</v>
      </c>
      <c r="D773" s="5">
        <f t="shared" si="545"/>
        <v>9.2126364626106433E-2</v>
      </c>
      <c r="E773" s="5">
        <f t="shared" si="545"/>
        <v>8.8501343951690459E-2</v>
      </c>
      <c r="F773" s="5">
        <f t="shared" si="545"/>
        <v>8.5010583302252848E-2</v>
      </c>
      <c r="G773" s="5">
        <f t="shared" si="545"/>
        <v>8.1646759403703903E-2</v>
      </c>
      <c r="H773" s="5">
        <f t="shared" si="545"/>
        <v>7.8403072072960239E-2</v>
      </c>
      <c r="I773" s="5">
        <f t="shared" si="545"/>
        <v>7.5273198332769006E-2</v>
      </c>
      <c r="J773" s="5">
        <f t="shared" si="545"/>
        <v>7.2251251273274045E-2</v>
      </c>
      <c r="K773" s="5">
        <f t="shared" si="545"/>
        <v>6.933174309715176E-2</v>
      </c>
      <c r="L773" s="5">
        <f t="shared" si="546"/>
        <v>6.6509551860233551E-2</v>
      </c>
      <c r="M773" s="5">
        <f t="shared" si="546"/>
        <v>6.3779891483542184E-2</v>
      </c>
      <c r="N773" s="5">
        <f t="shared" si="546"/>
        <v>6.1138284667389228E-2</v>
      </c>
      <c r="O773" s="5">
        <f t="shared" si="546"/>
        <v>5.8580538385082433E-2</v>
      </c>
      <c r="P773" s="5">
        <f t="shared" si="546"/>
        <v>5.6102721674097689E-2</v>
      </c>
      <c r="Q773" s="5">
        <f t="shared" si="546"/>
        <v>5.3701145477297124E-2</v>
      </c>
      <c r="R773" s="5">
        <f t="shared" si="546"/>
        <v>5.1372344316763213E-2</v>
      </c>
      <c r="S773" s="5">
        <f t="shared" si="546"/>
        <v>4.9113059608782574E-2</v>
      </c>
      <c r="T773" s="5">
        <f t="shared" si="546"/>
        <v>4.6920224451036663E-2</v>
      </c>
      <c r="U773" s="5">
        <f t="shared" si="546"/>
        <v>4.4790949732645677E-2</v>
      </c>
      <c r="V773" s="5">
        <f t="shared" si="547"/>
        <v>4.2722511434780182E-2</v>
      </c>
      <c r="W773" s="5">
        <f t="shared" si="547"/>
        <v>4.0712339004460175E-2</v>
      </c>
      <c r="X773" s="5">
        <f t="shared" si="547"/>
        <v>3.8758004697204605E-2</v>
      </c>
      <c r="Y773" s="5">
        <f t="shared" si="547"/>
        <v>3.6857213795627279E-2</v>
      </c>
      <c r="Z773" s="5">
        <f t="shared" si="547"/>
        <v>3.5007795621119622E-2</v>
      </c>
      <c r="AA773" s="5">
        <f t="shared" si="547"/>
        <v>3.3207695264598831E-2</v>
      </c>
      <c r="AB773" s="5">
        <f t="shared" si="547"/>
        <v>3.1454965970091724E-2</v>
      </c>
      <c r="AC773" s="5">
        <f t="shared" si="547"/>
        <v>2.9747762111805597E-2</v>
      </c>
      <c r="AD773" s="5">
        <f t="shared" si="547"/>
        <v>2.8084332711424236E-2</v>
      </c>
      <c r="AE773" s="5">
        <f t="shared" si="547"/>
        <v>2.6463015447761418E-2</v>
      </c>
      <c r="AF773" s="5">
        <f t="shared" si="548"/>
        <v>2.4882231115690136E-2</v>
      </c>
      <c r="AG773" s="5">
        <f t="shared" si="548"/>
        <v>2.3340478495521871E-2</v>
      </c>
      <c r="AH773" s="5">
        <f t="shared" si="548"/>
        <v>2.183632959779671E-2</v>
      </c>
      <c r="AI773" s="5">
        <f t="shared" si="548"/>
        <v>2.0368425251823988E-2</v>
      </c>
      <c r="AJ773" s="5">
        <f t="shared" si="548"/>
        <v>1.8935471009326792E-2</v>
      </c>
      <c r="AK773" s="5">
        <f t="shared" si="548"/>
        <v>1.7536233337241296E-2</v>
      </c>
      <c r="AL773" s="5">
        <f t="shared" si="548"/>
        <v>1.6169536076134555E-2</v>
      </c>
      <c r="AM773" s="5">
        <f t="shared" si="548"/>
        <v>1.4834257142869317E-2</v>
      </c>
      <c r="AN773" s="5">
        <f t="shared" si="548"/>
        <v>1.3529325458087382E-2</v>
      </c>
      <c r="AO773" s="5">
        <f t="shared" si="548"/>
        <v>1.2253718080828667E-2</v>
      </c>
      <c r="AP773" s="5">
        <f t="shared" si="549"/>
        <v>1.1006457534175666E-2</v>
      </c>
      <c r="AQ773" s="5">
        <f t="shared" si="549"/>
        <v>9.7866093072293339E-3</v>
      </c>
      <c r="AR773" s="5">
        <f t="shared" si="549"/>
        <v>8.5932795199992404E-3</v>
      </c>
      <c r="AS773" s="5">
        <f t="shared" si="549"/>
        <v>7.4256127389461316E-3</v>
      </c>
      <c r="AT773" s="5">
        <f t="shared" si="549"/>
        <v>6.2827899319579661E-3</v>
      </c>
      <c r="AU773" s="5">
        <f t="shared" si="549"/>
        <v>5.1640265524853721E-3</v>
      </c>
      <c r="AV773" s="5">
        <f t="shared" si="549"/>
        <v>4.0685707434184246E-3</v>
      </c>
      <c r="AW773" s="5">
        <f t="shared" si="549"/>
        <v>2.9957016520642185E-3</v>
      </c>
      <c r="AX773" s="5">
        <f t="shared" si="549"/>
        <v>1.9447278482886687E-3</v>
      </c>
      <c r="AY773" s="5">
        <f t="shared" si="549"/>
        <v>9.1498583852876736E-4</v>
      </c>
      <c r="AZ773" s="5">
        <f t="shared" si="549"/>
        <v>9.4161331035909346E-5</v>
      </c>
      <c r="BA773" s="5">
        <f t="shared" si="551"/>
        <v>1.0833253883319877E-3</v>
      </c>
      <c r="BB773" s="5">
        <f t="shared" si="551"/>
        <v>2.0530940719555926E-3</v>
      </c>
      <c r="BC773" s="5">
        <f t="shared" si="551"/>
        <v>3.0040322957030213E-3</v>
      </c>
      <c r="BD773" s="5">
        <f t="shared" si="551"/>
        <v>3.9366832459168388E-3</v>
      </c>
      <c r="BE773" s="5">
        <f t="shared" si="551"/>
        <v>4.8515694161265777E-3</v>
      </c>
      <c r="BF773" s="5">
        <f t="shared" si="551"/>
        <v>5.7491935831248328E-3</v>
      </c>
      <c r="BG773" s="5">
        <f t="shared" si="551"/>
        <v>6.6300397283100138E-3</v>
      </c>
      <c r="BH773" s="5">
        <f t="shared" si="551"/>
        <v>7.494573907843638E-3</v>
      </c>
      <c r="BI773" s="5">
        <f t="shared" si="551"/>
        <v>8.3432450749087311E-3</v>
      </c>
      <c r="BJ773" s="5">
        <f t="shared" si="551"/>
        <v>9.1764858571180968E-3</v>
      </c>
      <c r="BK773" s="5">
        <f t="shared" si="551"/>
        <v>9.994713291900291E-3</v>
      </c>
      <c r="BL773" s="5">
        <f t="shared" si="551"/>
        <v>1.0798329522489929E-2</v>
      </c>
      <c r="BM773" s="5">
        <f t="shared" si="551"/>
        <v>1.1587722456962948E-2</v>
      </c>
      <c r="BN773" s="5">
        <f t="shared" si="551"/>
        <v>1.2363266392585545E-2</v>
      </c>
      <c r="BO773" s="5">
        <f t="shared" si="551"/>
        <v>1.3125322607588613E-2</v>
      </c>
      <c r="BP773" s="5">
        <f t="shared" si="551"/>
        <v>1.387423992233304E-2</v>
      </c>
      <c r="BQ773" s="5">
        <f t="shared" si="551"/>
        <v>1.4610355231697202E-2</v>
      </c>
      <c r="BR773" s="5">
        <f t="shared" si="551"/>
        <v>1.5333994010394168E-2</v>
      </c>
      <c r="BS773" s="5">
        <f t="shared" si="551"/>
        <v>1.6045470792810525E-2</v>
      </c>
      <c r="BT773" s="5">
        <f t="shared" si="551"/>
        <v>1.674508962885328E-2</v>
      </c>
      <c r="BU773" s="5">
        <f t="shared" si="551"/>
        <v>1.7433144517192835E-2</v>
      </c>
      <c r="BV773" s="5">
        <f t="shared" si="551"/>
        <v>1.8109919817198956E-2</v>
      </c>
      <c r="BW773" s="5">
        <f t="shared" si="551"/>
        <v>1.877569064078223E-2</v>
      </c>
      <c r="BX773" s="5">
        <f t="shared" si="551"/>
        <v>1.9430723225275441E-2</v>
      </c>
      <c r="BY773" s="5">
        <f t="shared" si="551"/>
        <v>2.0075275288416745E-2</v>
      </c>
      <c r="BZ773" s="5">
        <f t="shared" si="551"/>
        <v>2.0709596366428842E-2</v>
      </c>
      <c r="CA773" s="5">
        <f t="shared" si="551"/>
        <v>2.1333928136125772E-2</v>
      </c>
      <c r="CB773" s="5">
        <f t="shared" si="551"/>
        <v>2.1948504721921211E-2</v>
      </c>
      <c r="CC773" s="5">
        <f t="shared" si="551"/>
        <v>2.2553552988557012E-2</v>
      </c>
      <c r="CD773" s="5">
        <f t="shared" si="551"/>
        <v>2.3149292820321486E-2</v>
      </c>
      <c r="CE773" s="5">
        <f t="shared" si="551"/>
        <v>2.3735937387478881E-2</v>
      </c>
      <c r="CF773" s="5">
        <f t="shared" si="551"/>
        <v>2.4313693400588449E-2</v>
      </c>
      <c r="CG773" s="5">
        <f t="shared" si="551"/>
        <v>2.4882761353350484E-2</v>
      </c>
      <c r="CH773" s="5">
        <f t="shared" si="551"/>
        <v>2.5443335754578786E-2</v>
      </c>
      <c r="CI773" s="5">
        <f t="shared" si="551"/>
        <v>2.5995605349862935E-2</v>
      </c>
      <c r="CJ773" s="5">
        <f t="shared" si="551"/>
        <v>2.6539753333451731E-2</v>
      </c>
      <c r="CK773" s="5">
        <f t="shared" si="551"/>
        <v>2.7075957550856768E-2</v>
      </c>
      <c r="CL773" s="5">
        <f t="shared" si="551"/>
        <v>2.7604390692647224E-2</v>
      </c>
      <c r="CM773" s="5">
        <f t="shared" si="551"/>
        <v>2.8125220479879538E-2</v>
      </c>
      <c r="CN773" s="5">
        <f t="shared" si="551"/>
        <v>2.8638609841579968E-2</v>
      </c>
      <c r="CO773" s="5">
        <f t="shared" si="551"/>
        <v>2.9144717084674733E-2</v>
      </c>
      <c r="CP773" s="5">
        <f t="shared" si="551"/>
        <v>2.9643696056739985E-2</v>
      </c>
      <c r="CQ773" s="5">
        <f t="shared" si="551"/>
        <v>3.0135696301923205E-2</v>
      </c>
      <c r="CR773" s="5">
        <f t="shared" si="551"/>
        <v>3.0620863210367763E-2</v>
      </c>
      <c r="CS773" s="5">
        <f t="shared" si="551"/>
        <v>3.1099338161454458E-2</v>
      </c>
      <c r="CT773" s="5">
        <f t="shared" si="551"/>
        <v>3.1571258661156433E-2</v>
      </c>
      <c r="CU773" s="5">
        <f t="shared" si="551"/>
        <v>3.2036758473787605E-2</v>
      </c>
      <c r="CV773" s="5">
        <f t="shared" si="551"/>
        <v>3.2495967748410272E-2</v>
      </c>
      <c r="CW773" s="5">
        <f t="shared" si="551"/>
        <v>3.2949013140152056E-2</v>
      </c>
      <c r="CX773" s="5">
        <f t="shared" si="551"/>
        <v>3.339601792667065E-2</v>
      </c>
    </row>
    <row r="774" spans="1:102">
      <c r="A774" s="23">
        <v>7.49</v>
      </c>
      <c r="B774" s="5">
        <f t="shared" si="545"/>
        <v>9.9815707297522094E-2</v>
      </c>
      <c r="C774" s="5">
        <f t="shared" si="545"/>
        <v>9.589775767737807E-2</v>
      </c>
      <c r="D774" s="5">
        <f t="shared" si="545"/>
        <v>9.2130498427239624E-2</v>
      </c>
      <c r="E774" s="5">
        <f t="shared" si="545"/>
        <v>8.8505399903521451E-2</v>
      </c>
      <c r="F774" s="5">
        <f t="shared" si="545"/>
        <v>8.5014564288089151E-2</v>
      </c>
      <c r="G774" s="5">
        <f t="shared" si="545"/>
        <v>8.1650668149581676E-2</v>
      </c>
      <c r="H774" s="5">
        <f t="shared" si="545"/>
        <v>7.8406911158878032E-2</v>
      </c>
      <c r="I774" s="5">
        <f t="shared" si="545"/>
        <v>7.5276970202935931E-2</v>
      </c>
      <c r="J774" s="5">
        <f t="shared" si="545"/>
        <v>7.2254958245474565E-2</v>
      </c>
      <c r="K774" s="5">
        <f t="shared" si="545"/>
        <v>6.9335387371317017E-2</v>
      </c>
      <c r="L774" s="5">
        <f t="shared" si="546"/>
        <v>6.6513135526298006E-2</v>
      </c>
      <c r="M774" s="5">
        <f t="shared" si="546"/>
        <v>6.3783416528656656E-2</v>
      </c>
      <c r="N774" s="5">
        <f t="shared" si="546"/>
        <v>6.1141752982552172E-2</v>
      </c>
      <c r="O774" s="5">
        <f t="shared" si="546"/>
        <v>5.858395177124464E-2</v>
      </c>
      <c r="P774" s="5">
        <f t="shared" si="546"/>
        <v>5.6106081847790465E-2</v>
      </c>
      <c r="Q774" s="5">
        <f t="shared" si="546"/>
        <v>5.3704454075827204E-2</v>
      </c>
      <c r="R774" s="5">
        <f t="shared" si="546"/>
        <v>5.1375602903014322E-2</v>
      </c>
      <c r="S774" s="5">
        <f t="shared" si="546"/>
        <v>4.9116269675658554E-2</v>
      </c>
      <c r="T774" s="5">
        <f t="shared" si="546"/>
        <v>4.6923387425577945E-2</v>
      </c>
      <c r="U774" s="5">
        <f t="shared" si="546"/>
        <v>4.4794066979847502E-2</v>
      </c>
      <c r="V774" s="5">
        <f t="shared" si="547"/>
        <v>4.2725584261137949E-2</v>
      </c>
      <c r="W774" s="5">
        <f t="shared" si="547"/>
        <v>4.071536866126526E-2</v>
      </c>
      <c r="X774" s="5">
        <f t="shared" si="547"/>
        <v>3.8760992383611255E-2</v>
      </c>
      <c r="Y774" s="5">
        <f t="shared" si="547"/>
        <v>3.6860160661509413E-2</v>
      </c>
      <c r="Z774" s="5">
        <f t="shared" si="547"/>
        <v>3.5010702769734683E-2</v>
      </c>
      <c r="AA774" s="5">
        <f t="shared" si="547"/>
        <v>3.3210563755073912E-2</v>
      </c>
      <c r="AB774" s="5">
        <f t="shared" si="547"/>
        <v>3.145779681974633E-2</v>
      </c>
      <c r="AC774" s="5">
        <f t="shared" si="547"/>
        <v>2.9750556298323357E-2</v>
      </c>
      <c r="AD774" s="5">
        <f t="shared" si="547"/>
        <v>2.808709117488558E-2</v>
      </c>
      <c r="AE774" s="5">
        <f t="shared" si="547"/>
        <v>2.6465739092547513E-2</v>
      </c>
      <c r="AF774" s="5">
        <f t="shared" si="548"/>
        <v>2.4884920812267883E-2</v>
      </c>
      <c r="AG774" s="5">
        <f t="shared" si="548"/>
        <v>2.3343135082118639E-2</v>
      </c>
      <c r="AH774" s="5">
        <f t="shared" si="548"/>
        <v>2.1838953881973003E-2</v>
      </c>
      <c r="AI774" s="5">
        <f t="shared" si="548"/>
        <v>2.0371018011951375E-2</v>
      </c>
      <c r="AJ774" s="5">
        <f t="shared" si="548"/>
        <v>1.893803299597787E-2</v>
      </c>
      <c r="AK774" s="5">
        <f t="shared" si="548"/>
        <v>1.753876527449786E-2</v>
      </c>
      <c r="AL774" s="5">
        <f t="shared" si="548"/>
        <v>1.6172038662819736E-2</v>
      </c>
      <c r="AM774" s="5">
        <f t="shared" si="548"/>
        <v>1.4836731053708897E-2</v>
      </c>
      <c r="AN774" s="5">
        <f t="shared" si="548"/>
        <v>1.3531771344805127E-2</v>
      </c>
      <c r="AO774" s="5">
        <f t="shared" si="548"/>
        <v>1.2256136573180108E-2</v>
      </c>
      <c r="AP774" s="5">
        <f t="shared" si="549"/>
        <v>1.1008849240924518E-2</v>
      </c>
      <c r="AQ774" s="5">
        <f t="shared" si="549"/>
        <v>9.7889748170701535E-3</v>
      </c>
      <c r="AR774" s="5">
        <f t="shared" si="549"/>
        <v>8.5956194024300256E-3</v>
      </c>
      <c r="AS774" s="5">
        <f t="shared" si="549"/>
        <v>7.4279275450939777E-3</v>
      </c>
      <c r="AT774" s="5">
        <f t="shared" si="549"/>
        <v>6.2850801953608093E-3</v>
      </c>
      <c r="AU774" s="5">
        <f t="shared" si="549"/>
        <v>5.1662927898325911E-3</v>
      </c>
      <c r="AV774" s="5">
        <f t="shared" si="549"/>
        <v>4.070813455252828E-3</v>
      </c>
      <c r="AW774" s="5">
        <f t="shared" si="549"/>
        <v>2.9979213234479357E-3</v>
      </c>
      <c r="AX774" s="5">
        <f t="shared" si="549"/>
        <v>1.9469249494349708E-3</v>
      </c>
      <c r="AY774" s="5">
        <f t="shared" si="549"/>
        <v>9.171608254020594E-4</v>
      </c>
      <c r="AZ774" s="5">
        <f t="shared" si="549"/>
        <v>9.2008016150176009E-5</v>
      </c>
      <c r="BA774" s="5">
        <f t="shared" si="551"/>
        <v>1.0811933162855475E-3</v>
      </c>
      <c r="BB774" s="5">
        <f t="shared" si="551"/>
        <v>2.0509828262221808E-3</v>
      </c>
      <c r="BC774" s="5">
        <f t="shared" si="551"/>
        <v>3.0019414718882032E-3</v>
      </c>
      <c r="BD774" s="5">
        <f t="shared" si="551"/>
        <v>3.934612451291411E-3</v>
      </c>
      <c r="BE774" s="5">
        <f t="shared" si="551"/>
        <v>4.8495182691821737E-3</v>
      </c>
      <c r="BF774" s="5">
        <f t="shared" si="551"/>
        <v>5.7471617131505046E-3</v>
      </c>
      <c r="BG774" s="5">
        <f t="shared" si="551"/>
        <v>6.6280267749885546E-3</v>
      </c>
      <c r="BH774" s="5">
        <f t="shared" si="551"/>
        <v>7.4925795208666546E-3</v>
      </c>
      <c r="BI774" s="5">
        <f t="shared" si="551"/>
        <v>8.3412689136093537E-3</v>
      </c>
      <c r="BJ774" s="5">
        <f t="shared" si="551"/>
        <v>9.1745275901203779E-3</v>
      </c>
      <c r="BK774" s="5">
        <f t="shared" si="551"/>
        <v>9.992772596784362E-3</v>
      </c>
      <c r="BL774" s="5">
        <f t="shared" si="551"/>
        <v>1.07964060854722E-2</v>
      </c>
      <c r="BM774" s="5">
        <f t="shared" si="551"/>
        <v>1.1585815972590355E-2</v>
      </c>
      <c r="BN774" s="5">
        <f t="shared" si="551"/>
        <v>1.2361376563443258E-2</v>
      </c>
      <c r="BO774" s="5">
        <f t="shared" si="551"/>
        <v>1.3123449144020458E-2</v>
      </c>
      <c r="BP774" s="5">
        <f t="shared" si="551"/>
        <v>1.3872382542173947E-2</v>
      </c>
      <c r="BQ774" s="5">
        <f t="shared" si="551"/>
        <v>1.4608513660017086E-2</v>
      </c>
      <c r="BR774" s="5">
        <f t="shared" si="551"/>
        <v>1.5332167979252714E-2</v>
      </c>
      <c r="BS774" s="5">
        <f t="shared" si="551"/>
        <v>1.6043660041022215E-2</v>
      </c>
      <c r="BT774" s="5">
        <f t="shared" si="551"/>
        <v>1.674329390176222E-2</v>
      </c>
      <c r="BU774" s="5">
        <f t="shared" si="551"/>
        <v>1.7431363566456935E-2</v>
      </c>
      <c r="BV774" s="5">
        <f t="shared" si="551"/>
        <v>1.8108153400582881E-2</v>
      </c>
      <c r="BW774" s="5">
        <f t="shared" si="551"/>
        <v>1.877393852195882E-2</v>
      </c>
      <c r="BX774" s="5">
        <f t="shared" si="551"/>
        <v>1.9428985173635137E-2</v>
      </c>
      <c r="BY774" s="5">
        <f t="shared" si="551"/>
        <v>2.0073551078884623E-2</v>
      </c>
      <c r="BZ774" s="5">
        <f t="shared" si="551"/>
        <v>2.0707885779288907E-2</v>
      </c>
      <c r="CA774" s="5">
        <f t="shared" si="551"/>
        <v>2.1332230956852147E-2</v>
      </c>
      <c r="CB774" s="5">
        <f t="shared" si="551"/>
        <v>2.194682074101599E-2</v>
      </c>
      <c r="CC774" s="5">
        <f t="shared" si="551"/>
        <v>2.2551882001394331E-2</v>
      </c>
      <c r="CD774" s="5">
        <f t="shared" si="551"/>
        <v>2.3147634626997614E-2</v>
      </c>
      <c r="CE774" s="5">
        <f t="shared" si="551"/>
        <v>2.3734291792668033E-2</v>
      </c>
      <c r="CF774" s="5">
        <f t="shared" si="551"/>
        <v>2.4312060213404062E-2</v>
      </c>
      <c r="CG774" s="5">
        <f t="shared" si="551"/>
        <v>2.4881140387211717E-2</v>
      </c>
      <c r="CH774" s="5">
        <f t="shared" si="551"/>
        <v>2.5441726827081949E-2</v>
      </c>
      <c r="CI774" s="5">
        <f t="shared" si="551"/>
        <v>2.5994008282657799E-2</v>
      </c>
      <c r="CJ774" s="5">
        <f t="shared" si="551"/>
        <v>2.6538167952122244E-2</v>
      </c>
      <c r="CK774" s="5">
        <f t="shared" si="551"/>
        <v>2.7074383684806191E-2</v>
      </c>
      <c r="CL774" s="5">
        <f t="shared" si="551"/>
        <v>2.7602828174987465E-2</v>
      </c>
      <c r="CM774" s="5">
        <f t="shared" si="551"/>
        <v>2.81236691473244E-2</v>
      </c>
      <c r="CN774" s="5">
        <f t="shared" si="551"/>
        <v>2.8637069534342238E-2</v>
      </c>
      <c r="CO774" s="5">
        <f t="shared" si="551"/>
        <v>2.9143187646366933E-2</v>
      </c>
      <c r="CP774" s="5">
        <f t="shared" si="551"/>
        <v>2.9642177334278597E-2</v>
      </c>
      <c r="CQ774" s="5">
        <f t="shared" si="551"/>
        <v>3.0134188145436246E-2</v>
      </c>
      <c r="CR774" s="5">
        <f t="shared" si="551"/>
        <v>3.0619365473105592E-2</v>
      </c>
      <c r="CS774" s="5">
        <f t="shared" si="551"/>
        <v>3.1097850699703625E-2</v>
      </c>
      <c r="CT774" s="5">
        <f t="shared" si="551"/>
        <v>3.156978133415652E-2</v>
      </c>
      <c r="CU774" s="5">
        <f t="shared" si="551"/>
        <v>3.2035291143650828E-2</v>
      </c>
      <c r="CV774" s="5">
        <f t="shared" si="551"/>
        <v>3.2494510280043895E-2</v>
      </c>
      <c r="CW774" s="5">
        <f t="shared" si="551"/>
        <v>3.2947565401183328E-2</v>
      </c>
      <c r="CX774" s="5">
        <f t="shared" si="551"/>
        <v>3.3394579787374264E-2</v>
      </c>
    </row>
    <row r="775" spans="1:102">
      <c r="A775" s="24">
        <v>7.5</v>
      </c>
      <c r="B775" s="5">
        <f t="shared" ref="B775:K784" si="552">ABS(Ct_Na+10^-pH-Kw*10^pH-Ct_CH3COO*Ka*10^pH/(1+Ka*10^pH))</f>
        <v>9.9819908966038928E-2</v>
      </c>
      <c r="C775" s="5">
        <f t="shared" si="552"/>
        <v>9.5901877115822279E-2</v>
      </c>
      <c r="D775" s="5">
        <f t="shared" si="552"/>
        <v>9.2134538798306256E-2</v>
      </c>
      <c r="E775" s="5">
        <f t="shared" si="552"/>
        <v>8.8509364190885162E-2</v>
      </c>
      <c r="F775" s="5">
        <f t="shared" si="552"/>
        <v>8.501845530966487E-2</v>
      </c>
      <c r="G775" s="5">
        <f t="shared" si="552"/>
        <v>8.1654488569579894E-2</v>
      </c>
      <c r="H775" s="5">
        <f t="shared" si="552"/>
        <v>7.8410663498783617E-2</v>
      </c>
      <c r="I775" s="5">
        <f t="shared" si="552"/>
        <v>7.5280656851524075E-2</v>
      </c>
      <c r="J775" s="5">
        <f t="shared" si="552"/>
        <v>7.2258581467963129E-2</v>
      </c>
      <c r="K775" s="5">
        <f t="shared" si="552"/>
        <v>6.9338949317743245E-2</v>
      </c>
      <c r="L775" s="5">
        <f t="shared" ref="L775:U784" si="553">ABS(Ct_Na+10^-pH-Kw*10^pH-Ct_CH3COO*Ka*10^pH/(1+Ka*10^pH))</f>
        <v>6.6516638239197332E-2</v>
      </c>
      <c r="M775" s="5">
        <f t="shared" si="553"/>
        <v>6.3786861950111948E-2</v>
      </c>
      <c r="N775" s="5">
        <f t="shared" si="553"/>
        <v>6.1145142960674512E-2</v>
      </c>
      <c r="O775" s="5">
        <f t="shared" si="553"/>
        <v>5.8587288066139817E-2</v>
      </c>
      <c r="P775" s="5">
        <f t="shared" si="553"/>
        <v>5.6109366137059344E-2</v>
      </c>
      <c r="Q775" s="5">
        <f t="shared" si="553"/>
        <v>5.370768795964289E-2</v>
      </c>
      <c r="R775" s="5">
        <f t="shared" si="553"/>
        <v>5.137878790881481E-2</v>
      </c>
      <c r="S775" s="5">
        <f t="shared" si="553"/>
        <v>4.9119407262489048E-2</v>
      </c>
      <c r="T775" s="5">
        <f t="shared" si="553"/>
        <v>4.6926478988114056E-2</v>
      </c>
      <c r="U775" s="5">
        <f t="shared" si="553"/>
        <v>4.4797113852126751E-2</v>
      </c>
      <c r="V775" s="5">
        <f t="shared" ref="V775:AE784" si="554">ABS(Ct_Na+10^-pH-Kw*10^pH-Ct_CH3COO*Ka*10^pH/(1+Ka*10^pH))</f>
        <v>4.2728587720024788E-2</v>
      </c>
      <c r="W775" s="5">
        <f t="shared" si="554"/>
        <v>4.071832992967217E-2</v>
      </c>
      <c r="X775" s="5">
        <f t="shared" si="554"/>
        <v>3.8763912633496017E-2</v>
      </c>
      <c r="Y775" s="5">
        <f t="shared" si="554"/>
        <v>3.6863041016667153E-2</v>
      </c>
      <c r="Z775" s="5">
        <f t="shared" si="554"/>
        <v>3.501354430840125E-2</v>
      </c>
      <c r="AA775" s="5">
        <f t="shared" si="554"/>
        <v>3.3213367512355763E-2</v>
      </c>
      <c r="AB775" s="5">
        <f t="shared" si="554"/>
        <v>3.14605637898904E-2</v>
      </c>
      <c r="AC775" s="5">
        <f t="shared" si="554"/>
        <v>2.9753287436839734E-2</v>
      </c>
      <c r="AD775" s="5">
        <f t="shared" si="554"/>
        <v>2.8089787400533958E-2</v>
      </c>
      <c r="AE775" s="5">
        <f t="shared" si="554"/>
        <v>2.6468401289197967E-2</v>
      </c>
      <c r="AF775" s="5">
        <f t="shared" ref="AF775:AO784" si="555">ABS(Ct_Na+10^-pH-Kw*10^pH-Ct_CH3COO*Ka*10^pH/(1+Ka*10^pH))</f>
        <v>2.488754983064536E-2</v>
      </c>
      <c r="AG775" s="5">
        <f t="shared" si="555"/>
        <v>2.3345731741439744E-2</v>
      </c>
      <c r="AH775" s="5">
        <f t="shared" si="555"/>
        <v>2.1841518971483016E-2</v>
      </c>
      <c r="AI775" s="5">
        <f t="shared" si="555"/>
        <v>2.0373552292368639E-2</v>
      </c>
      <c r="AJ775" s="5">
        <f t="shared" si="555"/>
        <v>1.8940537200852217E-2</v>
      </c>
      <c r="AK775" s="5">
        <f t="shared" si="555"/>
        <v>1.7541240111489123E-2</v>
      </c>
      <c r="AL775" s="5">
        <f t="shared" si="555"/>
        <v>1.617448481490194E-2</v>
      </c>
      <c r="AM775" s="5">
        <f t="shared" si="555"/>
        <v>1.4839149180305225E-2</v>
      </c>
      <c r="AN775" s="5">
        <f t="shared" si="555"/>
        <v>1.3534162082858445E-2</v>
      </c>
      <c r="AO775" s="5">
        <f t="shared" si="555"/>
        <v>1.2258500538163304E-2</v>
      </c>
      <c r="AP775" s="5">
        <f t="shared" ref="AP775:BE784" si="556">ABS(Ct_Na+10^-pH-Kw*10^pH-Ct_CH3COO*Ka*10^pH/(1+Ka*10^pH))</f>
        <v>1.1011187027794703E-2</v>
      </c>
      <c r="AQ775" s="5">
        <f t="shared" si="556"/>
        <v>9.7912870011704622E-3</v>
      </c>
      <c r="AR775" s="5">
        <f t="shared" si="556"/>
        <v>8.5979065403424051E-3</v>
      </c>
      <c r="AS775" s="5">
        <f t="shared" si="556"/>
        <v>7.43019017544614E-3</v>
      </c>
      <c r="AT775" s="5">
        <f t="shared" si="556"/>
        <v>6.2873188395902099E-3</v>
      </c>
      <c r="AU775" s="5">
        <f t="shared" si="556"/>
        <v>5.1685079529102188E-3</v>
      </c>
      <c r="AV775" s="5">
        <f t="shared" si="556"/>
        <v>4.0730056263693637E-3</v>
      </c>
      <c r="AW775" s="5">
        <f t="shared" si="556"/>
        <v>3.0000909766644199E-3</v>
      </c>
      <c r="AX775" s="5">
        <f t="shared" si="556"/>
        <v>1.9490725443003856E-3</v>
      </c>
      <c r="AY775" s="5">
        <f t="shared" si="556"/>
        <v>9.1928680753966541E-4</v>
      </c>
      <c r="AZ775" s="5">
        <f t="shared" si="556"/>
        <v>8.9903214485827221E-5</v>
      </c>
      <c r="BA775" s="5">
        <f t="shared" si="556"/>
        <v>1.0791092756791479E-3</v>
      </c>
      <c r="BB775" s="5">
        <f t="shared" si="556"/>
        <v>2.048919139594152E-3</v>
      </c>
      <c r="BC775" s="5">
        <f t="shared" si="556"/>
        <v>2.9998977440156768E-3</v>
      </c>
      <c r="BD775" s="5">
        <f t="shared" si="556"/>
        <v>3.9325882983521632E-3</v>
      </c>
      <c r="BE775" s="5">
        <f t="shared" si="556"/>
        <v>4.8475133183203331E-3</v>
      </c>
      <c r="BF775" s="5">
        <f t="shared" si="551"/>
        <v>5.7451756020627173E-3</v>
      </c>
      <c r="BG775" s="5">
        <f t="shared" si="551"/>
        <v>6.6260591515295078E-3</v>
      </c>
      <c r="BH775" s="5">
        <f t="shared" si="551"/>
        <v>7.4906300426728634E-3</v>
      </c>
      <c r="BI775" s="5">
        <f t="shared" si="551"/>
        <v>8.3393372477401639E-3</v>
      </c>
      <c r="BJ775" s="5">
        <f t="shared" si="551"/>
        <v>9.1726134127153441E-3</v>
      </c>
      <c r="BK775" s="5">
        <f t="shared" si="551"/>
        <v>9.9908755927360371E-3</v>
      </c>
      <c r="BL775" s="5">
        <f t="shared" si="551"/>
        <v>1.0794525948113476E-2</v>
      </c>
      <c r="BM775" s="5">
        <f t="shared" si="551"/>
        <v>1.158395240339577E-2</v>
      </c>
      <c r="BN775" s="5">
        <f t="shared" si="551"/>
        <v>1.2359529271743254E-2</v>
      </c>
      <c r="BO775" s="5">
        <f t="shared" si="551"/>
        <v>1.3121617846728176E-2</v>
      </c>
      <c r="BP775" s="5">
        <f t="shared" si="551"/>
        <v>1.3870566963523734E-2</v>
      </c>
      <c r="BQ775" s="5">
        <f t="shared" si="551"/>
        <v>1.4606713531314215E-2</v>
      </c>
      <c r="BR775" s="5">
        <f t="shared" si="551"/>
        <v>1.5330383038633669E-2</v>
      </c>
      <c r="BS775" s="5">
        <f t="shared" si="551"/>
        <v>1.6041890033225072E-2</v>
      </c>
      <c r="BT775" s="5">
        <f t="shared" si="551"/>
        <v>1.6741538577906626E-2</v>
      </c>
      <c r="BU775" s="5">
        <f t="shared" si="551"/>
        <v>1.74296226838331E-2</v>
      </c>
      <c r="BV775" s="5">
        <f t="shared" si="551"/>
        <v>1.8106426722449311E-2</v>
      </c>
      <c r="BW775" s="5">
        <f t="shared" si="551"/>
        <v>1.8772225817348193E-2</v>
      </c>
      <c r="BX775" s="5">
        <f t="shared" si="551"/>
        <v>1.9427286217168042E-2</v>
      </c>
      <c r="BY775" s="5">
        <f t="shared" si="551"/>
        <v>2.0071865650590777E-2</v>
      </c>
      <c r="BZ775" s="5">
        <f t="shared" si="551"/>
        <v>2.070621366443539E-2</v>
      </c>
      <c r="CA775" s="5">
        <f t="shared" si="551"/>
        <v>2.133057194577849E-2</v>
      </c>
      <c r="CB775" s="5">
        <f t="shared" si="551"/>
        <v>2.1945174628975626E-2</v>
      </c>
      <c r="CC775" s="5">
        <f t="shared" si="551"/>
        <v>2.2550248588402252E-2</v>
      </c>
      <c r="CD775" s="5">
        <f t="shared" si="551"/>
        <v>2.3146013717683843E-2</v>
      </c>
      <c r="CE775" s="5">
        <f t="shared" si="551"/>
        <v>2.3732683196136722E-2</v>
      </c>
      <c r="CF775" s="5">
        <f t="shared" si="551"/>
        <v>2.4310463743097893E-2</v>
      </c>
      <c r="CG775" s="5">
        <f t="shared" si="551"/>
        <v>2.4879555860781444E-2</v>
      </c>
      <c r="CH775" s="5">
        <f t="shared" si="551"/>
        <v>2.5440154066260781E-2</v>
      </c>
      <c r="CI775" s="5">
        <f t="shared" si="551"/>
        <v>2.5992447113140402E-2</v>
      </c>
      <c r="CJ775" s="5">
        <f t="shared" si="551"/>
        <v>2.653661820344827E-2</v>
      </c>
      <c r="CK775" s="5">
        <f t="shared" si="551"/>
        <v>2.7072845190248003E-2</v>
      </c>
      <c r="CL775" s="5">
        <f t="shared" si="551"/>
        <v>2.760130077144192E-2</v>
      </c>
      <c r="CM775" s="5">
        <f t="shared" si="551"/>
        <v>2.8122152675208595E-2</v>
      </c>
      <c r="CN775" s="5">
        <f t="shared" si="551"/>
        <v>2.8635563837492897E-2</v>
      </c>
      <c r="CO775" s="5">
        <f t="shared" si="551"/>
        <v>2.9141692571943392E-2</v>
      </c>
      <c r="CP775" s="5">
        <f t="shared" si="551"/>
        <v>2.964069273266922E-2</v>
      </c>
      <c r="CQ775" s="5">
        <f t="shared" si="551"/>
        <v>3.013271387016811E-2</v>
      </c>
      <c r="CR775" s="5">
        <f t="shared" si="551"/>
        <v>3.061790138075729E-2</v>
      </c>
      <c r="CS775" s="5">
        <f t="shared" si="551"/>
        <v>3.1096396649821091E-2</v>
      </c>
      <c r="CT775" s="5">
        <f t="shared" si="551"/>
        <v>3.1568337189171729E-2</v>
      </c>
      <c r="CU775" s="5">
        <f t="shared" si="551"/>
        <v>3.203385676880327E-2</v>
      </c>
      <c r="CV775" s="5">
        <f t="shared" si="551"/>
        <v>3.2493085543304691E-2</v>
      </c>
      <c r="CW775" s="5">
        <f t="shared" si="551"/>
        <v>3.2946150173181886E-2</v>
      </c>
      <c r="CX775" s="5">
        <f t="shared" si="551"/>
        <v>3.3393173941327417E-2</v>
      </c>
    </row>
    <row r="776" spans="1:102">
      <c r="A776" s="23">
        <v>7.51</v>
      </c>
      <c r="B776" s="5">
        <f t="shared" si="552"/>
        <v>9.9824015664894808E-2</v>
      </c>
      <c r="C776" s="5">
        <f t="shared" si="552"/>
        <v>9.5905903449714558E-2</v>
      </c>
      <c r="D776" s="5">
        <f t="shared" si="552"/>
        <v>9.2138487858195103E-2</v>
      </c>
      <c r="E776" s="5">
        <f t="shared" si="552"/>
        <v>8.8513238892770713E-2</v>
      </c>
      <c r="F776" s="5">
        <f t="shared" si="552"/>
        <v>8.5022258407547235E-2</v>
      </c>
      <c r="G776" s="5">
        <f t="shared" si="552"/>
        <v>8.1658222667240973E-2</v>
      </c>
      <c r="H776" s="5">
        <f t="shared" si="552"/>
        <v>7.8414331060517067E-2</v>
      </c>
      <c r="I776" s="5">
        <f t="shared" si="552"/>
        <v>7.5284260211923831E-2</v>
      </c>
      <c r="J776" s="5">
        <f t="shared" si="552"/>
        <v>7.2262122840868304E-2</v>
      </c>
      <c r="K776" s="5">
        <f t="shared" si="552"/>
        <v>6.9342430804424829E-2</v>
      </c>
      <c r="L776" s="5">
        <f t="shared" si="553"/>
        <v>6.6520061835862773E-2</v>
      </c>
      <c r="M776" s="5">
        <f t="shared" si="553"/>
        <v>6.3790229554794561E-2</v>
      </c>
      <c r="N776" s="5">
        <f t="shared" si="553"/>
        <v>6.1148456379567291E-2</v>
      </c>
      <c r="O776" s="5">
        <f t="shared" si="553"/>
        <v>5.8590549019426577E-2</v>
      </c>
      <c r="P776" s="5">
        <f t="shared" si="553"/>
        <v>5.6112576264290254E-2</v>
      </c>
      <c r="Q776" s="5">
        <f t="shared" si="553"/>
        <v>5.3710848824696608E-2</v>
      </c>
      <c r="R776" s="5">
        <f t="shared" si="553"/>
        <v>5.1381901004484573E-2</v>
      </c>
      <c r="S776" s="5">
        <f t="shared" si="553"/>
        <v>4.9122474014726636E-2</v>
      </c>
      <c r="T776" s="5">
        <f t="shared" si="553"/>
        <v>4.6929500759961572E-2</v>
      </c>
      <c r="U776" s="5">
        <f t="shared" si="553"/>
        <v>4.4800091947363618E-2</v>
      </c>
      <c r="V776" s="5">
        <f t="shared" si="554"/>
        <v>4.2731523386554199E-2</v>
      </c>
      <c r="W776" s="5">
        <f t="shared" si="554"/>
        <v>4.0721224362668951E-2</v>
      </c>
      <c r="X776" s="5">
        <f t="shared" si="554"/>
        <v>3.8766766978336059E-2</v>
      </c>
      <c r="Y776" s="5">
        <f t="shared" si="554"/>
        <v>3.686585637165616E-2</v>
      </c>
      <c r="Z776" s="5">
        <f t="shared" si="554"/>
        <v>3.5016321727318958E-2</v>
      </c>
      <c r="AA776" s="5">
        <f t="shared" si="554"/>
        <v>3.3216108006830745E-2</v>
      </c>
      <c r="AB776" s="5">
        <f t="shared" si="554"/>
        <v>3.146326833161852E-2</v>
      </c>
      <c r="AC776" s="5">
        <f t="shared" si="554"/>
        <v>2.9755956959658568E-2</v>
      </c>
      <c r="AD776" s="5">
        <f t="shared" si="554"/>
        <v>2.8092422802364257E-2</v>
      </c>
      <c r="AE776" s="5">
        <f t="shared" si="554"/>
        <v>2.6471003433862231E-2</v>
      </c>
      <c r="AF776" s="5">
        <f t="shared" si="555"/>
        <v>2.4890119549572723E-2</v>
      </c>
      <c r="AG776" s="5">
        <f t="shared" si="555"/>
        <v>2.3348269835265695E-2</v>
      </c>
      <c r="AH776" s="5">
        <f t="shared" si="555"/>
        <v>2.1844026211551501E-2</v>
      </c>
      <c r="AI776" s="5">
        <f t="shared" si="555"/>
        <v>2.0376029422143692E-2</v>
      </c>
      <c r="AJ776" s="5">
        <f t="shared" si="555"/>
        <v>1.8942984937245576E-2</v>
      </c>
      <c r="AK776" s="5">
        <f t="shared" si="555"/>
        <v>1.7543659146109773E-2</v>
      </c>
      <c r="AL776" s="5">
        <f t="shared" si="555"/>
        <v>1.6176875815232965E-2</v>
      </c>
      <c r="AM776" s="5">
        <f t="shared" si="555"/>
        <v>1.4841512790813062E-2</v>
      </c>
      <c r="AN776" s="5">
        <f t="shared" si="555"/>
        <v>1.3536498926039073E-2</v>
      </c>
      <c r="AO776" s="5">
        <f t="shared" si="555"/>
        <v>1.2260811215529688E-2</v>
      </c>
      <c r="AP776" s="5">
        <f t="shared" si="556"/>
        <v>1.101347212080938E-2</v>
      </c>
      <c r="AQ776" s="5">
        <f t="shared" si="556"/>
        <v>9.7935470721268875E-3</v>
      </c>
      <c r="AR776" s="5">
        <f t="shared" si="556"/>
        <v>8.6001421331983671E-3</v>
      </c>
      <c r="AS776" s="5">
        <f t="shared" si="556"/>
        <v>7.432401816612394E-3</v>
      </c>
      <c r="AT776" s="5">
        <f t="shared" si="556"/>
        <v>6.2895070386771723E-3</v>
      </c>
      <c r="AU776" s="5">
        <f t="shared" si="556"/>
        <v>5.1706732034353525E-3</v>
      </c>
      <c r="AV776" s="5">
        <f t="shared" si="556"/>
        <v>4.0751484064277047E-3</v>
      </c>
      <c r="AW776" s="5">
        <f t="shared" si="556"/>
        <v>3.0022117495645678E-3</v>
      </c>
      <c r="AX776" s="5">
        <f t="shared" si="556"/>
        <v>1.9511717591680078E-3</v>
      </c>
      <c r="AY776" s="5">
        <f t="shared" si="556"/>
        <v>9.2136489989057269E-4</v>
      </c>
      <c r="AZ776" s="5">
        <f t="shared" si="556"/>
        <v>8.784582220129622E-5</v>
      </c>
      <c r="BA776" s="5">
        <f t="shared" si="551"/>
        <v>1.0770721735586866E-3</v>
      </c>
      <c r="BB776" s="5">
        <f t="shared" si="551"/>
        <v>2.0469019297914143E-3</v>
      </c>
      <c r="BC776" s="5">
        <f t="shared" si="551"/>
        <v>2.9979000402720543E-3</v>
      </c>
      <c r="BD776" s="5">
        <f t="shared" si="551"/>
        <v>3.9306097255511485E-3</v>
      </c>
      <c r="BE776" s="5">
        <f t="shared" si="551"/>
        <v>4.8455535120630056E-3</v>
      </c>
      <c r="BF776" s="5">
        <f t="shared" si="551"/>
        <v>5.7432342082633508E-3</v>
      </c>
      <c r="BG776" s="5">
        <f t="shared" si="551"/>
        <v>6.6241358260300184E-3</v>
      </c>
      <c r="BH776" s="5">
        <f t="shared" si="551"/>
        <v>7.4887244508750894E-3</v>
      </c>
      <c r="BI776" s="5">
        <f t="shared" si="551"/>
        <v>8.337449064255105E-3</v>
      </c>
      <c r="BJ776" s="5">
        <f t="shared" si="551"/>
        <v>9.1707423210282066E-3</v>
      </c>
      <c r="BK776" s="5">
        <f t="shared" si="551"/>
        <v>9.989021284886497E-3</v>
      </c>
      <c r="BL776" s="5">
        <f t="shared" si="551"/>
        <v>1.079268812439016E-2</v>
      </c>
      <c r="BM776" s="5">
        <f t="shared" si="551"/>
        <v>1.1582130772044216E-2</v>
      </c>
      <c r="BN776" s="5">
        <f t="shared" si="551"/>
        <v>1.2357723548686778E-2</v>
      </c>
      <c r="BO776" s="5">
        <f t="shared" si="551"/>
        <v>1.3119827755300774E-2</v>
      </c>
      <c r="BP776" s="5">
        <f t="shared" si="551"/>
        <v>1.3868792234214555E-2</v>
      </c>
      <c r="BQ776" s="5">
        <f t="shared" si="551"/>
        <v>1.460495390152295E-2</v>
      </c>
      <c r="BR776" s="5">
        <f t="shared" si="551"/>
        <v>1.5328638252436286E-2</v>
      </c>
      <c r="BS776" s="5">
        <f t="shared" si="551"/>
        <v>1.6040159841149412E-2</v>
      </c>
      <c r="BT776" s="5">
        <f t="shared" si="551"/>
        <v>1.6739822736717314E-2</v>
      </c>
      <c r="BU776" s="5">
        <f t="shared" si="551"/>
        <v>1.7427920956325414E-2</v>
      </c>
      <c r="BV776" s="5">
        <f t="shared" si="551"/>
        <v>1.8104738877251413E-2</v>
      </c>
      <c r="BW776" s="5">
        <f t="shared" si="551"/>
        <v>1.8770551628731466E-2</v>
      </c>
      <c r="BX776" s="5">
        <f t="shared" si="551"/>
        <v>1.9425625464865058E-2</v>
      </c>
      <c r="BY776" s="5">
        <f t="shared" si="551"/>
        <v>2.0070218119620516E-2</v>
      </c>
      <c r="BZ776" s="5">
        <f t="shared" si="551"/>
        <v>2.0704579144935419E-2</v>
      </c>
      <c r="CA776" s="5">
        <f t="shared" si="551"/>
        <v>2.1328950232843771E-2</v>
      </c>
      <c r="CB776" s="5">
        <f t="shared" si="551"/>
        <v>2.1943565522503573E-2</v>
      </c>
      <c r="CC776" s="5">
        <f t="shared" si="551"/>
        <v>2.2548651892943833E-2</v>
      </c>
      <c r="CD776" s="5">
        <f t="shared" si="551"/>
        <v>2.3144429242300389E-2</v>
      </c>
      <c r="CE776" s="5">
        <f t="shared" si="551"/>
        <v>2.3731110754262201E-2</v>
      </c>
      <c r="CF776" s="5">
        <f t="shared" si="551"/>
        <v>2.4308903152406414E-2</v>
      </c>
      <c r="CG776" s="5">
        <f t="shared" si="551"/>
        <v>2.4878006943059729E-2</v>
      </c>
      <c r="CH776" s="5">
        <f t="shared" si="551"/>
        <v>2.5438616647285389E-2</v>
      </c>
      <c r="CI776" s="5">
        <f t="shared" si="551"/>
        <v>2.5990921022559545E-2</v>
      </c>
      <c r="CJ776" s="5">
        <f t="shared" si="551"/>
        <v>2.6535103274667911E-2</v>
      </c>
      <c r="CK776" s="5">
        <f t="shared" si="551"/>
        <v>2.7071341260322145E-2</v>
      </c>
      <c r="CL776" s="5">
        <f t="shared" si="551"/>
        <v>2.7599807680966884E-2</v>
      </c>
      <c r="CM776" s="5">
        <f t="shared" si="551"/>
        <v>2.8120670268221057E-2</v>
      </c>
      <c r="CN776" s="5">
        <f t="shared" si="551"/>
        <v>2.8634091961371594E-2</v>
      </c>
      <c r="CO776" s="5">
        <f t="shared" si="551"/>
        <v>2.9140231077314352E-2</v>
      </c>
      <c r="CP776" s="5">
        <f t="shared" si="551"/>
        <v>2.9639241473314232E-2</v>
      </c>
      <c r="CQ776" s="5">
        <f t="shared" si="551"/>
        <v>3.0131272702936494E-2</v>
      </c>
      <c r="CR776" s="5">
        <f t="shared" si="551"/>
        <v>3.0616470165480671E-2</v>
      </c>
      <c r="CS776" s="5">
        <f t="shared" si="551"/>
        <v>3.1094975249231105E-2</v>
      </c>
      <c r="CT776" s="5">
        <f t="shared" si="551"/>
        <v>3.1566925468820624E-2</v>
      </c>
      <c r="CU776" s="5">
        <f t="shared" si="551"/>
        <v>3.2032454596987128E-2</v>
      </c>
      <c r="CV776" s="5">
        <f t="shared" si="551"/>
        <v>3.2491692790989235E-2</v>
      </c>
      <c r="CW776" s="5">
        <f t="shared" si="551"/>
        <v>3.2944766713930873E-2</v>
      </c>
      <c r="CX776" s="5">
        <f t="shared" si="551"/>
        <v>3.3391799651233324E-2</v>
      </c>
    </row>
    <row r="777" spans="1:102">
      <c r="A777" s="24">
        <v>7.52</v>
      </c>
      <c r="B777" s="5">
        <f t="shared" si="552"/>
        <v>9.9828029548301514E-2</v>
      </c>
      <c r="C777" s="5">
        <f t="shared" si="552"/>
        <v>9.5909838791111382E-2</v>
      </c>
      <c r="D777" s="5">
        <f t="shared" si="552"/>
        <v>9.2142347678428549E-2</v>
      </c>
      <c r="E777" s="5">
        <f t="shared" si="552"/>
        <v>8.8517026041696006E-2</v>
      </c>
      <c r="F777" s="5">
        <f t="shared" si="552"/>
        <v>8.5025975576694307E-2</v>
      </c>
      <c r="G777" s="5">
        <f t="shared" si="552"/>
        <v>8.166187240132905E-2</v>
      </c>
      <c r="H777" s="5">
        <f t="shared" si="552"/>
        <v>7.841791576794109E-2</v>
      </c>
      <c r="I777" s="5">
        <f t="shared" si="552"/>
        <v>7.5287782174321152E-2</v>
      </c>
      <c r="J777" s="5">
        <f t="shared" si="552"/>
        <v>7.2265584221860524E-2</v>
      </c>
      <c r="K777" s="5">
        <f t="shared" si="552"/>
        <v>6.9345833657618899E-2</v>
      </c>
      <c r="L777" s="5">
        <f t="shared" si="553"/>
        <v>6.6523408112185295E-2</v>
      </c>
      <c r="M777" s="5">
        <f t="shared" si="553"/>
        <v>6.3793521109224954E-2</v>
      </c>
      <c r="N777" s="5">
        <f t="shared" si="553"/>
        <v>6.1151694977327864E-2</v>
      </c>
      <c r="O777" s="5">
        <f t="shared" si="553"/>
        <v>5.8593736341681454E-2</v>
      </c>
      <c r="P777" s="5">
        <f t="shared" si="553"/>
        <v>5.6115713913398986E-2</v>
      </c>
      <c r="Q777" s="5">
        <f t="shared" si="553"/>
        <v>5.3713938329063696E-2</v>
      </c>
      <c r="R777" s="5">
        <f t="shared" si="553"/>
        <v>5.1384943823041589E-2</v>
      </c>
      <c r="S777" s="5">
        <f t="shared" si="553"/>
        <v>4.9125471541079838E-2</v>
      </c>
      <c r="T777" s="5">
        <f t="shared" si="553"/>
        <v>4.6932454326234607E-2</v>
      </c>
      <c r="U777" s="5">
        <f t="shared" si="553"/>
        <v>4.4803002827761687E-2</v>
      </c>
      <c r="V777" s="5">
        <f t="shared" si="554"/>
        <v>4.2734392800673746E-2</v>
      </c>
      <c r="W777" s="5">
        <f t="shared" si="554"/>
        <v>4.0724053478574163E-2</v>
      </c>
      <c r="X777" s="5">
        <f t="shared" si="554"/>
        <v>3.8769556915421804E-2</v>
      </c>
      <c r="Y777" s="5">
        <f t="shared" si="554"/>
        <v>3.6868608203314703E-2</v>
      </c>
      <c r="Z777" s="5">
        <f t="shared" si="554"/>
        <v>3.5019036483426733E-2</v>
      </c>
      <c r="AA777" s="5">
        <f t="shared" si="554"/>
        <v>3.3218786676069097E-2</v>
      </c>
      <c r="AB777" s="5">
        <f t="shared" si="554"/>
        <v>3.1465911863641914E-2</v>
      </c>
      <c r="AC777" s="5">
        <f t="shared" si="554"/>
        <v>2.9758566267121957E-2</v>
      </c>
      <c r="AD777" s="5">
        <f t="shared" si="554"/>
        <v>2.8094998762820435E-2</v>
      </c>
      <c r="AE777" s="5">
        <f t="shared" si="554"/>
        <v>2.6473546891539246E-2</v>
      </c>
      <c r="AF777" s="5">
        <f t="shared" si="555"/>
        <v>2.4892631317040045E-2</v>
      </c>
      <c r="AG777" s="5">
        <f t="shared" si="555"/>
        <v>2.3350750694997639E-2</v>
      </c>
      <c r="AH777" s="5">
        <f t="shared" si="555"/>
        <v>2.1846476917395274E-2</v>
      </c>
      <c r="AI777" s="5">
        <f t="shared" si="555"/>
        <v>2.0378450700698991E-2</v>
      </c>
      <c r="AJ777" s="5">
        <f t="shared" si="555"/>
        <v>1.8945377489162141E-2</v>
      </c>
      <c r="AK777" s="5">
        <f t="shared" si="555"/>
        <v>1.7546023647308527E-2</v>
      </c>
      <c r="AL777" s="5">
        <f t="shared" si="555"/>
        <v>1.6179212918056171E-2</v>
      </c>
      <c r="AM777" s="5">
        <f t="shared" si="555"/>
        <v>1.484382312510843E-2</v>
      </c>
      <c r="AN777" s="5">
        <f t="shared" si="555"/>
        <v>1.3538783100182236E-2</v>
      </c>
      <c r="AO777" s="5">
        <f t="shared" si="555"/>
        <v>1.2263069817389248E-2</v>
      </c>
      <c r="AP777" s="5">
        <f t="shared" si="556"/>
        <v>1.10157057186583E-2</v>
      </c>
      <c r="AQ777" s="5">
        <f t="shared" si="556"/>
        <v>9.7957562155038536E-3</v>
      </c>
      <c r="AR777" s="5">
        <f t="shared" si="556"/>
        <v>8.602327353722336E-3</v>
      </c>
      <c r="AS777" s="5">
        <f t="shared" si="556"/>
        <v>7.4345636287533254E-3</v>
      </c>
      <c r="AT777" s="5">
        <f t="shared" si="556"/>
        <v>6.291645940485778E-3</v>
      </c>
      <c r="AU777" s="5">
        <f t="shared" si="556"/>
        <v>5.1727896772344115E-3</v>
      </c>
      <c r="AV777" s="5">
        <f t="shared" si="556"/>
        <v>4.0772429194674137E-3</v>
      </c>
      <c r="AW777" s="5">
        <f t="shared" si="556"/>
        <v>3.0042847546440862E-3</v>
      </c>
      <c r="AX777" s="5">
        <f t="shared" si="556"/>
        <v>1.9532236952253118E-3</v>
      </c>
      <c r="AY777" s="5">
        <f t="shared" si="556"/>
        <v>9.2339619256246591E-4</v>
      </c>
      <c r="AZ777" s="5">
        <f t="shared" si="556"/>
        <v>8.5834760047108494E-5</v>
      </c>
      <c r="BA777" s="5">
        <f t="shared" si="551"/>
        <v>1.0750809413178838E-3</v>
      </c>
      <c r="BB777" s="5">
        <f t="shared" si="551"/>
        <v>2.0449301386421745E-3</v>
      </c>
      <c r="BC777" s="5">
        <f t="shared" si="551"/>
        <v>2.9959473127174549E-3</v>
      </c>
      <c r="BD777" s="5">
        <f t="shared" si="551"/>
        <v>3.928675694983591E-3</v>
      </c>
      <c r="BE777" s="5">
        <f t="shared" si="551"/>
        <v>4.8436378223494156E-3</v>
      </c>
      <c r="BF777" s="5">
        <f t="shared" si="551"/>
        <v>5.7413365133498692E-3</v>
      </c>
      <c r="BG777" s="5">
        <f t="shared" si="551"/>
        <v>6.622255789565247E-3</v>
      </c>
      <c r="BH777" s="5">
        <f t="shared" si="551"/>
        <v>7.4868617458507189E-3</v>
      </c>
      <c r="BI777" s="5">
        <f t="shared" si="551"/>
        <v>8.3356033726630432E-3</v>
      </c>
      <c r="BJ777" s="5">
        <f t="shared" si="551"/>
        <v>9.1689133335333406E-3</v>
      </c>
      <c r="BK777" s="5">
        <f t="shared" si="551"/>
        <v>9.9872087005140886E-3</v>
      </c>
      <c r="BL777" s="5">
        <f t="shared" si="551"/>
        <v>1.0790891650227313E-2</v>
      </c>
      <c r="BM777" s="5">
        <f t="shared" si="551"/>
        <v>1.1580350122954483E-2</v>
      </c>
      <c r="BN777" s="5">
        <f t="shared" si="551"/>
        <v>1.2355958447037289E-2</v>
      </c>
      <c r="BO777" s="5">
        <f t="shared" si="551"/>
        <v>1.3118077930701265E-2</v>
      </c>
      <c r="BP777" s="5">
        <f t="shared" si="551"/>
        <v>1.3867057423267611E-2</v>
      </c>
      <c r="BQ777" s="5">
        <f t="shared" si="551"/>
        <v>1.460323384758494E-2</v>
      </c>
      <c r="BR777" s="5">
        <f t="shared" si="551"/>
        <v>1.5326932705388416E-2</v>
      </c>
      <c r="BS777" s="5">
        <f t="shared" si="551"/>
        <v>1.6038468557178401E-2</v>
      </c>
      <c r="BT777" s="5">
        <f t="shared" si="551"/>
        <v>1.6738145478105218E-2</v>
      </c>
      <c r="BU777" s="5">
        <f t="shared" si="551"/>
        <v>1.7426257491248105E-2</v>
      </c>
      <c r="BV777" s="5">
        <f t="shared" si="551"/>
        <v>1.8103088979585381E-2</v>
      </c>
      <c r="BW777" s="5">
        <f t="shared" si="551"/>
        <v>1.8768915077868403E-2</v>
      </c>
      <c r="BX777" s="5">
        <f t="shared" si="551"/>
        <v>1.942400204553394E-2</v>
      </c>
      <c r="BY777" s="5">
        <f t="shared" si="551"/>
        <v>2.0068607621716826E-2</v>
      </c>
      <c r="BZ777" s="5">
        <f t="shared" si="551"/>
        <v>2.0702981363357145E-2</v>
      </c>
      <c r="CA777" s="5">
        <f t="shared" si="551"/>
        <v>2.1327364967333819E-2</v>
      </c>
      <c r="CB777" s="5">
        <f t="shared" si="551"/>
        <v>2.1941992577498376E-2</v>
      </c>
      <c r="CC777" s="5">
        <f t="shared" si="551"/>
        <v>2.2547091077427812E-2</v>
      </c>
      <c r="CD777" s="5">
        <f t="shared" si="551"/>
        <v>2.3142880369666011E-2</v>
      </c>
      <c r="CE777" s="5">
        <f t="shared" si="551"/>
        <v>2.37295736421754E-2</v>
      </c>
      <c r="CF777" s="5">
        <f t="shared" si="551"/>
        <v>2.4307377622677075E-2</v>
      </c>
      <c r="CG777" s="5">
        <f t="shared" si="551"/>
        <v>2.487649282151707E-2</v>
      </c>
      <c r="CH777" s="5">
        <f t="shared" si="551"/>
        <v>2.5437113763657954E-2</v>
      </c>
      <c r="CI777" s="5">
        <f t="shared" si="551"/>
        <v>2.598942921035971E-2</v>
      </c>
      <c r="CJ777" s="5">
        <f t="shared" si="551"/>
        <v>2.6533622371080562E-2</v>
      </c>
      <c r="CK777" s="5">
        <f t="shared" si="551"/>
        <v>2.7069871106097466E-2</v>
      </c>
      <c r="CL777" s="5">
        <f t="shared" si="551"/>
        <v>2.7598348120317015E-2</v>
      </c>
      <c r="CM777" s="5">
        <f t="shared" si="551"/>
        <v>2.8119221148720452E-2</v>
      </c>
      <c r="CN777" s="5">
        <f t="shared" si="551"/>
        <v>2.8632653133860986E-2</v>
      </c>
      <c r="CO777" s="5">
        <f t="shared" ref="BA777:CX782" si="557">ABS(Ct_Na+10^-pH-Kw*10^pH-Ct_CH3COO*Ka*10^pH/(1+Ka*10^pH))</f>
        <v>2.9138802395808058E-2</v>
      </c>
      <c r="CP777" s="5">
        <f t="shared" si="557"/>
        <v>2.9637822794910791E-2</v>
      </c>
      <c r="CQ777" s="5">
        <f t="shared" si="557"/>
        <v>3.012986388773236E-2</v>
      </c>
      <c r="CR777" s="5">
        <f t="shared" si="557"/>
        <v>3.0615071076486963E-2</v>
      </c>
      <c r="CS777" s="5">
        <f t="shared" si="557"/>
        <v>3.1093585752293214E-2</v>
      </c>
      <c r="CT777" s="5">
        <f t="shared" si="557"/>
        <v>3.1565545432540518E-2</v>
      </c>
      <c r="CU777" s="5">
        <f t="shared" si="557"/>
        <v>3.2031083892648367E-2</v>
      </c>
      <c r="CV777" s="5">
        <f t="shared" si="557"/>
        <v>3.2490331292484513E-2</v>
      </c>
      <c r="CW777" s="5">
        <f t="shared" si="557"/>
        <v>3.2943414297691945E-2</v>
      </c>
      <c r="CX777" s="5">
        <f t="shared" si="557"/>
        <v>3.3390456196163314E-2</v>
      </c>
    </row>
    <row r="778" spans="1:102">
      <c r="A778" s="23">
        <v>7.53</v>
      </c>
      <c r="B778" s="5">
        <f t="shared" si="552"/>
        <v>9.9831952722300152E-2</v>
      </c>
      <c r="C778" s="5">
        <f t="shared" si="552"/>
        <v>9.5913685204844529E-2</v>
      </c>
      <c r="D778" s="5">
        <f t="shared" si="552"/>
        <v>9.2146120284214136E-2</v>
      </c>
      <c r="E778" s="5">
        <f t="shared" si="552"/>
        <v>8.8520727624739587E-2</v>
      </c>
      <c r="F778" s="5">
        <f t="shared" si="552"/>
        <v>8.5029608767467818E-2</v>
      </c>
      <c r="G778" s="5">
        <f t="shared" si="552"/>
        <v>8.1665439686824132E-2</v>
      </c>
      <c r="H778" s="5">
        <f t="shared" si="552"/>
        <v>7.8421419501917694E-2</v>
      </c>
      <c r="I778" s="5">
        <f t="shared" si="552"/>
        <v>7.5291224586657102E-2</v>
      </c>
      <c r="J778" s="5">
        <f t="shared" si="552"/>
        <v>7.226896742709514E-2</v>
      </c>
      <c r="K778" s="5">
        <f t="shared" si="552"/>
        <v>6.9349159662772594E-2</v>
      </c>
      <c r="L778" s="5">
        <f t="shared" si="553"/>
        <v>6.6526678823927418E-2</v>
      </c>
      <c r="M778" s="5">
        <f t="shared" si="553"/>
        <v>6.3796738340454254E-2</v>
      </c>
      <c r="N778" s="5">
        <f t="shared" si="553"/>
        <v>6.115486045322216E-2</v>
      </c>
      <c r="O778" s="5">
        <f t="shared" si="553"/>
        <v>5.8596851705267253E-2</v>
      </c>
      <c r="P778" s="5">
        <f t="shared" si="553"/>
        <v>5.6118780730685949E-2</v>
      </c>
      <c r="Q778" s="5">
        <f t="shared" si="553"/>
        <v>5.3716958093784094E-2</v>
      </c>
      <c r="R778" s="5">
        <f t="shared" si="553"/>
        <v>5.1387917961030746E-2</v>
      </c>
      <c r="S778" s="5">
        <f t="shared" si="553"/>
        <v>4.9128401414329753E-2</v>
      </c>
      <c r="T778" s="5">
        <f t="shared" si="553"/>
        <v>4.6935341236649372E-2</v>
      </c>
      <c r="U778" s="5">
        <f t="shared" si="553"/>
        <v>4.4805848020640894E-2</v>
      </c>
      <c r="V778" s="5">
        <f t="shared" si="554"/>
        <v>4.2737197467946936E-2</v>
      </c>
      <c r="W778" s="5">
        <f t="shared" si="554"/>
        <v>4.0726818761807726E-2</v>
      </c>
      <c r="X778" s="5">
        <f t="shared" si="554"/>
        <v>3.8772283908616825E-2</v>
      </c>
      <c r="Y778" s="5">
        <f t="shared" si="554"/>
        <v>3.6871297955513367E-2</v>
      </c>
      <c r="Z778" s="5">
        <f t="shared" si="554"/>
        <v>3.5021690001142428E-2</v>
      </c>
      <c r="AA778" s="5">
        <f t="shared" si="554"/>
        <v>3.3221404925554719E-2</v>
      </c>
      <c r="AB778" s="5">
        <f t="shared" si="554"/>
        <v>3.1468495773008774E-2</v>
      </c>
      <c r="AC778" s="5">
        <f t="shared" si="554"/>
        <v>2.9761116728321178E-2</v>
      </c>
      <c r="AD778" s="5">
        <f t="shared" si="554"/>
        <v>2.8097516633497362E-2</v>
      </c>
      <c r="AE778" s="5">
        <f t="shared" si="554"/>
        <v>2.6476032996770371E-2</v>
      </c>
      <c r="AF778" s="5">
        <f t="shared" si="555"/>
        <v>2.4895086450961529E-2</v>
      </c>
      <c r="AG778" s="5">
        <f t="shared" si="555"/>
        <v>2.3353175622333182E-2</v>
      </c>
      <c r="AH778" s="5">
        <f t="shared" si="555"/>
        <v>2.1848872374890853E-2</v>
      </c>
      <c r="AI778" s="5">
        <f t="shared" si="555"/>
        <v>2.0380817398471265E-2</v>
      </c>
      <c r="AJ778" s="5">
        <f t="shared" si="555"/>
        <v>1.8947716111966405E-2</v>
      </c>
      <c r="AK778" s="5">
        <f t="shared" si="555"/>
        <v>1.7548334855732262E-2</v>
      </c>
      <c r="AL778" s="5">
        <f t="shared" si="555"/>
        <v>1.6181497349643102E-2</v>
      </c>
      <c r="AM778" s="5">
        <f t="shared" si="555"/>
        <v>1.4846081395418036E-2</v>
      </c>
      <c r="AN778" s="5">
        <f t="shared" si="555"/>
        <v>1.3541015803789011E-2</v>
      </c>
      <c r="AO778" s="5">
        <f t="shared" si="555"/>
        <v>1.2265277528825835E-2</v>
      </c>
      <c r="AP778" s="5">
        <f t="shared" si="556"/>
        <v>1.1017888993306239E-2</v>
      </c>
      <c r="AQ778" s="5">
        <f t="shared" si="556"/>
        <v>9.7979155904354409E-3</v>
      </c>
      <c r="AR778" s="5">
        <f t="shared" si="556"/>
        <v>8.6044633484966271E-3</v>
      </c>
      <c r="AS778" s="5">
        <f t="shared" si="556"/>
        <v>7.4366767461693933E-3</v>
      </c>
      <c r="AT778" s="5">
        <f t="shared" si="556"/>
        <v>6.2937366672959211E-3</v>
      </c>
      <c r="AU778" s="5">
        <f t="shared" si="556"/>
        <v>5.1748584848198137E-3</v>
      </c>
      <c r="AV778" s="5">
        <f t="shared" si="556"/>
        <v>4.0792902644785842E-3</v>
      </c>
      <c r="AW778" s="5">
        <f t="shared" si="556"/>
        <v>3.0063110796083314E-3</v>
      </c>
      <c r="AX778" s="5">
        <f t="shared" si="556"/>
        <v>1.9552294291231842E-3</v>
      </c>
      <c r="AY778" s="5">
        <f t="shared" si="556"/>
        <v>9.2538175137510392E-4</v>
      </c>
      <c r="AZ778" s="5">
        <f t="shared" si="556"/>
        <v>8.3868972817993659E-5</v>
      </c>
      <c r="BA778" s="5">
        <f t="shared" si="557"/>
        <v>1.0731345341557993E-3</v>
      </c>
      <c r="BB778" s="5">
        <f t="shared" si="557"/>
        <v>2.0430027315458052E-3</v>
      </c>
      <c r="BC778" s="5">
        <f t="shared" si="557"/>
        <v>2.9940385367534794E-3</v>
      </c>
      <c r="BD778" s="5">
        <f t="shared" si="557"/>
        <v>3.9267851918610014E-3</v>
      </c>
      <c r="BE778" s="5">
        <f t="shared" si="557"/>
        <v>4.8417652440140846E-3</v>
      </c>
      <c r="BF778" s="5">
        <f t="shared" si="557"/>
        <v>5.7394815215982831E-3</v>
      </c>
      <c r="BG778" s="5">
        <f t="shared" si="557"/>
        <v>6.6204180556761957E-3</v>
      </c>
      <c r="BH778" s="5">
        <f t="shared" si="557"/>
        <v>7.4850409502341675E-3</v>
      </c>
      <c r="BI778" s="5">
        <f t="shared" si="557"/>
        <v>8.333799204524997E-3</v>
      </c>
      <c r="BJ778" s="5">
        <f t="shared" si="557"/>
        <v>9.1671254905560037E-3</v>
      </c>
      <c r="BK778" s="5">
        <f t="shared" si="557"/>
        <v>9.985436888550428E-3</v>
      </c>
      <c r="BL778" s="5">
        <f t="shared" si="557"/>
        <v>1.0789135583009223E-2</v>
      </c>
      <c r="BM778" s="5">
        <f t="shared" si="557"/>
        <v>1.1578609521813901E-2</v>
      </c>
      <c r="BN778" s="5">
        <f t="shared" si="557"/>
        <v>1.2354233040639519E-2</v>
      </c>
      <c r="BO778" s="5">
        <f t="shared" si="557"/>
        <v>1.3116367454789911E-2</v>
      </c>
      <c r="BP778" s="5">
        <f t="shared" si="557"/>
        <v>1.3865361620420506E-2</v>
      </c>
      <c r="BQ778" s="5">
        <f t="shared" si="557"/>
        <v>1.4601552466980465E-2</v>
      </c>
      <c r="BR778" s="5">
        <f t="shared" si="557"/>
        <v>1.5325265502581772E-2</v>
      </c>
      <c r="BS778" s="5">
        <f t="shared" si="557"/>
        <v>1.6036815293887272E-2</v>
      </c>
      <c r="BT778" s="5">
        <f t="shared" si="557"/>
        <v>1.673650592200436E-2</v>
      </c>
      <c r="BU778" s="5">
        <f t="shared" si="557"/>
        <v>1.7424631415772385E-2</v>
      </c>
      <c r="BV778" s="5">
        <f t="shared" si="557"/>
        <v>1.8101476163740936E-2</v>
      </c>
      <c r="BW778" s="5">
        <f t="shared" si="557"/>
        <v>1.8767315306051476E-2</v>
      </c>
      <c r="BX778" s="5">
        <f t="shared" si="557"/>
        <v>1.9422415107356997E-2</v>
      </c>
      <c r="BY778" s="5">
        <f t="shared" si="557"/>
        <v>2.006703331184162E-2</v>
      </c>
      <c r="BZ778" s="5">
        <f t="shared" si="557"/>
        <v>2.070141948133445E-2</v>
      </c>
      <c r="CA778" s="5">
        <f t="shared" si="557"/>
        <v>2.1325815317449412E-2</v>
      </c>
      <c r="CB778" s="5">
        <f t="shared" si="557"/>
        <v>2.1940454968625102E-2</v>
      </c>
      <c r="CC778" s="5">
        <f t="shared" si="557"/>
        <v>2.2545565322883321E-2</v>
      </c>
      <c r="CD778" s="5">
        <f t="shared" si="557"/>
        <v>2.3141366287076019E-2</v>
      </c>
      <c r="CE778" s="5">
        <f t="shared" si="557"/>
        <v>2.3728071053342133E-2</v>
      </c>
      <c r="CF778" s="5">
        <f t="shared" si="557"/>
        <v>2.4305886353452703E-2</v>
      </c>
      <c r="CG778" s="5">
        <f t="shared" si="557"/>
        <v>2.4875012701681895E-2</v>
      </c>
      <c r="CH778" s="5">
        <f t="shared" si="557"/>
        <v>2.54356446268032E-2</v>
      </c>
      <c r="CI778" s="5">
        <f t="shared" si="557"/>
        <v>2.5987970893774547E-2</v>
      </c>
      <c r="CJ778" s="5">
        <f t="shared" si="557"/>
        <v>2.6532174715643383E-2</v>
      </c>
      <c r="CK778" s="5">
        <f t="shared" si="557"/>
        <v>2.7068433956171076E-2</v>
      </c>
      <c r="CL778" s="5">
        <f t="shared" si="557"/>
        <v>2.7596921323647619E-2</v>
      </c>
      <c r="CM778" s="5">
        <f t="shared" si="557"/>
        <v>2.8117804556340345E-2</v>
      </c>
      <c r="CN778" s="5">
        <f t="shared" si="557"/>
        <v>2.8631246599994595E-2</v>
      </c>
      <c r="CO778" s="5">
        <f t="shared" si="557"/>
        <v>2.9137405777781428E-2</v>
      </c>
      <c r="CP778" s="5">
        <f t="shared" si="557"/>
        <v>2.9636435953064214E-2</v>
      </c>
      <c r="CQ778" s="5">
        <f t="shared" si="557"/>
        <v>3.0128486685336048E-2</v>
      </c>
      <c r="CR778" s="5">
        <f t="shared" si="557"/>
        <v>3.0613703379659657E-2</v>
      </c>
      <c r="CS778" s="5">
        <f t="shared" si="557"/>
        <v>3.1092227429923611E-2</v>
      </c>
      <c r="CT778" s="5">
        <f t="shared" si="557"/>
        <v>3.1564196356211389E-2</v>
      </c>
      <c r="CU778" s="5">
        <f t="shared" si="557"/>
        <v>3.2029743936563257E-2</v>
      </c>
      <c r="CV778" s="5">
        <f t="shared" si="557"/>
        <v>3.248900033339687E-2</v>
      </c>
      <c r="CW778" s="5">
        <f t="shared" si="557"/>
        <v>3.2942092214836703E-2</v>
      </c>
      <c r="CX778" s="5">
        <f t="shared" si="557"/>
        <v>3.3389142871190707E-2</v>
      </c>
    </row>
    <row r="779" spans="1:102">
      <c r="A779" s="24">
        <v>7.54</v>
      </c>
      <c r="B779" s="5">
        <f t="shared" si="552"/>
        <v>9.9835787245830976E-2</v>
      </c>
      <c r="C779" s="5">
        <f t="shared" si="552"/>
        <v>9.5917444709570268E-2</v>
      </c>
      <c r="D779" s="5">
        <f t="shared" si="552"/>
        <v>9.2149807655473454E-2</v>
      </c>
      <c r="E779" s="5">
        <f t="shared" si="552"/>
        <v>8.8524345584550079E-2</v>
      </c>
      <c r="F779" s="5">
        <f t="shared" si="552"/>
        <v>8.5033159886623882E-2</v>
      </c>
      <c r="G779" s="5">
        <f t="shared" si="552"/>
        <v>8.1668926395895014E-2</v>
      </c>
      <c r="H779" s="5">
        <f t="shared" si="552"/>
        <v>7.8424844101263574E-2</v>
      </c>
      <c r="I779" s="5">
        <f t="shared" si="552"/>
        <v>7.5294589255566605E-2</v>
      </c>
      <c r="J779" s="5">
        <f t="shared" si="552"/>
        <v>7.2272274232135031E-2</v>
      </c>
      <c r="K779" s="5">
        <f t="shared" si="552"/>
        <v>6.935241056542997E-2</v>
      </c>
      <c r="L779" s="5">
        <f t="shared" si="553"/>
        <v>6.6529875687615037E-2</v>
      </c>
      <c r="M779" s="5">
        <f t="shared" si="553"/>
        <v>6.3799882936941582E-2</v>
      </c>
      <c r="N779" s="5">
        <f t="shared" si="553"/>
        <v>6.1157954468547951E-2</v>
      </c>
      <c r="O779" s="5">
        <f t="shared" si="553"/>
        <v>5.8599896745182664E-2</v>
      </c>
      <c r="P779" s="5">
        <f t="shared" si="553"/>
        <v>5.6121778325672569E-2</v>
      </c>
      <c r="Q779" s="5">
        <f t="shared" si="553"/>
        <v>5.3719909703685849E-2</v>
      </c>
      <c r="R779" s="5">
        <f t="shared" si="553"/>
        <v>5.1390824979335087E-2</v>
      </c>
      <c r="S779" s="5">
        <f t="shared" si="553"/>
        <v>4.9131265172129124E-2</v>
      </c>
      <c r="T779" s="5">
        <f t="shared" si="553"/>
        <v>4.6938163006311567E-2</v>
      </c>
      <c r="U779" s="5">
        <f t="shared" si="553"/>
        <v>4.4808629019213363E-2</v>
      </c>
      <c r="V779" s="5">
        <f t="shared" si="554"/>
        <v>4.2739938860317961E-2</v>
      </c>
      <c r="W779" s="5">
        <f t="shared" si="554"/>
        <v>4.0729521663644963E-2</v>
      </c>
      <c r="X779" s="5">
        <f t="shared" si="554"/>
        <v>3.8774949389101768E-2</v>
      </c>
      <c r="Y779" s="5">
        <f t="shared" si="554"/>
        <v>3.6873927039888524E-2</v>
      </c>
      <c r="Z779" s="5">
        <f t="shared" si="554"/>
        <v>3.5024283673086472E-2</v>
      </c>
      <c r="AA779" s="5">
        <f t="shared" si="554"/>
        <v>3.3223964129399125E-2</v>
      </c>
      <c r="AB779" s="5">
        <f t="shared" si="554"/>
        <v>3.1471021415808792E-2</v>
      </c>
      <c r="AC779" s="5">
        <f t="shared" si="554"/>
        <v>2.9763609681792258E-2</v>
      </c>
      <c r="AD779" s="5">
        <f t="shared" si="554"/>
        <v>2.8099977735827425E-2</v>
      </c>
      <c r="AE779" s="5">
        <f t="shared" si="554"/>
        <v>2.6478463054317426E-2</v>
      </c>
      <c r="AF779" s="5">
        <f t="shared" si="555"/>
        <v>2.4897486239845133E-2</v>
      </c>
      <c r="AG779" s="5">
        <f t="shared" si="555"/>
        <v>2.3355545889927741E-2</v>
      </c>
      <c r="AH779" s="5">
        <f t="shared" si="555"/>
        <v>2.1851213841227832E-2</v>
      </c>
      <c r="AI779" s="5">
        <f t="shared" si="555"/>
        <v>2.0383130757556836E-2</v>
      </c>
      <c r="AJ779" s="5">
        <f t="shared" si="555"/>
        <v>1.8950002033020857E-2</v>
      </c>
      <c r="AK779" s="5">
        <f t="shared" si="555"/>
        <v>1.7550593984356322E-2</v>
      </c>
      <c r="AL779" s="5">
        <f t="shared" si="555"/>
        <v>1.6183730308916566E-2</v>
      </c>
      <c r="AM779" s="5">
        <f t="shared" si="555"/>
        <v>1.4848288786935157E-2</v>
      </c>
      <c r="AN779" s="5">
        <f t="shared" si="555"/>
        <v>1.3543198208635157E-2</v>
      </c>
      <c r="AO779" s="5">
        <f t="shared" si="555"/>
        <v>1.2267435508499222E-2</v>
      </c>
      <c r="AP779" s="5">
        <f t="shared" si="556"/>
        <v>1.1020023090588499E-2</v>
      </c>
      <c r="AQ779" s="5">
        <f t="shared" si="556"/>
        <v>9.8000263302142968E-3</v>
      </c>
      <c r="AR779" s="5">
        <f t="shared" si="556"/>
        <v>8.6065512385438761E-3</v>
      </c>
      <c r="AS779" s="5">
        <f t="shared" si="556"/>
        <v>7.4387422778771153E-3</v>
      </c>
      <c r="AT779" s="5">
        <f t="shared" si="556"/>
        <v>6.2957803163734699E-3</v>
      </c>
      <c r="AU779" s="5">
        <f t="shared" si="556"/>
        <v>5.1768807119541432E-3</v>
      </c>
      <c r="AV779" s="5">
        <f t="shared" si="556"/>
        <v>4.0812915159601781E-3</v>
      </c>
      <c r="AW779" s="5">
        <f t="shared" si="556"/>
        <v>3.0082917879248744E-3</v>
      </c>
      <c r="AX779" s="5">
        <f t="shared" si="556"/>
        <v>1.9571900135229442E-3</v>
      </c>
      <c r="AY779" s="5">
        <f t="shared" si="556"/>
        <v>9.2732261840185182E-4</v>
      </c>
      <c r="AZ779" s="5">
        <f t="shared" si="556"/>
        <v>8.1947428816800394E-5</v>
      </c>
      <c r="BA779" s="5">
        <f t="shared" si="557"/>
        <v>1.0712319305459933E-3</v>
      </c>
      <c r="BB779" s="5">
        <f t="shared" si="557"/>
        <v>2.0411186969471543E-3</v>
      </c>
      <c r="BC779" s="5">
        <f t="shared" si="557"/>
        <v>2.9921727106026683E-3</v>
      </c>
      <c r="BD779" s="5">
        <f t="shared" si="557"/>
        <v>3.9249372239955685E-3</v>
      </c>
      <c r="BE779" s="5">
        <f t="shared" si="557"/>
        <v>4.8399347942762114E-3</v>
      </c>
      <c r="BF779" s="5">
        <f t="shared" si="557"/>
        <v>5.7376682594572556E-3</v>
      </c>
      <c r="BG779" s="5">
        <f t="shared" si="557"/>
        <v>6.618621659868533E-3</v>
      </c>
      <c r="BH779" s="5">
        <f t="shared" si="557"/>
        <v>7.483261108420354E-3</v>
      </c>
      <c r="BI779" s="5">
        <f t="shared" si="557"/>
        <v>8.3320356129620368E-3</v>
      </c>
      <c r="BJ779" s="5">
        <f t="shared" si="557"/>
        <v>9.1653778537847813E-3</v>
      </c>
      <c r="BK779" s="5">
        <f t="shared" si="557"/>
        <v>9.983704919097218E-3</v>
      </c>
      <c r="BL779" s="5">
        <f t="shared" si="557"/>
        <v>1.0787419001100494E-2</v>
      </c>
      <c r="BM779" s="5">
        <f t="shared" si="557"/>
        <v>1.1576908055103724E-2</v>
      </c>
      <c r="BN779" s="5">
        <f t="shared" si="557"/>
        <v>1.2352546423948986E-2</v>
      </c>
      <c r="BO779" s="5">
        <f t="shared" si="557"/>
        <v>1.3114695429857805E-2</v>
      </c>
      <c r="BP779" s="5">
        <f t="shared" si="557"/>
        <v>1.386370393566478E-2</v>
      </c>
      <c r="BQ779" s="5">
        <f t="shared" si="557"/>
        <v>1.4599908877269904E-2</v>
      </c>
      <c r="BR779" s="5">
        <f t="shared" si="557"/>
        <v>1.5323635769017303E-2</v>
      </c>
      <c r="BS779" s="5">
        <f t="shared" si="557"/>
        <v>1.6035199183592495E-2</v>
      </c>
      <c r="BT779" s="5">
        <f t="shared" si="557"/>
        <v>1.673490320792477E-2</v>
      </c>
      <c r="BU779" s="5">
        <f t="shared" si="557"/>
        <v>1.7423041876482949E-2</v>
      </c>
      <c r="BV779" s="5">
        <f t="shared" si="557"/>
        <v>1.809989958326149E-2</v>
      </c>
      <c r="BW779" s="5">
        <f t="shared" si="557"/>
        <v>1.8765751473669649E-2</v>
      </c>
      <c r="BX779" s="5">
        <f t="shared" si="557"/>
        <v>1.942086381745832E-2</v>
      </c>
      <c r="BY779" s="5">
        <f t="shared" si="557"/>
        <v>2.0065494363746356E-2</v>
      </c>
      <c r="BZ779" s="5">
        <f t="shared" si="557"/>
        <v>2.0699892679140963E-2</v>
      </c>
      <c r="CA779" s="5">
        <f t="shared" si="557"/>
        <v>2.1324300469883657E-2</v>
      </c>
      <c r="CB779" s="5">
        <f t="shared" si="557"/>
        <v>2.1938951888896011E-2</v>
      </c>
      <c r="CC779" s="5">
        <f t="shared" si="557"/>
        <v>2.2544073828543829E-2</v>
      </c>
      <c r="CD779" s="5">
        <f t="shared" si="557"/>
        <v>2.313988619988936E-2</v>
      </c>
      <c r="CE779" s="5">
        <f t="shared" si="557"/>
        <v>2.3726602199153297E-2</v>
      </c>
      <c r="CF779" s="5">
        <f t="shared" si="557"/>
        <v>2.4304428562064752E-2</v>
      </c>
      <c r="CG779" s="5">
        <f t="shared" si="557"/>
        <v>2.4873565806736934E-2</v>
      </c>
      <c r="CH779" s="5">
        <f t="shared" si="557"/>
        <v>2.5434208465667726E-2</v>
      </c>
      <c r="CI779" s="5">
        <f t="shared" si="557"/>
        <v>2.5986545307429186E-2</v>
      </c>
      <c r="CJ779" s="5">
        <f t="shared" si="557"/>
        <v>2.6530759548576498E-2</v>
      </c>
      <c r="CK779" s="5">
        <f t="shared" si="557"/>
        <v>2.706702905627642E-2</v>
      </c>
      <c r="CL779" s="5">
        <f t="shared" si="557"/>
        <v>2.7595526542125597E-2</v>
      </c>
      <c r="CM779" s="5">
        <f t="shared" si="557"/>
        <v>2.8116419747602851E-2</v>
      </c>
      <c r="CN779" s="5">
        <f t="shared" si="557"/>
        <v>2.8629871621573294E-2</v>
      </c>
      <c r="CO779" s="5">
        <f t="shared" si="557"/>
        <v>2.9136040490239205E-2</v>
      </c>
      <c r="CP779" s="5">
        <f t="shared" si="557"/>
        <v>2.9635080219909807E-2</v>
      </c>
      <c r="CQ779" s="5">
        <f t="shared" si="557"/>
        <v>3.012714037294166E-2</v>
      </c>
      <c r="CR779" s="5">
        <f t="shared" si="557"/>
        <v>3.0612366357181398E-2</v>
      </c>
      <c r="CS779" s="5">
        <f t="shared" si="557"/>
        <v>3.1090899569224721E-2</v>
      </c>
      <c r="CT779" s="5">
        <f t="shared" si="557"/>
        <v>3.1562877531788026E-2</v>
      </c>
      <c r="CU779" s="5">
        <f t="shared" si="557"/>
        <v>3.2028434025472889E-2</v>
      </c>
      <c r="CV779" s="5">
        <f t="shared" si="557"/>
        <v>3.2487699215189063E-2</v>
      </c>
      <c r="CW779" s="5">
        <f t="shared" si="557"/>
        <v>3.2940799771486187E-2</v>
      </c>
      <c r="CX779" s="5">
        <f t="shared" si="557"/>
        <v>3.3387858987032719E-2</v>
      </c>
    </row>
    <row r="780" spans="1:102">
      <c r="A780" s="23">
        <v>7.55</v>
      </c>
      <c r="B780" s="5">
        <f t="shared" si="552"/>
        <v>9.9839535131780718E-2</v>
      </c>
      <c r="C780" s="5">
        <f t="shared" si="552"/>
        <v>9.5921119278795985E-2</v>
      </c>
      <c r="D780" s="5">
        <f t="shared" si="552"/>
        <v>9.2153411727849147E-2</v>
      </c>
      <c r="E780" s="5">
        <f t="shared" si="552"/>
        <v>8.8527881820334234E-2</v>
      </c>
      <c r="F780" s="5">
        <f t="shared" si="552"/>
        <v>8.5036630798282858E-2</v>
      </c>
      <c r="G780" s="5">
        <f t="shared" si="552"/>
        <v>8.1672334358851559E-2</v>
      </c>
      <c r="H780" s="5">
        <f t="shared" si="552"/>
        <v>7.8428191363685631E-2</v>
      </c>
      <c r="I780" s="5">
        <f t="shared" si="552"/>
        <v>7.5297877947297462E-2</v>
      </c>
      <c r="J780" s="5">
        <f t="shared" si="552"/>
        <v>7.2275506372853709E-2</v>
      </c>
      <c r="K780" s="5">
        <f t="shared" si="552"/>
        <v>6.9355588072119931E-2</v>
      </c>
      <c r="L780" s="5">
        <f t="shared" si="553"/>
        <v>6.6533000381410565E-2</v>
      </c>
      <c r="M780" s="5">
        <f t="shared" si="553"/>
        <v>6.3802956549413009E-2</v>
      </c>
      <c r="N780" s="5">
        <f t="shared" si="553"/>
        <v>6.1160978647479922E-2</v>
      </c>
      <c r="O780" s="5">
        <f t="shared" si="553"/>
        <v>5.8602873059893867E-2</v>
      </c>
      <c r="P780" s="5">
        <f t="shared" si="553"/>
        <v>5.6124708271919913E-2</v>
      </c>
      <c r="Q780" s="5">
        <f t="shared" si="553"/>
        <v>5.3722794708191308E-2</v>
      </c>
      <c r="R780" s="5">
        <f t="shared" si="553"/>
        <v>5.1393666403969612E-2</v>
      </c>
      <c r="S780" s="5">
        <f t="shared" si="553"/>
        <v>4.9134064317784387E-2</v>
      </c>
      <c r="T780" s="5">
        <f t="shared" si="553"/>
        <v>4.6940921116486969E-2</v>
      </c>
      <c r="U780" s="5">
        <f t="shared" si="553"/>
        <v>4.4811347283343107E-2</v>
      </c>
      <c r="V780" s="5">
        <f t="shared" si="554"/>
        <v>4.2742618416860501E-2</v>
      </c>
      <c r="W780" s="5">
        <f t="shared" si="554"/>
        <v>4.0732163602954841E-2</v>
      </c>
      <c r="X780" s="5">
        <f t="shared" si="554"/>
        <v>3.8777554756102117E-2</v>
      </c>
      <c r="Y780" s="5">
        <f t="shared" si="554"/>
        <v>3.6876496836560455E-2</v>
      </c>
      <c r="Z780" s="5">
        <f t="shared" si="554"/>
        <v>3.5026818860790183E-2</v>
      </c>
      <c r="AA780" s="5">
        <f t="shared" si="554"/>
        <v>3.3226465631040453E-2</v>
      </c>
      <c r="AB780" s="5">
        <f t="shared" si="554"/>
        <v>3.1473490117863059E-2</v>
      </c>
      <c r="AC780" s="5">
        <f t="shared" si="554"/>
        <v>2.9766046436196791E-2</v>
      </c>
      <c r="AD780" s="5">
        <f t="shared" si="554"/>
        <v>2.810238336175272E-2</v>
      </c>
      <c r="AE780" s="5">
        <f t="shared" si="554"/>
        <v>2.648083833982625E-2</v>
      </c>
      <c r="AF780" s="5">
        <f t="shared" si="555"/>
        <v>2.4899831943447907E-2</v>
      </c>
      <c r="AG780" s="5">
        <f t="shared" si="555"/>
        <v>2.3357862742041893E-2</v>
      </c>
      <c r="AH780" s="5">
        <f t="shared" si="555"/>
        <v>2.1853502545548201E-2</v>
      </c>
      <c r="AI780" s="5">
        <f t="shared" si="555"/>
        <v>2.0385391992343523E-2</v>
      </c>
      <c r="AJ780" s="5">
        <f t="shared" si="555"/>
        <v>1.8952236452310381E-2</v>
      </c>
      <c r="AK780" s="5">
        <f t="shared" si="555"/>
        <v>1.7552802219101549E-2</v>
      </c>
      <c r="AL780" s="5">
        <f t="shared" si="555"/>
        <v>1.6185912968060392E-2</v>
      </c>
      <c r="AM780" s="5">
        <f t="shared" si="555"/>
        <v>1.4850446458422435E-2</v>
      </c>
      <c r="AN780" s="5">
        <f t="shared" si="555"/>
        <v>1.3545331460367176E-2</v>
      </c>
      <c r="AO780" s="5">
        <f t="shared" si="555"/>
        <v>1.2269544889234527E-2</v>
      </c>
      <c r="AP780" s="5">
        <f t="shared" si="556"/>
        <v>1.1022109130793691E-2</v>
      </c>
      <c r="AQ780" s="5">
        <f t="shared" si="556"/>
        <v>9.8020895428680352E-3</v>
      </c>
      <c r="AR780" s="5">
        <f t="shared" si="556"/>
        <v>8.6085921198973056E-3</v>
      </c>
      <c r="AS780" s="5">
        <f t="shared" si="556"/>
        <v>7.4407613081732479E-3</v>
      </c>
      <c r="AT780" s="5">
        <f t="shared" si="556"/>
        <v>6.2977779605284251E-3</v>
      </c>
      <c r="AU780" s="5">
        <f t="shared" si="556"/>
        <v>5.1788574202024512E-3</v>
      </c>
      <c r="AV780" s="5">
        <f t="shared" si="556"/>
        <v>4.0832477244665683E-3</v>
      </c>
      <c r="AW780" s="5">
        <f t="shared" si="556"/>
        <v>3.0102279193644499E-3</v>
      </c>
      <c r="AX780" s="5">
        <f t="shared" si="556"/>
        <v>1.9591064776317488E-3</v>
      </c>
      <c r="AY780" s="5">
        <f t="shared" si="556"/>
        <v>9.2921981249970143E-4</v>
      </c>
      <c r="AZ780" s="5">
        <f t="shared" si="556"/>
        <v>8.0069119329687077E-5</v>
      </c>
      <c r="BA780" s="5">
        <f t="shared" si="557"/>
        <v>1.0693721317169211E-3</v>
      </c>
      <c r="BB780" s="5">
        <f t="shared" si="557"/>
        <v>2.0392770458220466E-3</v>
      </c>
      <c r="BC780" s="5">
        <f t="shared" si="557"/>
        <v>2.9903488547989229E-3</v>
      </c>
      <c r="BD780" s="5">
        <f t="shared" si="557"/>
        <v>3.923130821295473E-3</v>
      </c>
      <c r="BE780" s="5">
        <f t="shared" si="557"/>
        <v>4.8381455122396971E-3</v>
      </c>
      <c r="BF780" s="5">
        <f t="shared" si="557"/>
        <v>5.7358957750529294E-3</v>
      </c>
      <c r="BG780" s="5">
        <f t="shared" si="557"/>
        <v>6.616865659121958E-3</v>
      </c>
      <c r="BH780" s="5">
        <f t="shared" si="557"/>
        <v>7.4815212860786171E-3</v>
      </c>
      <c r="BI780" s="5">
        <f t="shared" si="557"/>
        <v>8.3303116721736639E-3</v>
      </c>
      <c r="BJ780" s="5">
        <f t="shared" si="557"/>
        <v>9.1636695057942599E-3</v>
      </c>
      <c r="BK780" s="5">
        <f t="shared" si="557"/>
        <v>9.9820118829532373E-3</v>
      </c>
      <c r="BL780" s="5">
        <f t="shared" si="557"/>
        <v>1.0785741003377224E-2</v>
      </c>
      <c r="BM780" s="5">
        <f t="shared" si="557"/>
        <v>1.1575244829634429E-2</v>
      </c>
      <c r="BN780" s="5">
        <f t="shared" si="557"/>
        <v>1.2350897711571308E-2</v>
      </c>
      <c r="BO780" s="5">
        <f t="shared" si="557"/>
        <v>1.3113060978170159E-2</v>
      </c>
      <c r="BP780" s="5">
        <f t="shared" si="557"/>
        <v>1.3862083498793198E-2</v>
      </c>
      <c r="BQ780" s="5">
        <f t="shared" si="557"/>
        <v>1.4598302215644877E-2</v>
      </c>
      <c r="BR780" s="5">
        <f t="shared" si="557"/>
        <v>1.5322042649160074E-2</v>
      </c>
      <c r="BS780" s="5">
        <f t="shared" si="557"/>
        <v>1.6033619377910334E-2</v>
      </c>
      <c r="BT780" s="5">
        <f t="shared" si="557"/>
        <v>1.6733336494514757E-2</v>
      </c>
      <c r="BU780" s="5">
        <f t="shared" si="557"/>
        <v>1.7421488038943889E-2</v>
      </c>
      <c r="BV780" s="5">
        <f t="shared" si="557"/>
        <v>1.8098358410513528E-2</v>
      </c>
      <c r="BW780" s="5">
        <f t="shared" si="557"/>
        <v>1.8764222759781228E-2</v>
      </c>
      <c r="BX780" s="5">
        <f t="shared" si="557"/>
        <v>1.9419347361480085E-2</v>
      </c>
      <c r="BY780" s="5">
        <f t="shared" si="557"/>
        <v>2.0063989969551756E-2</v>
      </c>
      <c r="BZ780" s="5">
        <f t="shared" si="557"/>
        <v>2.0698400155273113E-2</v>
      </c>
      <c r="CA780" s="5">
        <f t="shared" si="557"/>
        <v>2.1322819629408268E-2</v>
      </c>
      <c r="CB780" s="5">
        <f t="shared" si="557"/>
        <v>2.193748254926009E-2</v>
      </c>
      <c r="CC780" s="5">
        <f t="shared" si="557"/>
        <v>2.2542615811439778E-2</v>
      </c>
      <c r="CD780" s="5">
        <f t="shared" si="557"/>
        <v>2.3138439331124382E-2</v>
      </c>
      <c r="CE780" s="5">
        <f t="shared" si="557"/>
        <v>2.372516630852374E-2</v>
      </c>
      <c r="CF780" s="5">
        <f t="shared" si="557"/>
        <v>2.430300348323524E-2</v>
      </c>
      <c r="CG780" s="5">
        <f t="shared" si="557"/>
        <v>2.4872151377124001E-2</v>
      </c>
      <c r="CH780" s="5">
        <f t="shared" si="557"/>
        <v>2.5432804526327846E-2</v>
      </c>
      <c r="CI780" s="5">
        <f t="shared" si="557"/>
        <v>2.598515170295089E-2</v>
      </c>
      <c r="CJ780" s="5">
        <f t="shared" si="557"/>
        <v>2.6529376126976548E-2</v>
      </c>
      <c r="CK780" s="5">
        <f t="shared" si="557"/>
        <v>2.7065655668899645E-2</v>
      </c>
      <c r="CL780" s="5">
        <f t="shared" si="557"/>
        <v>2.7594163043548475E-2</v>
      </c>
      <c r="CM780" s="5">
        <f t="shared" si="557"/>
        <v>2.8115065995540499E-2</v>
      </c>
      <c r="CN780" s="5">
        <f t="shared" si="557"/>
        <v>2.8628527476789775E-2</v>
      </c>
      <c r="CO780" s="5">
        <f t="shared" si="557"/>
        <v>2.9134705816461069E-2</v>
      </c>
      <c r="CP780" s="5">
        <f t="shared" si="557"/>
        <v>2.9633754883742619E-2</v>
      </c>
      <c r="CQ780" s="5">
        <f t="shared" si="557"/>
        <v>3.0125824243789456E-2</v>
      </c>
      <c r="CR780" s="5">
        <f t="shared" si="557"/>
        <v>3.0611059307168974E-2</v>
      </c>
      <c r="CS780" s="5">
        <f t="shared" si="557"/>
        <v>3.108960147312255E-2</v>
      </c>
      <c r="CT780" s="5">
        <f t="shared" si="557"/>
        <v>3.1561588266939812E-2</v>
      </c>
      <c r="CU780" s="5">
        <f t="shared" si="557"/>
        <v>3.2027153471725522E-2</v>
      </c>
      <c r="CV780" s="5">
        <f t="shared" si="557"/>
        <v>3.2486427254824958E-2</v>
      </c>
      <c r="CW780" s="5">
        <f t="shared" si="557"/>
        <v>3.2939536289157918E-2</v>
      </c>
      <c r="CX780" s="5">
        <f t="shared" si="557"/>
        <v>3.3386603869699806E-2</v>
      </c>
    </row>
    <row r="781" spans="1:102">
      <c r="A781" s="24">
        <v>7.56</v>
      </c>
      <c r="B781" s="5">
        <f t="shared" si="552"/>
        <v>9.9843198348007214E-2</v>
      </c>
      <c r="C781" s="5">
        <f t="shared" si="552"/>
        <v>9.5924710841884864E-2</v>
      </c>
      <c r="D781" s="5">
        <f t="shared" si="552"/>
        <v>9.2156934393690326E-2</v>
      </c>
      <c r="E781" s="5">
        <f t="shared" si="552"/>
        <v>8.8531338188823847E-2</v>
      </c>
      <c r="F781" s="5">
        <f t="shared" si="552"/>
        <v>8.5040023324878367E-2</v>
      </c>
      <c r="G781" s="5">
        <f t="shared" si="552"/>
        <v>8.1675665365076353E-2</v>
      </c>
      <c r="H781" s="5">
        <f t="shared" si="552"/>
        <v>7.8431463046695835E-2</v>
      </c>
      <c r="I781" s="5">
        <f t="shared" si="552"/>
        <v>7.5301092388609381E-2</v>
      </c>
      <c r="J781" s="5">
        <f t="shared" si="552"/>
        <v>7.227866554631901E-2</v>
      </c>
      <c r="K781" s="5">
        <f t="shared" si="552"/>
        <v>6.9358693851224937E-2</v>
      </c>
      <c r="L781" s="5">
        <f t="shared" si="553"/>
        <v>6.6536054545967283E-2</v>
      </c>
      <c r="M781" s="5">
        <f t="shared" si="553"/>
        <v>6.3805960791701727E-2</v>
      </c>
      <c r="N781" s="5">
        <f t="shared" si="553"/>
        <v>6.1163934577896345E-2</v>
      </c>
      <c r="O781" s="5">
        <f t="shared" si="553"/>
        <v>5.8605782212148273E-2</v>
      </c>
      <c r="P781" s="5">
        <f t="shared" si="553"/>
        <v>5.6127572107829815E-2</v>
      </c>
      <c r="Q781" s="5">
        <f t="shared" si="553"/>
        <v>5.3725614622105802E-2</v>
      </c>
      <c r="R781" s="5">
        <f t="shared" si="553"/>
        <v>5.139644372685824E-2</v>
      </c>
      <c r="S781" s="5">
        <f t="shared" si="553"/>
        <v>4.9136800321021086E-2</v>
      </c>
      <c r="T781" s="5">
        <f t="shared" si="553"/>
        <v>4.6943617015355585E-2</v>
      </c>
      <c r="U781" s="5">
        <f t="shared" si="553"/>
        <v>4.4814004240289099E-2</v>
      </c>
      <c r="V781" s="5">
        <f t="shared" si="554"/>
        <v>4.2745237544510241E-2</v>
      </c>
      <c r="W781" s="5">
        <f t="shared" si="554"/>
        <v>4.0734745966922288E-2</v>
      </c>
      <c r="X781" s="5">
        <f t="shared" si="554"/>
        <v>3.8780101377600691E-2</v>
      </c>
      <c r="Y781" s="5">
        <f t="shared" si="554"/>
        <v>3.687900869483586E-2</v>
      </c>
      <c r="Z781" s="5">
        <f t="shared" si="554"/>
        <v>3.5029296895388994E-2</v>
      </c>
      <c r="AA781" s="5">
        <f t="shared" si="554"/>
        <v>3.3228910743927378E-2</v>
      </c>
      <c r="AB781" s="5">
        <f t="shared" si="554"/>
        <v>3.1475903175398959E-2</v>
      </c>
      <c r="AC781" s="5">
        <f t="shared" si="554"/>
        <v>2.9768428270988162E-2</v>
      </c>
      <c r="AD781" s="5">
        <f t="shared" si="554"/>
        <v>2.8104734774382759E-2</v>
      </c>
      <c r="AE781" s="5">
        <f t="shared" si="554"/>
        <v>2.6483160100476265E-2</v>
      </c>
      <c r="AF781" s="5">
        <f t="shared" si="555"/>
        <v>2.4902124793417399E-2</v>
      </c>
      <c r="AG781" s="5">
        <f t="shared" si="555"/>
        <v>2.3360127395174825E-2</v>
      </c>
      <c r="AH781" s="5">
        <f t="shared" si="555"/>
        <v>2.1855739689572287E-2</v>
      </c>
      <c r="AI781" s="5">
        <f t="shared" si="555"/>
        <v>2.0387602290128863E-2</v>
      </c>
      <c r="AJ781" s="5">
        <f t="shared" si="555"/>
        <v>1.895442054305313E-2</v>
      </c>
      <c r="AK781" s="5">
        <f t="shared" si="555"/>
        <v>1.7554960719438004E-2</v>
      </c>
      <c r="AL781" s="5">
        <f t="shared" si="555"/>
        <v>1.618804647311628E-2</v>
      </c>
      <c r="AM781" s="5">
        <f t="shared" si="555"/>
        <v>1.4852555542801911E-2</v>
      </c>
      <c r="AN781" s="5">
        <f t="shared" si="555"/>
        <v>1.35474166790856E-2</v>
      </c>
      <c r="AO781" s="5">
        <f t="shared" si="555"/>
        <v>1.2271606778598912E-2</v>
      </c>
      <c r="AP781" s="5">
        <f t="shared" si="556"/>
        <v>1.1024148209234114E-2</v>
      </c>
      <c r="AQ781" s="5">
        <f t="shared" si="556"/>
        <v>9.8041063117234803E-3</v>
      </c>
      <c r="AR781" s="5">
        <f t="shared" si="556"/>
        <v>8.6105870641587506E-3</v>
      </c>
      <c r="AS781" s="5">
        <f t="shared" si="556"/>
        <v>7.4427348971868035E-3</v>
      </c>
      <c r="AT781" s="5">
        <f t="shared" si="556"/>
        <v>6.2997306486610657E-3</v>
      </c>
      <c r="AU781" s="5">
        <f t="shared" si="556"/>
        <v>5.1807896474727264E-3</v>
      </c>
      <c r="AV781" s="5">
        <f t="shared" si="556"/>
        <v>4.0851599171424502E-3</v>
      </c>
      <c r="AW781" s="5">
        <f t="shared" si="556"/>
        <v>3.0121204905303456E-3</v>
      </c>
      <c r="AX781" s="5">
        <f t="shared" si="556"/>
        <v>1.9609798277266527E-3</v>
      </c>
      <c r="AY781" s="5">
        <f t="shared" si="556"/>
        <v>9.3107432982806465E-4</v>
      </c>
      <c r="AZ781" s="5">
        <f t="shared" si="556"/>
        <v>7.8233058112532616E-5</v>
      </c>
      <c r="BA781" s="5">
        <f t="shared" si="557"/>
        <v>1.0675541611434164E-3</v>
      </c>
      <c r="BB781" s="5">
        <f t="shared" si="557"/>
        <v>2.037476811173701E-3</v>
      </c>
      <c r="BC781" s="5">
        <f t="shared" si="557"/>
        <v>2.9885660116888355E-3</v>
      </c>
      <c r="BD781" s="5">
        <f t="shared" si="557"/>
        <v>3.9213650352709767E-3</v>
      </c>
      <c r="BE781" s="5">
        <f t="shared" si="557"/>
        <v>4.8363964584039326E-3</v>
      </c>
      <c r="BF781" s="5">
        <f t="shared" si="557"/>
        <v>5.7341631377042235E-3</v>
      </c>
      <c r="BG781" s="5">
        <f t="shared" si="557"/>
        <v>6.6151491314100919E-3</v>
      </c>
      <c r="BH781" s="5">
        <f t="shared" si="557"/>
        <v>7.4798205696769635E-3</v>
      </c>
      <c r="BI781" s="5">
        <f t="shared" si="557"/>
        <v>8.3286264769664581E-3</v>
      </c>
      <c r="BJ781" s="5">
        <f t="shared" si="557"/>
        <v>9.1619995495779566E-3</v>
      </c>
      <c r="BK781" s="5">
        <f t="shared" si="557"/>
        <v>9.9803568911514262E-3</v>
      </c>
      <c r="BL781" s="5">
        <f t="shared" si="557"/>
        <v>1.0784100708768216E-2</v>
      </c>
      <c r="BM781" s="5">
        <f t="shared" si="557"/>
        <v>1.1573618972090922E-2</v>
      </c>
      <c r="BN781" s="5">
        <f t="shared" si="557"/>
        <v>1.2349286037811449E-2</v>
      </c>
      <c r="BO781" s="5">
        <f t="shared" si="557"/>
        <v>1.311146324151944E-2</v>
      </c>
      <c r="BP781" s="5">
        <f t="shared" si="557"/>
        <v>1.3860499458956642E-2</v>
      </c>
      <c r="BQ781" s="5">
        <f t="shared" si="557"/>
        <v>1.4596731638488902E-2</v>
      </c>
      <c r="BR781" s="5">
        <f t="shared" si="557"/>
        <v>1.5320485306503671E-2</v>
      </c>
      <c r="BS781" s="5">
        <f t="shared" si="557"/>
        <v>1.6032075047324922E-2</v>
      </c>
      <c r="BT781" s="5">
        <f t="shared" si="557"/>
        <v>1.6731804959132492E-2</v>
      </c>
      <c r="BU781" s="5">
        <f t="shared" si="557"/>
        <v>1.7419969087273807E-2</v>
      </c>
      <c r="BV781" s="5">
        <f t="shared" si="557"/>
        <v>1.8096851836265269E-2</v>
      </c>
      <c r="BW781" s="5">
        <f t="shared" si="557"/>
        <v>1.8762728361695902E-2</v>
      </c>
      <c r="BX781" s="5">
        <f t="shared" si="557"/>
        <v>1.9417864943167967E-2</v>
      </c>
      <c r="BY781" s="5">
        <f t="shared" si="557"/>
        <v>2.006251933933647E-2</v>
      </c>
      <c r="BZ781" s="5">
        <f t="shared" si="557"/>
        <v>2.0696941126042007E-2</v>
      </c>
      <c r="CA781" s="5">
        <f t="shared" si="557"/>
        <v>2.132137201846869E-2</v>
      </c>
      <c r="CB781" s="5">
        <f t="shared" si="557"/>
        <v>2.1936046178201232E-2</v>
      </c>
      <c r="CC781" s="5">
        <f t="shared" si="557"/>
        <v>2.2541190505999918E-2</v>
      </c>
      <c r="CD781" s="5">
        <f t="shared" si="557"/>
        <v>2.3137024921063232E-2</v>
      </c>
      <c r="CE781" s="5">
        <f t="shared" si="557"/>
        <v>2.3723762627499638E-2</v>
      </c>
      <c r="CF781" s="5">
        <f t="shared" si="557"/>
        <v>2.430161036868702E-2</v>
      </c>
      <c r="CG781" s="5">
        <f t="shared" si="557"/>
        <v>2.4870768670157278E-2</v>
      </c>
      <c r="CH781" s="5">
        <f t="shared" si="557"/>
        <v>2.5431432071605593E-2</v>
      </c>
      <c r="CI781" s="5">
        <f t="shared" si="557"/>
        <v>2.5983789348588013E-2</v>
      </c>
      <c r="CJ781" s="5">
        <f t="shared" si="557"/>
        <v>2.6528023724438334E-2</v>
      </c>
      <c r="CK781" s="5">
        <f t="shared" si="557"/>
        <v>2.7064313072903988E-2</v>
      </c>
      <c r="CL781" s="5">
        <f t="shared" si="557"/>
        <v>2.7592830111971577E-2</v>
      </c>
      <c r="CM781" s="5">
        <f t="shared" si="557"/>
        <v>2.8113742589325967E-2</v>
      </c>
      <c r="CN781" s="5">
        <f t="shared" si="557"/>
        <v>2.8627213459861002E-2</v>
      </c>
      <c r="CO781" s="5">
        <f t="shared" si="557"/>
        <v>2.9133401055636707E-2</v>
      </c>
      <c r="CP781" s="5">
        <f t="shared" si="557"/>
        <v>2.9632459248654992E-2</v>
      </c>
      <c r="CQ781" s="5">
        <f t="shared" si="557"/>
        <v>3.0124537606805876E-2</v>
      </c>
      <c r="CR781" s="5">
        <f t="shared" si="557"/>
        <v>3.0609781543315784E-2</v>
      </c>
      <c r="CS781" s="5">
        <f t="shared" si="557"/>
        <v>3.108833246001174E-2</v>
      </c>
      <c r="CT781" s="5">
        <f t="shared" si="557"/>
        <v>3.1560327884698203E-2</v>
      </c>
      <c r="CU781" s="5">
        <f t="shared" si="557"/>
        <v>3.2025901602926322E-2</v>
      </c>
      <c r="CV781" s="5">
        <f t="shared" si="557"/>
        <v>3.2485183784421647E-2</v>
      </c>
      <c r="CW781" s="5">
        <f t="shared" si="557"/>
        <v>3.2938301104420351E-2</v>
      </c>
      <c r="CX781" s="5">
        <f t="shared" si="557"/>
        <v>3.3385376860152437E-2</v>
      </c>
    </row>
    <row r="782" spans="1:102">
      <c r="A782" s="23">
        <v>7.57</v>
      </c>
      <c r="B782" s="5">
        <f t="shared" si="552"/>
        <v>9.9846778818342113E-2</v>
      </c>
      <c r="C782" s="5">
        <f t="shared" si="552"/>
        <v>9.5928221285038945E-2</v>
      </c>
      <c r="D782" s="5">
        <f t="shared" si="552"/>
        <v>9.2160377503016699E-2</v>
      </c>
      <c r="E782" s="5">
        <f t="shared" si="552"/>
        <v>8.8534716505221669E-2</v>
      </c>
      <c r="F782" s="5">
        <f t="shared" si="552"/>
        <v>8.5043339248085728E-2</v>
      </c>
      <c r="G782" s="5">
        <f t="shared" si="552"/>
        <v>8.1678921163936574E-2</v>
      </c>
      <c r="H782" s="5">
        <f t="shared" si="552"/>
        <v>7.8434660868507006E-2</v>
      </c>
      <c r="I782" s="5">
        <f t="shared" si="552"/>
        <v>7.5304234267653897E-2</v>
      </c>
      <c r="J782" s="5">
        <f t="shared" si="552"/>
        <v>7.2281753411657837E-2</v>
      </c>
      <c r="K782" s="5">
        <f t="shared" si="552"/>
        <v>6.9361729533831129E-2</v>
      </c>
      <c r="L782" s="5">
        <f t="shared" si="553"/>
        <v>6.653903978526525E-2</v>
      </c>
      <c r="M782" s="5">
        <f t="shared" si="553"/>
        <v>6.380889724157042E-2</v>
      </c>
      <c r="N782" s="5">
        <f t="shared" si="553"/>
        <v>6.1166823812188353E-2</v>
      </c>
      <c r="O782" s="5">
        <f t="shared" si="553"/>
        <v>5.8608625729770769E-2</v>
      </c>
      <c r="P782" s="5">
        <f t="shared" si="553"/>
        <v>5.613037133742875E-2</v>
      </c>
      <c r="Q782" s="5">
        <f t="shared" si="553"/>
        <v>5.3728370926389567E-2</v>
      </c>
      <c r="R782" s="5">
        <f t="shared" si="553"/>
        <v>5.1399158406593981E-2</v>
      </c>
      <c r="S782" s="5">
        <f t="shared" si="553"/>
        <v>4.9139474618732581E-2</v>
      </c>
      <c r="T782" s="5">
        <f t="shared" si="553"/>
        <v>4.6946252118749476E-2</v>
      </c>
      <c r="U782" s="5">
        <f t="shared" si="553"/>
        <v>4.4816601285432543E-2</v>
      </c>
      <c r="V782" s="5">
        <f t="shared" si="554"/>
        <v>4.2747797618781808E-2</v>
      </c>
      <c r="W782" s="5">
        <f t="shared" si="554"/>
        <v>4.0737270111755028E-2</v>
      </c>
      <c r="X782" s="5">
        <f t="shared" si="554"/>
        <v>3.8782590591034546E-2</v>
      </c>
      <c r="Y782" s="5">
        <f t="shared" si="554"/>
        <v>3.6881463933895464E-2</v>
      </c>
      <c r="Z782" s="5">
        <f t="shared" si="554"/>
        <v>3.5031719078300681E-2</v>
      </c>
      <c r="AA782" s="5">
        <f t="shared" si="554"/>
        <v>3.3231300752188428E-2</v>
      </c>
      <c r="AB782" s="5">
        <f t="shared" si="554"/>
        <v>3.147826185571069E-2</v>
      </c>
      <c r="AC782" s="5">
        <f t="shared" si="554"/>
        <v>2.9770756437063547E-2</v>
      </c>
      <c r="AD782" s="5">
        <f t="shared" si="554"/>
        <v>2.8107033208638124E-2</v>
      </c>
      <c r="AE782" s="5">
        <f t="shared" si="554"/>
        <v>2.6485429555615898E-2</v>
      </c>
      <c r="AF782" s="5">
        <f t="shared" si="555"/>
        <v>2.4904365993919209E-2</v>
      </c>
      <c r="AG782" s="5">
        <f t="shared" si="555"/>
        <v>2.3362341038684183E-2</v>
      </c>
      <c r="AH782" s="5">
        <f t="shared" si="555"/>
        <v>2.1857926448210968E-2</v>
      </c>
      <c r="AI782" s="5">
        <f t="shared" si="555"/>
        <v>2.0389762811725061E-2</v>
      </c>
      <c r="AJ782" s="5">
        <f t="shared" si="555"/>
        <v>1.8956555452298345E-2</v>
      </c>
      <c r="AK782" s="5">
        <f t="shared" si="555"/>
        <v>1.7557070618975781E-2</v>
      </c>
      <c r="AL782" s="5">
        <f t="shared" si="555"/>
        <v>1.6190131944567726E-2</v>
      </c>
      <c r="AM782" s="5">
        <f t="shared" si="555"/>
        <v>1.4854617147732237E-2</v>
      </c>
      <c r="AN782" s="5">
        <f t="shared" si="555"/>
        <v>1.3549454959915726E-2</v>
      </c>
      <c r="AO782" s="5">
        <f t="shared" si="555"/>
        <v>1.2273622259465926E-2</v>
      </c>
      <c r="AP782" s="5">
        <f t="shared" si="556"/>
        <v>1.1026141396803857E-2</v>
      </c>
      <c r="AQ782" s="5">
        <f t="shared" si="556"/>
        <v>9.8060776959585511E-3</v>
      </c>
      <c r="AR782" s="5">
        <f t="shared" si="556"/>
        <v>8.6125371190446734E-3</v>
      </c>
      <c r="AS782" s="5">
        <f t="shared" si="556"/>
        <v>7.4446640814192569E-3</v>
      </c>
      <c r="AT782" s="5">
        <f t="shared" si="556"/>
        <v>6.3016394062964942E-3</v>
      </c>
      <c r="AU782" s="5">
        <f t="shared" si="556"/>
        <v>5.1826784085447844E-3</v>
      </c>
      <c r="AV782" s="5">
        <f t="shared" si="556"/>
        <v>4.0870290982461741E-3</v>
      </c>
      <c r="AW782" s="5">
        <f t="shared" si="556"/>
        <v>3.013970495376446E-3</v>
      </c>
      <c r="AX782" s="5">
        <f t="shared" si="556"/>
        <v>1.9628110476673025E-3</v>
      </c>
      <c r="AY782" s="5">
        <f t="shared" si="556"/>
        <v>9.328871443563258E-4</v>
      </c>
      <c r="AZ782" s="5">
        <f t="shared" si="556"/>
        <v>7.643828088842175E-5</v>
      </c>
      <c r="BA782" s="5">
        <f t="shared" si="557"/>
        <v>1.065777064049124E-3</v>
      </c>
      <c r="BB782" s="5">
        <f t="shared" si="557"/>
        <v>2.0357170475399991E-3</v>
      </c>
      <c r="BC782" s="5">
        <f t="shared" si="557"/>
        <v>2.986823244943676E-3</v>
      </c>
      <c r="BD782" s="5">
        <f t="shared" si="557"/>
        <v>3.9196389385511288E-3</v>
      </c>
      <c r="BE782" s="5">
        <f t="shared" si="557"/>
        <v>4.8346867141851047E-3</v>
      </c>
      <c r="BF782" s="5">
        <f t="shared" si="557"/>
        <v>5.7324694374486507E-3</v>
      </c>
      <c r="BG782" s="5">
        <f t="shared" si="557"/>
        <v>6.6134711752306105E-3</v>
      </c>
      <c r="BH782" s="5">
        <f t="shared" si="557"/>
        <v>7.4781580660166144E-3</v>
      </c>
      <c r="BI782" s="5">
        <f t="shared" si="557"/>
        <v>8.326979142292773E-3</v>
      </c>
      <c r="BJ782" s="5">
        <f t="shared" si="557"/>
        <v>9.1603671080911844E-3</v>
      </c>
      <c r="BK782" s="5">
        <f t="shared" si="557"/>
        <v>9.9787390745058602E-3</v>
      </c>
      <c r="BL782" s="5">
        <f t="shared" si="557"/>
        <v>1.0782497255805969E-2</v>
      </c>
      <c r="BM782" s="5">
        <f t="shared" si="557"/>
        <v>1.1572029628587513E-2</v>
      </c>
      <c r="BN782" s="5">
        <f t="shared" si="557"/>
        <v>1.2347710556232523E-2</v>
      </c>
      <c r="BO782" s="5">
        <f t="shared" si="557"/>
        <v>1.310990138078804E-2</v>
      </c>
      <c r="BP782" s="5">
        <f t="shared" si="557"/>
        <v>1.3858950984230567E-2</v>
      </c>
      <c r="BQ782" s="5">
        <f t="shared" si="557"/>
        <v>1.4595196320947558E-2</v>
      </c>
      <c r="BR782" s="5">
        <f t="shared" si="557"/>
        <v>1.5318962923143914E-2</v>
      </c>
      <c r="BS782" s="5">
        <f t="shared" si="557"/>
        <v>1.6030565380765562E-2</v>
      </c>
      <c r="BT782" s="5">
        <f t="shared" si="557"/>
        <v>1.6730307797426847E-2</v>
      </c>
      <c r="BU782" s="5">
        <f t="shared" si="557"/>
        <v>1.7418484223730081E-2</v>
      </c>
      <c r="BV782" s="5">
        <f t="shared" si="557"/>
        <v>1.8095379069274255E-2</v>
      </c>
      <c r="BW782" s="5">
        <f t="shared" si="557"/>
        <v>1.8761267494565678E-2</v>
      </c>
      <c r="BX782" s="5">
        <f t="shared" si="557"/>
        <v>1.9416415783965302E-2</v>
      </c>
      <c r="BY782" s="5">
        <f t="shared" si="557"/>
        <v>2.006108170073452E-2</v>
      </c>
      <c r="BZ782" s="5">
        <f t="shared" si="557"/>
        <v>2.0695514825174094E-2</v>
      </c>
      <c r="CA782" s="5">
        <f t="shared" si="557"/>
        <v>2.1319956876787824E-2</v>
      </c>
      <c r="CB782" s="5">
        <f t="shared" si="557"/>
        <v>2.1934642021345103E-2</v>
      </c>
      <c r="CC782" s="5">
        <f t="shared" si="557"/>
        <v>2.2539797163661175E-2</v>
      </c>
      <c r="CD782" s="5">
        <f t="shared" si="557"/>
        <v>2.3135642226864685E-2</v>
      </c>
      <c r="CE782" s="5">
        <f t="shared" si="557"/>
        <v>2.3722390418874265E-2</v>
      </c>
      <c r="CF782" s="5">
        <f t="shared" si="557"/>
        <v>2.4300248486762488E-2</v>
      </c>
      <c r="CG782" s="5">
        <f t="shared" si="557"/>
        <v>2.4869416959644869E-2</v>
      </c>
      <c r="CH782" s="5">
        <f t="shared" si="557"/>
        <v>2.5430090380693181E-2</v>
      </c>
      <c r="CI782" s="5">
        <f t="shared" si="557"/>
        <v>2.5982457528837065E-2</v>
      </c>
      <c r="CJ782" s="5">
        <f t="shared" si="557"/>
        <v>2.6526701630684726E-2</v>
      </c>
      <c r="CK782" s="5">
        <f t="shared" si="557"/>
        <v>2.7063000563162354E-2</v>
      </c>
      <c r="CL782" s="5">
        <f t="shared" si="557"/>
        <v>2.759152704734319E-2</v>
      </c>
      <c r="CM782" s="5">
        <f t="shared" si="557"/>
        <v>2.8112448833909918E-2</v>
      </c>
      <c r="CN782" s="5">
        <f t="shared" si="557"/>
        <v>2.8625928880668554E-2</v>
      </c>
      <c r="CO782" s="5">
        <f t="shared" si="557"/>
        <v>2.9132125522508642E-2</v>
      </c>
      <c r="CP782" s="5">
        <f t="shared" si="557"/>
        <v>2.9631192634181958E-2</v>
      </c>
      <c r="CQ782" s="5">
        <f t="shared" si="557"/>
        <v>3.0123279786251442E-2</v>
      </c>
      <c r="CR782" s="5">
        <f t="shared" si="557"/>
        <v>3.0608532394542191E-2</v>
      </c>
      <c r="CS782" s="5">
        <f t="shared" si="557"/>
        <v>3.1087091863408224E-2</v>
      </c>
      <c r="CT782" s="5">
        <f t="shared" ref="BA782:CX788" si="558">ABS(Ct_Na+10^-pH-Kw*10^pH-Ct_CH3COO*Ka*10^pH/(1+Ka*10^pH))</f>
        <v>3.1559095723111739E-2</v>
      </c>
      <c r="CU782" s="5">
        <f t="shared" si="558"/>
        <v>3.2024677761594768E-2</v>
      </c>
      <c r="CV782" s="5">
        <f t="shared" si="558"/>
        <v>3.2483968150909141E-2</v>
      </c>
      <c r="CW782" s="5">
        <f t="shared" si="558"/>
        <v>3.2937093568554815E-2</v>
      </c>
      <c r="CX782" s="5">
        <f t="shared" si="558"/>
        <v>3.3384177313965251E-2</v>
      </c>
    </row>
    <row r="783" spans="1:102">
      <c r="A783" s="24">
        <v>7.58</v>
      </c>
      <c r="B783" s="5">
        <f t="shared" si="552"/>
        <v>9.985027842357215E-2</v>
      </c>
      <c r="C783" s="5">
        <f t="shared" si="552"/>
        <v>9.5931652452261235E-2</v>
      </c>
      <c r="D783" s="5">
        <f t="shared" si="552"/>
        <v>9.2163742864462314E-2</v>
      </c>
      <c r="E783" s="5">
        <f t="shared" si="552"/>
        <v>8.8538018544127475E-2</v>
      </c>
      <c r="F783" s="5">
        <f t="shared" si="552"/>
        <v>8.5046580309730974E-2</v>
      </c>
      <c r="G783" s="5">
        <f t="shared" si="552"/>
        <v>8.168210346567617E-2</v>
      </c>
      <c r="H783" s="5">
        <f t="shared" si="552"/>
        <v>7.8437786508909021E-2</v>
      </c>
      <c r="I783" s="5">
        <f t="shared" si="552"/>
        <v>7.5307305234835475E-2</v>
      </c>
      <c r="J783" s="5">
        <f t="shared" si="552"/>
        <v>7.2284771590902394E-2</v>
      </c>
      <c r="K783" s="5">
        <f t="shared" si="552"/>
        <v>6.9364696714560276E-2</v>
      </c>
      <c r="L783" s="5">
        <f t="shared" si="553"/>
        <v>6.6541957667429513E-2</v>
      </c>
      <c r="M783" s="5">
        <f t="shared" si="553"/>
        <v>6.3811767441516176E-2</v>
      </c>
      <c r="N783" s="5">
        <f t="shared" si="553"/>
        <v>6.1169647868051666E-2</v>
      </c>
      <c r="O783" s="5">
        <f t="shared" si="553"/>
        <v>5.8611405106443172E-2</v>
      </c>
      <c r="P783" s="5">
        <f t="shared" si="553"/>
        <v>5.6133107431134935E-2</v>
      </c>
      <c r="Q783" s="5">
        <f t="shared" si="553"/>
        <v>5.3731065068913134E-2</v>
      </c>
      <c r="R783" s="5">
        <f t="shared" si="553"/>
        <v>5.1401811869182884E-2</v>
      </c>
      <c r="S783" s="5">
        <f t="shared" si="553"/>
        <v>4.9142088615713224E-2</v>
      </c>
      <c r="T783" s="5">
        <f t="shared" si="553"/>
        <v>4.6948827810875032E-2</v>
      </c>
      <c r="U783" s="5">
        <f t="shared" si="553"/>
        <v>4.4819139782988682E-2</v>
      </c>
      <c r="V783" s="5">
        <f t="shared" si="554"/>
        <v>4.2750299984470518E-2</v>
      </c>
      <c r="W783" s="5">
        <f t="shared" si="554"/>
        <v>4.0739737363375363E-2</v>
      </c>
      <c r="X783" s="5">
        <f t="shared" si="554"/>
        <v>3.8785023703977316E-2</v>
      </c>
      <c r="Y783" s="5">
        <f t="shared" si="554"/>
        <v>3.6883863843466903E-2</v>
      </c>
      <c r="Z783" s="5">
        <f t="shared" si="554"/>
        <v>3.5034086681889204E-2</v>
      </c>
      <c r="AA783" s="5">
        <f t="shared" si="554"/>
        <v>3.3233636911286897E-2</v>
      </c>
      <c r="AB783" s="5">
        <f t="shared" si="554"/>
        <v>3.1480567397805699E-2</v>
      </c>
      <c r="AC783" s="5">
        <f t="shared" si="554"/>
        <v>2.9773032157401937E-2</v>
      </c>
      <c r="AD783" s="5">
        <f t="shared" si="554"/>
        <v>2.8109279871880326E-2</v>
      </c>
      <c r="AE783" s="5">
        <f t="shared" si="554"/>
        <v>2.64876478973846E-2</v>
      </c>
      <c r="AF783" s="5">
        <f t="shared" si="555"/>
        <v>2.4906556722251234E-2</v>
      </c>
      <c r="AG783" s="5">
        <f t="shared" si="555"/>
        <v>2.3364504835392791E-2</v>
      </c>
      <c r="AH783" s="5">
        <f t="shared" si="555"/>
        <v>2.1860063970165017E-2</v>
      </c>
      <c r="AI783" s="5">
        <f t="shared" si="555"/>
        <v>2.0391874692051185E-2</v>
      </c>
      <c r="AJ783" s="5">
        <f t="shared" si="555"/>
        <v>1.8958642301511487E-2</v>
      </c>
      <c r="AK783" s="5">
        <f t="shared" si="555"/>
        <v>1.7559133026043304E-2</v>
      </c>
      <c r="AL783" s="5">
        <f t="shared" si="555"/>
        <v>1.6192170477911612E-2</v>
      </c>
      <c r="AM783" s="5">
        <f t="shared" si="555"/>
        <v>1.4856632356173717E-2</v>
      </c>
      <c r="AN783" s="5">
        <f t="shared" si="555"/>
        <v>1.3551447373566249E-2</v>
      </c>
      <c r="AO783" s="5">
        <f t="shared" si="555"/>
        <v>1.2275592390567948E-2</v>
      </c>
      <c r="AP783" s="5">
        <f t="shared" si="556"/>
        <v>1.1028089740525146E-2</v>
      </c>
      <c r="AQ783" s="5">
        <f t="shared" si="556"/>
        <v>9.8080047311426277E-3</v>
      </c>
      <c r="AR783" s="5">
        <f t="shared" si="556"/>
        <v>8.6144433089206107E-3</v>
      </c>
      <c r="AS783" s="5">
        <f t="shared" si="556"/>
        <v>7.4465498742732478E-3</v>
      </c>
      <c r="AT783" s="5">
        <f t="shared" si="556"/>
        <v>6.3035052361077523E-3</v>
      </c>
      <c r="AU783" s="5">
        <f t="shared" si="556"/>
        <v>5.1845246955878541E-3</v>
      </c>
      <c r="AV783" s="5">
        <f t="shared" si="556"/>
        <v>4.0888562496620914E-3</v>
      </c>
      <c r="AW783" s="5">
        <f t="shared" si="556"/>
        <v>3.0157789057142087E-3</v>
      </c>
      <c r="AX783" s="5">
        <f t="shared" si="556"/>
        <v>1.964601099397903E-3</v>
      </c>
      <c r="AY783" s="5">
        <f t="shared" si="556"/>
        <v>9.3465920836070804E-4</v>
      </c>
      <c r="AZ783" s="5">
        <f t="shared" si="556"/>
        <v>7.4683844855726045E-5</v>
      </c>
      <c r="BA783" s="5">
        <f t="shared" si="558"/>
        <v>1.0640399069193687E-3</v>
      </c>
      <c r="BB783" s="5">
        <f t="shared" si="558"/>
        <v>2.0339968305111769E-3</v>
      </c>
      <c r="BC783" s="5">
        <f t="shared" si="558"/>
        <v>2.9851196390817819E-3</v>
      </c>
      <c r="BD783" s="5">
        <f t="shared" si="558"/>
        <v>3.9179516244106441E-3</v>
      </c>
      <c r="BE783" s="5">
        <f t="shared" si="558"/>
        <v>4.8330153814475224E-3</v>
      </c>
      <c r="BF783" s="5">
        <f t="shared" si="558"/>
        <v>5.7308137845780704E-3</v>
      </c>
      <c r="BG783" s="5">
        <f t="shared" si="558"/>
        <v>6.6118309091454039E-3</v>
      </c>
      <c r="BH783" s="5">
        <f t="shared" si="558"/>
        <v>7.4765329017763213E-3</v>
      </c>
      <c r="BI783" s="5">
        <f t="shared" si="558"/>
        <v>8.3253688027993128E-3</v>
      </c>
      <c r="BJ783" s="5">
        <f t="shared" si="558"/>
        <v>9.1587713238037091E-3</v>
      </c>
      <c r="BK783" s="5">
        <f t="shared" si="558"/>
        <v>9.9771575831683959E-3</v>
      </c>
      <c r="BL783" s="5">
        <f t="shared" si="558"/>
        <v>1.0780929802187283E-2</v>
      </c>
      <c r="BM783" s="5">
        <f t="shared" si="558"/>
        <v>1.1570475964232392E-2</v>
      </c>
      <c r="BN783" s="5">
        <f t="shared" si="558"/>
        <v>1.2346170439224063E-2</v>
      </c>
      <c r="BO783" s="5">
        <f t="shared" si="558"/>
        <v>1.3108374575520221E-2</v>
      </c>
      <c r="BP783" s="5">
        <f t="shared" si="558"/>
        <v>1.3857437261190611E-2</v>
      </c>
      <c r="BQ783" s="5">
        <f t="shared" si="558"/>
        <v>1.4593695456507641E-2</v>
      </c>
      <c r="BR783" s="5">
        <f t="shared" si="558"/>
        <v>1.5317474699361663E-2</v>
      </c>
      <c r="BS783" s="5">
        <f t="shared" si="558"/>
        <v>1.6029089585192946E-2</v>
      </c>
      <c r="BT783" s="5">
        <f t="shared" si="558"/>
        <v>1.6728844222927038E-2</v>
      </c>
      <c r="BU783" s="5">
        <f t="shared" si="558"/>
        <v>1.7417032668301885E-2</v>
      </c>
      <c r="BV783" s="5">
        <f t="shared" si="558"/>
        <v>1.8093939335883699E-2</v>
      </c>
      <c r="BW783" s="5">
        <f t="shared" si="558"/>
        <v>1.8759839390984523E-2</v>
      </c>
      <c r="BX783" s="5">
        <f t="shared" si="558"/>
        <v>1.9414999122615968E-2</v>
      </c>
      <c r="BY783" s="5">
        <f t="shared" si="558"/>
        <v>2.0059676298541294E-2</v>
      </c>
      <c r="BZ783" s="5">
        <f t="shared" si="558"/>
        <v>2.0694120503420219E-2</v>
      </c>
      <c r="CA783" s="5">
        <f t="shared" si="558"/>
        <v>2.1318573460978187E-2</v>
      </c>
      <c r="CB783" s="5">
        <f t="shared" si="558"/>
        <v>2.1933269341074334E-2</v>
      </c>
      <c r="CC783" s="5">
        <f t="shared" si="558"/>
        <v>2.2538435052486802E-2</v>
      </c>
      <c r="CD783" s="5">
        <f t="shared" si="558"/>
        <v>2.3134290522185227E-2</v>
      </c>
      <c r="CE783" s="5">
        <f t="shared" si="558"/>
        <v>2.3721048961811937E-2</v>
      </c>
      <c r="CF783" s="5">
        <f t="shared" si="558"/>
        <v>2.4298917122050359E-2</v>
      </c>
      <c r="CG783" s="5">
        <f t="shared" si="558"/>
        <v>2.4868095535518282E-2</v>
      </c>
      <c r="CH783" s="5">
        <f t="shared" si="558"/>
        <v>2.5428778748785193E-2</v>
      </c>
      <c r="CI783" s="5">
        <f t="shared" si="558"/>
        <v>2.5981155544077768E-2</v>
      </c>
      <c r="CJ783" s="5">
        <f t="shared" si="558"/>
        <v>2.6525409151204278E-2</v>
      </c>
      <c r="CK783" s="5">
        <f t="shared" si="558"/>
        <v>2.7061717450197566E-2</v>
      </c>
      <c r="CL783" s="5">
        <f t="shared" si="558"/>
        <v>2.7590253165147453E-2</v>
      </c>
      <c r="CM783" s="5">
        <f t="shared" si="558"/>
        <v>2.8111184049666414E-2</v>
      </c>
      <c r="CN783" s="5">
        <f t="shared" si="558"/>
        <v>2.8624673064406532E-2</v>
      </c>
      <c r="CO783" s="5">
        <f t="shared" si="558"/>
        <v>2.9130878547022697E-2</v>
      </c>
      <c r="CP783" s="5">
        <f t="shared" si="558"/>
        <v>2.9629954374954123E-2</v>
      </c>
      <c r="CQ783" s="5">
        <f t="shared" si="558"/>
        <v>3.0122050121376004E-2</v>
      </c>
      <c r="CR783" s="5">
        <f t="shared" si="558"/>
        <v>3.060731120465314E-2</v>
      </c>
      <c r="CS783" s="5">
        <f t="shared" si="558"/>
        <v>3.1085879031609191E-2</v>
      </c>
      <c r="CT783" s="5">
        <f t="shared" si="558"/>
        <v>3.1557891134908353E-2</v>
      </c>
      <c r="CU783" s="5">
        <f t="shared" si="558"/>
        <v>3.2023481304829265E-2</v>
      </c>
      <c r="CV783" s="5">
        <f t="shared" si="558"/>
        <v>3.2482779715697213E-2</v>
      </c>
      <c r="CW783" s="5">
        <f t="shared" si="558"/>
        <v>3.2935913047224617E-2</v>
      </c>
      <c r="CX783" s="5">
        <f t="shared" si="558"/>
        <v>3.3383004600998349E-2</v>
      </c>
    </row>
    <row r="784" spans="1:102">
      <c r="A784" s="23">
        <v>7.59</v>
      </c>
      <c r="B784" s="5">
        <f t="shared" si="552"/>
        <v>9.9853699002399182E-2</v>
      </c>
      <c r="C784" s="5">
        <f t="shared" si="552"/>
        <v>9.5935006146296992E-2</v>
      </c>
      <c r="D784" s="5">
        <f t="shared" si="552"/>
        <v>9.2167032246198738E-2</v>
      </c>
      <c r="E784" s="5">
        <f t="shared" si="552"/>
        <v>8.8541246040443777E-2</v>
      </c>
      <c r="F784" s="5">
        <f t="shared" si="552"/>
        <v>8.5049748212679757E-2</v>
      </c>
      <c r="G784" s="5">
        <f t="shared" si="552"/>
        <v>8.1685213942289003E-2</v>
      </c>
      <c r="H784" s="5">
        <f t="shared" si="552"/>
        <v>7.8440841610126447E-2</v>
      </c>
      <c r="I784" s="5">
        <f t="shared" si="552"/>
        <v>7.5310306903653854E-2</v>
      </c>
      <c r="J784" s="5">
        <f t="shared" si="552"/>
        <v>7.2287721669818214E-2</v>
      </c>
      <c r="K784" s="5">
        <f t="shared" si="552"/>
        <v>6.93675969523838E-2</v>
      </c>
      <c r="L784" s="5">
        <f t="shared" si="553"/>
        <v>6.6544809725530507E-2</v>
      </c>
      <c r="M784" s="5">
        <f t="shared" si="553"/>
        <v>6.3814572899557651E-2</v>
      </c>
      <c r="N784" s="5">
        <f t="shared" si="553"/>
        <v>6.1172408229261371E-2</v>
      </c>
      <c r="O784" s="5">
        <f t="shared" si="553"/>
        <v>5.8614121802466543E-2</v>
      </c>
      <c r="P784" s="5">
        <f t="shared" si="553"/>
        <v>5.6135781826509044E-2</v>
      </c>
      <c r="Q784" s="5">
        <f t="shared" si="553"/>
        <v>5.3733698465196419E-2</v>
      </c>
      <c r="R784" s="5">
        <f t="shared" si="553"/>
        <v>5.1404405508772032E-2</v>
      </c>
      <c r="S784" s="5">
        <f t="shared" si="553"/>
        <v>4.9144643685375244E-2</v>
      </c>
      <c r="T784" s="5">
        <f t="shared" si="553"/>
        <v>4.6951345445019541E-2</v>
      </c>
      <c r="U784" s="5">
        <f t="shared" si="553"/>
        <v>4.4821621066703121E-2</v>
      </c>
      <c r="V784" s="5">
        <f t="shared" si="554"/>
        <v>4.2752745956338628E-2</v>
      </c>
      <c r="W784" s="5">
        <f t="shared" si="554"/>
        <v>4.0742149018097029E-2</v>
      </c>
      <c r="X784" s="5">
        <f t="shared" si="554"/>
        <v>3.8787401994806611E-2</v>
      </c>
      <c r="Y784" s="5">
        <f t="shared" si="554"/>
        <v>3.688620968448305E-2</v>
      </c>
      <c r="Z784" s="5">
        <f t="shared" si="554"/>
        <v>3.5036400950114205E-2</v>
      </c>
      <c r="AA784" s="5">
        <f t="shared" si="554"/>
        <v>3.3235920448661839E-2</v>
      </c>
      <c r="AB784" s="5">
        <f t="shared" si="554"/>
        <v>3.1482821013037156E-2</v>
      </c>
      <c r="AC784" s="5">
        <f t="shared" si="554"/>
        <v>2.9775256627688464E-2</v>
      </c>
      <c r="AD784" s="5">
        <f t="shared" si="554"/>
        <v>2.8111475944528182E-2</v>
      </c>
      <c r="AE784" s="5">
        <f t="shared" si="554"/>
        <v>2.6489816291321355E-2</v>
      </c>
      <c r="AF784" s="5">
        <f t="shared" si="555"/>
        <v>2.4908698129444663E-2</v>
      </c>
      <c r="AG784" s="5">
        <f t="shared" si="555"/>
        <v>2.3366619922182238E-2</v>
      </c>
      <c r="AH784" s="5">
        <f t="shared" si="555"/>
        <v>2.1862153378511558E-2</v>
      </c>
      <c r="AI784" s="5">
        <f t="shared" si="555"/>
        <v>2.0393939040712475E-2</v>
      </c>
      <c r="AJ784" s="5">
        <f t="shared" si="555"/>
        <v>1.8960682187146694E-2</v>
      </c>
      <c r="AK784" s="5">
        <f t="shared" si="555"/>
        <v>1.7561149024253049E-2</v>
      </c>
      <c r="AL784" s="5">
        <f t="shared" si="555"/>
        <v>1.6194163144217413E-2</v>
      </c>
      <c r="AM784" s="5">
        <f t="shared" si="555"/>
        <v>1.4858602226941194E-2</v>
      </c>
      <c r="AN784" s="5">
        <f t="shared" si="555"/>
        <v>1.3553394966875791E-2</v>
      </c>
      <c r="AO784" s="5">
        <f t="shared" si="555"/>
        <v>1.2277518207036618E-2</v>
      </c>
      <c r="AP784" s="5">
        <f t="shared" si="556"/>
        <v>1.1029994264082729E-2</v>
      </c>
      <c r="AQ784" s="5">
        <f t="shared" si="556"/>
        <v>9.8098884297651845E-3</v>
      </c>
      <c r="AR784" s="5">
        <f t="shared" si="556"/>
        <v>8.6163066353241308E-3</v>
      </c>
      <c r="AS784" s="5">
        <f t="shared" si="556"/>
        <v>7.448393266569972E-3</v>
      </c>
      <c r="AT784" s="5">
        <f t="shared" si="556"/>
        <v>6.3053291184275925E-3</v>
      </c>
      <c r="AU784" s="5">
        <f t="shared" si="556"/>
        <v>5.1863294786671787E-3</v>
      </c>
      <c r="AV784" s="5">
        <f t="shared" si="556"/>
        <v>4.0906423314017518E-3</v>
      </c>
      <c r="AW784" s="5">
        <f t="shared" si="556"/>
        <v>3.0175466717088234E-3</v>
      </c>
      <c r="AX784" s="5">
        <f t="shared" si="556"/>
        <v>1.9663509234381926E-3</v>
      </c>
      <c r="AY784" s="5">
        <f t="shared" si="556"/>
        <v>9.3639145291039144E-4</v>
      </c>
      <c r="AZ784" s="5">
        <f t="shared" si="556"/>
        <v>7.296882820682915E-5</v>
      </c>
      <c r="BA784" s="5">
        <f t="shared" si="558"/>
        <v>1.0623417770247168E-3</v>
      </c>
      <c r="BB784" s="5">
        <f t="shared" si="558"/>
        <v>2.0323152562579244E-3</v>
      </c>
      <c r="BC784" s="5">
        <f t="shared" si="558"/>
        <v>2.9834542990011814E-3</v>
      </c>
      <c r="BD784" s="5">
        <f t="shared" si="558"/>
        <v>3.9163022063070513E-3</v>
      </c>
      <c r="BE784" s="5">
        <f t="shared" si="558"/>
        <v>4.8313815820452063E-3</v>
      </c>
      <c r="BF784" s="5">
        <f t="shared" si="558"/>
        <v>5.7291953091845385E-3</v>
      </c>
      <c r="BG784" s="5">
        <f t="shared" si="558"/>
        <v>6.6102274713305958E-3</v>
      </c>
      <c r="BH784" s="5">
        <f t="shared" si="558"/>
        <v>7.4749442230665486E-3</v>
      </c>
      <c r="BI784" s="5">
        <f t="shared" si="558"/>
        <v>8.3237946123853115E-3</v>
      </c>
      <c r="BJ784" s="5">
        <f t="shared" si="558"/>
        <v>9.1572113582619116E-3</v>
      </c>
      <c r="BK784" s="5">
        <f t="shared" si="558"/>
        <v>9.9756115861948172E-3</v>
      </c>
      <c r="BL784" s="5">
        <f t="shared" si="558"/>
        <v>1.077939752434319E-2</v>
      </c>
      <c r="BM784" s="5">
        <f t="shared" si="558"/>
        <v>1.1568957162701336E-2</v>
      </c>
      <c r="BN784" s="5">
        <f t="shared" si="558"/>
        <v>1.2344664877579493E-2</v>
      </c>
      <c r="BO784" s="5">
        <f t="shared" si="558"/>
        <v>1.3106882023503248E-2</v>
      </c>
      <c r="BP784" s="5">
        <f t="shared" si="558"/>
        <v>1.385595749449732E-2</v>
      </c>
      <c r="BQ784" s="5">
        <f t="shared" si="558"/>
        <v>1.4592228256585481E-2</v>
      </c>
      <c r="BR784" s="5">
        <f t="shared" si="558"/>
        <v>1.531601985321452E-2</v>
      </c>
      <c r="BS784" s="5">
        <f t="shared" si="558"/>
        <v>1.6027646885194341E-2</v>
      </c>
      <c r="BT784" s="5">
        <f t="shared" si="558"/>
        <v>1.6727413466641167E-2</v>
      </c>
      <c r="BU784" s="5">
        <f t="shared" si="558"/>
        <v>1.7415613658312006E-2</v>
      </c>
      <c r="BV784" s="5">
        <f t="shared" si="558"/>
        <v>1.8092531879627588E-2</v>
      </c>
      <c r="BW784" s="5">
        <f t="shared" si="558"/>
        <v>1.8758443300596582E-2</v>
      </c>
      <c r="BX784" s="5">
        <f t="shared" si="558"/>
        <v>1.9413614214775742E-2</v>
      </c>
      <c r="BY784" s="5">
        <f t="shared" si="558"/>
        <v>2.0058302394328029E-2</v>
      </c>
      <c r="BZ784" s="5">
        <f t="shared" si="558"/>
        <v>2.0692757428173156E-2</v>
      </c>
      <c r="CA784" s="5">
        <f t="shared" si="558"/>
        <v>2.1317221044162435E-2</v>
      </c>
      <c r="CB784" s="5">
        <f t="shared" si="558"/>
        <v>2.1931927416151901E-2</v>
      </c>
      <c r="CC784" s="5">
        <f t="shared" si="558"/>
        <v>2.2537103456792683E-2</v>
      </c>
      <c r="CD784" s="5">
        <f t="shared" si="558"/>
        <v>2.3132969096808204E-2</v>
      </c>
      <c r="CE784" s="5">
        <f t="shared" si="558"/>
        <v>2.3719737551479998E-2</v>
      </c>
      <c r="CF784" s="5">
        <f t="shared" si="558"/>
        <v>2.4297615575020408E-2</v>
      </c>
      <c r="CG784" s="5">
        <f t="shared" si="558"/>
        <v>2.4866803703469977E-2</v>
      </c>
      <c r="CH784" s="5">
        <f t="shared" si="558"/>
        <v>2.5427496486718805E-2</v>
      </c>
      <c r="CI784" s="5">
        <f t="shared" si="558"/>
        <v>2.5979882710215792E-2</v>
      </c>
      <c r="CJ784" s="5">
        <f t="shared" si="558"/>
        <v>2.652414560689665E-2</v>
      </c>
      <c r="CK784" s="5">
        <f t="shared" si="558"/>
        <v>2.7060463059830349E-2</v>
      </c>
      <c r="CL784" s="5">
        <f t="shared" si="558"/>
        <v>2.7589007796054853E-2</v>
      </c>
      <c r="CM784" s="5">
        <f t="shared" si="558"/>
        <v>2.8109947572045914E-2</v>
      </c>
      <c r="CN784" s="5">
        <f t="shared" si="558"/>
        <v>2.8623445351237099E-2</v>
      </c>
      <c r="CO784" s="5">
        <f t="shared" si="558"/>
        <v>2.9129659473985881E-2</v>
      </c>
      <c r="CP784" s="5">
        <f t="shared" si="558"/>
        <v>2.9628743820357913E-2</v>
      </c>
      <c r="CQ784" s="5">
        <f t="shared" si="558"/>
        <v>3.0120847966081367E-2</v>
      </c>
      <c r="CR784" s="5">
        <f t="shared" si="558"/>
        <v>3.0606117332003115E-2</v>
      </c>
      <c r="CS784" s="5">
        <f t="shared" si="558"/>
        <v>3.1084693327360406E-2</v>
      </c>
      <c r="CT784" s="5">
        <f t="shared" si="558"/>
        <v>3.1556713487164899E-2</v>
      </c>
      <c r="CU784" s="5">
        <f t="shared" si="558"/>
        <v>3.2022311603978823E-2</v>
      </c>
      <c r="CV784" s="5">
        <f t="shared" si="558"/>
        <v>3.2481617854349332E-2</v>
      </c>
      <c r="CW784" s="5">
        <f t="shared" si="558"/>
        <v>3.2934758920151075E-2</v>
      </c>
      <c r="CX784" s="5">
        <f t="shared" si="558"/>
        <v>3.3381858105075497E-2</v>
      </c>
    </row>
    <row r="785" spans="1:102">
      <c r="A785" s="24">
        <v>7.6</v>
      </c>
      <c r="B785" s="5">
        <f t="shared" ref="B785:K794" si="559">ABS(Ct_Na+10^-pH-Kw*10^pH-Ct_CH3COO*Ka*10^pH/(1+Ka*10^pH))</f>
        <v>9.9857042352379757E-2</v>
      </c>
      <c r="C785" s="5">
        <f t="shared" si="559"/>
        <v>9.5938284129554768E-2</v>
      </c>
      <c r="D785" s="5">
        <f t="shared" si="559"/>
        <v>9.217024737683846E-2</v>
      </c>
      <c r="E785" s="5">
        <f t="shared" si="559"/>
        <v>8.854440069026237E-2</v>
      </c>
      <c r="F785" s="5">
        <f t="shared" si="559"/>
        <v>8.5052844621707632E-2</v>
      </c>
      <c r="G785" s="5">
        <f t="shared" si="559"/>
        <v>8.1688254228373072E-2</v>
      </c>
      <c r="H785" s="5">
        <f t="shared" si="559"/>
        <v>7.8443827777657585E-2</v>
      </c>
      <c r="I785" s="5">
        <f t="shared" si="559"/>
        <v>7.5313240851528601E-2</v>
      </c>
      <c r="J785" s="5">
        <f t="shared" si="559"/>
        <v>7.2290605198714442E-2</v>
      </c>
      <c r="K785" s="5">
        <f t="shared" si="559"/>
        <v>6.9370431771419397E-2</v>
      </c>
      <c r="L785" s="5">
        <f t="shared" ref="L785:U794" si="560">ABS(Ct_Na+10^-pH-Kw*10^pH-Ct_CH3COO*Ka*10^pH/(1+Ka*10^pH))</f>
        <v>6.6547597458367469E-2</v>
      </c>
      <c r="M785" s="5">
        <f t="shared" si="560"/>
        <v>6.3817315090005822E-2</v>
      </c>
      <c r="N785" s="5">
        <f t="shared" si="560"/>
        <v>6.117510634643003E-2</v>
      </c>
      <c r="O785" s="5">
        <f t="shared" si="560"/>
        <v>5.8616777245507436E-2</v>
      </c>
      <c r="P785" s="5">
        <f t="shared" si="560"/>
        <v>5.6138395928988657E-2</v>
      </c>
      <c r="Q785" s="5">
        <f t="shared" si="560"/>
        <v>5.3736272499132015E-2</v>
      </c>
      <c r="R785" s="5">
        <f t="shared" si="560"/>
        <v>5.1406940688361921E-2</v>
      </c>
      <c r="S785" s="5">
        <f t="shared" si="560"/>
        <v>4.9147141170450652E-2</v>
      </c>
      <c r="T785" s="5">
        <f t="shared" si="560"/>
        <v>4.6953806344242635E-2</v>
      </c>
      <c r="U785" s="5">
        <f t="shared" si="560"/>
        <v>4.4824046440533408E-2</v>
      </c>
      <c r="V785" s="5">
        <f t="shared" ref="V785:AE794" si="561">ABS(Ct_Na+10^-pH-Kw*10^pH-Ct_CH3COO*Ka*10^pH/(1+Ka*10^pH))</f>
        <v>4.2755136819787327E-2</v>
      </c>
      <c r="W785" s="5">
        <f t="shared" si="561"/>
        <v>4.0744506343287586E-2</v>
      </c>
      <c r="X785" s="5">
        <f t="shared" si="561"/>
        <v>3.8789726713357266E-2</v>
      </c>
      <c r="Y785" s="5">
        <f t="shared" si="561"/>
        <v>3.6888502689726439E-2</v>
      </c>
      <c r="Z785" s="5">
        <f t="shared" si="561"/>
        <v>3.5038663099166714E-2</v>
      </c>
      <c r="AA785" s="5">
        <f t="shared" si="561"/>
        <v>3.3238152564355243E-2</v>
      </c>
      <c r="AB785" s="5">
        <f t="shared" si="561"/>
        <v>3.1485023885723003E-2</v>
      </c>
      <c r="AC785" s="5">
        <f t="shared" si="561"/>
        <v>2.9777431016925392E-2</v>
      </c>
      <c r="AD785" s="5">
        <f t="shared" si="561"/>
        <v>2.8113622580661031E-2</v>
      </c>
      <c r="AE785" s="5">
        <f t="shared" si="561"/>
        <v>2.649193587696036E-2</v>
      </c>
      <c r="AF785" s="5">
        <f t="shared" ref="AF785:AO794" si="562">ABS(Ct_Na+10^-pH-Kw*10^pH-Ct_CH3COO*Ka*10^pH/(1+Ka*10^pH))</f>
        <v>2.4910791340852181E-2</v>
      </c>
      <c r="AG785" s="5">
        <f t="shared" si="562"/>
        <v>2.3368687410573838E-2</v>
      </c>
      <c r="AH785" s="5">
        <f t="shared" si="562"/>
        <v>2.1864195771277885E-2</v>
      </c>
      <c r="AI785" s="5">
        <f t="shared" si="562"/>
        <v>2.0395956942567385E-2</v>
      </c>
      <c r="AJ785" s="5">
        <f t="shared" si="562"/>
        <v>1.8962676181207137E-2</v>
      </c>
      <c r="AK785" s="5">
        <f t="shared" si="562"/>
        <v>1.7563119673055357E-2</v>
      </c>
      <c r="AL785" s="5">
        <f t="shared" si="562"/>
        <v>1.619611099067457E-2</v>
      </c>
      <c r="AM785" s="5">
        <f t="shared" si="562"/>
        <v>1.4860527795245028E-2</v>
      </c>
      <c r="AN785" s="5">
        <f t="shared" si="562"/>
        <v>1.3555298763347996E-2</v>
      </c>
      <c r="AO785" s="5">
        <f t="shared" si="562"/>
        <v>1.227940072093181E-2</v>
      </c>
      <c r="AP785" s="5">
        <f t="shared" ref="AP785:BE794" si="563">ABS(Ct_Na+10^-pH-Kw*10^pH-Ct_CH3COO*Ka*10^pH/(1+Ka*10^pH))</f>
        <v>1.1031855968347076E-2</v>
      </c>
      <c r="AQ785" s="5">
        <f t="shared" si="563"/>
        <v>9.8117297817532159E-3</v>
      </c>
      <c r="AR785" s="5">
        <f t="shared" si="563"/>
        <v>8.618128077476625E-3</v>
      </c>
      <c r="AS785" s="5">
        <f t="shared" si="563"/>
        <v>7.4501952270554367E-3</v>
      </c>
      <c r="AT785" s="5">
        <f t="shared" si="563"/>
        <v>6.307112011749591E-3</v>
      </c>
      <c r="AU785" s="5">
        <f t="shared" si="563"/>
        <v>5.1880937062396826E-3</v>
      </c>
      <c r="AV785" s="5">
        <f t="shared" si="563"/>
        <v>4.0923882820945237E-3</v>
      </c>
      <c r="AW785" s="5">
        <f t="shared" si="563"/>
        <v>3.0192747223647537E-3</v>
      </c>
      <c r="AX785" s="5">
        <f t="shared" si="563"/>
        <v>1.9680614393641493E-3</v>
      </c>
      <c r="AY785" s="5">
        <f t="shared" si="563"/>
        <v>9.3808478834335463E-4</v>
      </c>
      <c r="AZ785" s="5">
        <f t="shared" si="563"/>
        <v>7.1292329657003661E-5</v>
      </c>
      <c r="BA785" s="5">
        <f t="shared" si="563"/>
        <v>1.0606817819543979E-3</v>
      </c>
      <c r="BB785" s="5">
        <f t="shared" si="563"/>
        <v>2.0306714410694912E-3</v>
      </c>
      <c r="BC785" s="5">
        <f t="shared" si="563"/>
        <v>2.9818263495221611E-3</v>
      </c>
      <c r="BD785" s="5">
        <f t="shared" si="563"/>
        <v>3.9146898174276523E-3</v>
      </c>
      <c r="BE785" s="5">
        <f t="shared" si="563"/>
        <v>4.8297844573730389E-3</v>
      </c>
      <c r="BF785" s="5">
        <f t="shared" si="558"/>
        <v>5.7276131607157041E-3</v>
      </c>
      <c r="BG785" s="5">
        <f t="shared" si="558"/>
        <v>6.6086600191360492E-3</v>
      </c>
      <c r="BH785" s="5">
        <f t="shared" si="558"/>
        <v>7.4733911949930731E-3</v>
      </c>
      <c r="BI785" s="5">
        <f t="shared" si="558"/>
        <v>8.3222557437701364E-3</v>
      </c>
      <c r="BJ785" s="5">
        <f t="shared" si="558"/>
        <v>9.1556863916603393E-3</v>
      </c>
      <c r="BK785" s="5">
        <f t="shared" si="558"/>
        <v>9.9741002711201121E-3</v>
      </c>
      <c r="BL785" s="5">
        <f t="shared" si="558"/>
        <v>1.0777899617018083E-2</v>
      </c>
      <c r="BM785" s="5">
        <f t="shared" si="558"/>
        <v>1.1567472425820541E-2</v>
      </c>
      <c r="BN785" s="5">
        <f t="shared" si="558"/>
        <v>1.2343193080082575E-2</v>
      </c>
      <c r="BO785" s="5">
        <f t="shared" si="558"/>
        <v>1.3105422940357443E-2</v>
      </c>
      <c r="BP785" s="5">
        <f t="shared" si="558"/>
        <v>1.3854510906489668E-2</v>
      </c>
      <c r="BQ785" s="5">
        <f t="shared" si="558"/>
        <v>1.4590793950123887E-2</v>
      </c>
      <c r="BR785" s="5">
        <f t="shared" si="558"/>
        <v>1.5314597620137184E-2</v>
      </c>
      <c r="BS785" s="5">
        <f t="shared" si="558"/>
        <v>1.6026236522587244E-2</v>
      </c>
      <c r="BT785" s="5">
        <f t="shared" si="558"/>
        <v>1.6726014776663141E-2</v>
      </c>
      <c r="BU785" s="5">
        <f t="shared" si="558"/>
        <v>1.7414226448027023E-2</v>
      </c>
      <c r="BV785" s="5">
        <f t="shared" si="558"/>
        <v>1.8091155960843965E-2</v>
      </c>
      <c r="BW785" s="5">
        <f t="shared" si="558"/>
        <v>1.875707848971267E-2</v>
      </c>
      <c r="BX785" s="5">
        <f t="shared" si="558"/>
        <v>1.9412260332631867E-2</v>
      </c>
      <c r="BY785" s="5">
        <f t="shared" si="558"/>
        <v>2.005695926606435E-2</v>
      </c>
      <c r="BZ785" s="5">
        <f t="shared" si="558"/>
        <v>2.0691424883093168E-2</v>
      </c>
      <c r="CA785" s="5">
        <f t="shared" si="558"/>
        <v>2.1315898915601823E-2</v>
      </c>
      <c r="CB785" s="5">
        <f t="shared" si="558"/>
        <v>2.1930615541352554E-2</v>
      </c>
      <c r="CC785" s="5">
        <f t="shared" si="558"/>
        <v>2.2535801676781549E-2</v>
      </c>
      <c r="CD785" s="5">
        <f t="shared" si="558"/>
        <v>2.3131677256280868E-2</v>
      </c>
      <c r="CE785" s="5">
        <f t="shared" si="558"/>
        <v>2.3718455498688597E-2</v>
      </c>
      <c r="CF785" s="5">
        <f t="shared" si="558"/>
        <v>2.4296343161665922E-2</v>
      </c>
      <c r="CG785" s="5">
        <f t="shared" si="558"/>
        <v>2.4865540784598461E-2</v>
      </c>
      <c r="CH785" s="5">
        <f t="shared" si="558"/>
        <v>2.5426242920621574E-2</v>
      </c>
      <c r="CI785" s="5">
        <f t="shared" si="558"/>
        <v>2.5978638358333216E-2</v>
      </c>
      <c r="CJ785" s="5">
        <f t="shared" si="558"/>
        <v>2.6522910333725572E-2</v>
      </c>
      <c r="CK785" s="5">
        <f t="shared" si="558"/>
        <v>2.7059236732834828E-2</v>
      </c>
      <c r="CL785" s="5">
        <f t="shared" si="558"/>
        <v>2.7587790285580185E-2</v>
      </c>
      <c r="CM785" s="5">
        <f t="shared" si="558"/>
        <v>2.8108738751235672E-2</v>
      </c>
      <c r="CN785" s="5">
        <f t="shared" si="558"/>
        <v>2.8622245095953222E-2</v>
      </c>
      <c r="CO785" s="5">
        <f t="shared" si="558"/>
        <v>2.9128467662731541E-2</v>
      </c>
      <c r="CP785" s="5">
        <f t="shared" si="558"/>
        <v>2.9627560334203107E-2</v>
      </c>
      <c r="CQ785" s="5">
        <f t="shared" si="558"/>
        <v>3.0119672688591156E-2</v>
      </c>
      <c r="CR785" s="5">
        <f t="shared" si="558"/>
        <v>3.060495014916826E-2</v>
      </c>
      <c r="CS785" s="5">
        <f t="shared" si="558"/>
        <v>3.1083534127530482E-2</v>
      </c>
      <c r="CT785" s="5">
        <f t="shared" si="558"/>
        <v>3.155556216098368E-2</v>
      </c>
      <c r="CU785" s="5">
        <f t="shared" si="558"/>
        <v>3.2021168044321834E-2</v>
      </c>
      <c r="CV785" s="5">
        <f t="shared" si="558"/>
        <v>3.2480481956263553E-2</v>
      </c>
      <c r="CW785" s="5">
        <f t="shared" si="558"/>
        <v>3.2933630580796618E-2</v>
      </c>
      <c r="CX785" s="5">
        <f t="shared" si="558"/>
        <v>3.3380737223669271E-2</v>
      </c>
    </row>
    <row r="786" spans="1:102">
      <c r="A786" s="23">
        <v>7.61</v>
      </c>
      <c r="B786" s="5">
        <f t="shared" si="559"/>
        <v>9.9860310230844268E-2</v>
      </c>
      <c r="C786" s="5">
        <f t="shared" si="559"/>
        <v>9.594148812500787E-2</v>
      </c>
      <c r="D786" s="5">
        <f t="shared" si="559"/>
        <v>9.2173389946319045E-2</v>
      </c>
      <c r="E786" s="5">
        <f t="shared" si="559"/>
        <v>8.8547484151731679E-2</v>
      </c>
      <c r="F786" s="5">
        <f t="shared" si="559"/>
        <v>8.5055871164351246E-2</v>
      </c>
      <c r="G786" s="5">
        <f t="shared" si="559"/>
        <v>8.1691225921966482E-2</v>
      </c>
      <c r="H786" s="5">
        <f t="shared" si="559"/>
        <v>7.8446746581095433E-2</v>
      </c>
      <c r="I786" s="5">
        <f t="shared" si="559"/>
        <v>7.5316108620605837E-2</v>
      </c>
      <c r="J786" s="5">
        <f t="shared" si="559"/>
        <v>7.2293423693236589E-2</v>
      </c>
      <c r="K786" s="5">
        <f t="shared" si="559"/>
        <v>6.9373202661710376E-2</v>
      </c>
      <c r="L786" s="5">
        <f t="shared" si="560"/>
        <v>6.6550322331234979E-2</v>
      </c>
      <c r="M786" s="5">
        <f t="shared" si="560"/>
        <v>6.381999545421782E-2</v>
      </c>
      <c r="N786" s="5">
        <f t="shared" si="560"/>
        <v>6.1177743637749624E-2</v>
      </c>
      <c r="O786" s="5">
        <f t="shared" si="560"/>
        <v>5.8619372831328016E-2</v>
      </c>
      <c r="P786" s="5">
        <f t="shared" si="560"/>
        <v>5.6140951112607085E-2</v>
      </c>
      <c r="Q786" s="5">
        <f t="shared" si="560"/>
        <v>5.3738788523692974E-2</v>
      </c>
      <c r="R786" s="5">
        <f t="shared" si="560"/>
        <v>5.1409418740503504E-2</v>
      </c>
      <c r="S786" s="5">
        <f t="shared" si="560"/>
        <v>4.9149582383677913E-2</v>
      </c>
      <c r="T786" s="5">
        <f t="shared" si="560"/>
        <v>4.6956211802053061E-2</v>
      </c>
      <c r="U786" s="5">
        <f t="shared" si="560"/>
        <v>4.4826417179315903E-2</v>
      </c>
      <c r="V786" s="5">
        <f t="shared" si="561"/>
        <v>4.2757473831514091E-2</v>
      </c>
      <c r="W786" s="5">
        <f t="shared" si="561"/>
        <v>4.0746810578016539E-2</v>
      </c>
      <c r="X786" s="5">
        <f t="shared" si="561"/>
        <v>3.8791999081560592E-2</v>
      </c>
      <c r="Y786" s="5">
        <f t="shared" si="561"/>
        <v>3.6890744064459594E-2</v>
      </c>
      <c r="Z786" s="5">
        <f t="shared" si="561"/>
        <v>3.5040874318091088E-2</v>
      </c>
      <c r="AA786" s="5">
        <f t="shared" si="561"/>
        <v>3.3240334431625718E-2</v>
      </c>
      <c r="AB786" s="5">
        <f t="shared" si="561"/>
        <v>3.1487177173751532E-2</v>
      </c>
      <c r="AC786" s="5">
        <f t="shared" si="561"/>
        <v>2.9779556468029933E-2</v>
      </c>
      <c r="AD786" s="5">
        <f t="shared" si="561"/>
        <v>2.8115720908608893E-2</v>
      </c>
      <c r="AE786" s="5">
        <f t="shared" si="561"/>
        <v>2.6494007768413715E-2</v>
      </c>
      <c r="AF786" s="5">
        <f t="shared" si="562"/>
        <v>2.4912837456723395E-2</v>
      </c>
      <c r="AG786" s="5">
        <f t="shared" si="562"/>
        <v>2.3370708387297046E-2</v>
      </c>
      <c r="AH786" s="5">
        <f t="shared" si="562"/>
        <v>2.1866192222003034E-2</v>
      </c>
      <c r="AI786" s="5">
        <f t="shared" si="562"/>
        <v>2.0397929458282386E-2</v>
      </c>
      <c r="AJ786" s="5">
        <f t="shared" si="562"/>
        <v>1.8964625331793161E-2</v>
      </c>
      <c r="AK786" s="5">
        <f t="shared" si="562"/>
        <v>1.7565046008280169E-2</v>
      </c>
      <c r="AL786" s="5">
        <f t="shared" si="562"/>
        <v>1.6198015041127958E-2</v>
      </c>
      <c r="AM786" s="5">
        <f t="shared" si="562"/>
        <v>1.4862410073220603E-2</v>
      </c>
      <c r="AN786" s="5">
        <f t="shared" si="562"/>
        <v>1.3557159763674775E-2</v>
      </c>
      <c r="AO786" s="5">
        <f t="shared" si="562"/>
        <v>1.2281240921759216E-2</v>
      </c>
      <c r="AP786" s="5">
        <f t="shared" si="563"/>
        <v>1.1033675831886205E-2</v>
      </c>
      <c r="AQ786" s="5">
        <f t="shared" si="563"/>
        <v>9.8135297549774361E-3</v>
      </c>
      <c r="AR786" s="5">
        <f t="shared" si="563"/>
        <v>8.6199085927840882E-3</v>
      </c>
      <c r="AS786" s="5">
        <f t="shared" si="563"/>
        <v>7.4519567028959663E-3</v>
      </c>
      <c r="AT786" s="5">
        <f t="shared" si="563"/>
        <v>6.3088548532182209E-3</v>
      </c>
      <c r="AU786" s="5">
        <f t="shared" si="563"/>
        <v>5.1898183056389713E-3</v>
      </c>
      <c r="AV786" s="5">
        <f t="shared" si="563"/>
        <v>4.0940950194676001E-3</v>
      </c>
      <c r="AW786" s="5">
        <f t="shared" si="563"/>
        <v>3.0209639660008156E-3</v>
      </c>
      <c r="AX786" s="5">
        <f t="shared" si="563"/>
        <v>1.9697335462782392E-3</v>
      </c>
      <c r="AY786" s="5">
        <f t="shared" si="563"/>
        <v>9.3974010473187042E-4</v>
      </c>
      <c r="AZ786" s="5">
        <f t="shared" si="563"/>
        <v>6.9653467983550599E-5</v>
      </c>
      <c r="BA786" s="5">
        <f t="shared" si="558"/>
        <v>1.059059049160066E-3</v>
      </c>
      <c r="BB786" s="5">
        <f t="shared" si="558"/>
        <v>2.0290645209017424E-3</v>
      </c>
      <c r="BC786" s="5">
        <f t="shared" si="558"/>
        <v>2.9802349349397073E-3</v>
      </c>
      <c r="BD786" s="5">
        <f t="shared" si="558"/>
        <v>3.9131136102461619E-3</v>
      </c>
      <c r="BE786" s="5">
        <f t="shared" si="558"/>
        <v>4.8282231679277268E-3</v>
      </c>
      <c r="BF786" s="5">
        <f t="shared" si="558"/>
        <v>5.7260665075398523E-3</v>
      </c>
      <c r="BG786" s="5">
        <f t="shared" si="558"/>
        <v>6.6071277286545368E-3</v>
      </c>
      <c r="BH786" s="5">
        <f t="shared" si="558"/>
        <v>7.4718730012300685E-3</v>
      </c>
      <c r="BI786" s="5">
        <f t="shared" si="558"/>
        <v>8.3207513880702577E-3</v>
      </c>
      <c r="BJ786" s="5">
        <f t="shared" si="558"/>
        <v>9.1541956224224369E-3</v>
      </c>
      <c r="BK786" s="5">
        <f t="shared" si="558"/>
        <v>9.9726228435430692E-3</v>
      </c>
      <c r="BL786" s="5">
        <f t="shared" si="558"/>
        <v>1.0776435292857961E-2</v>
      </c>
      <c r="BM786" s="5">
        <f t="shared" si="558"/>
        <v>1.1566020973158446E-2</v>
      </c>
      <c r="BN786" s="5">
        <f t="shared" si="558"/>
        <v>1.2341754273102759E-2</v>
      </c>
      <c r="BO786" s="5">
        <f t="shared" si="558"/>
        <v>1.3103996559134995E-2</v>
      </c>
      <c r="BP786" s="5">
        <f t="shared" si="558"/>
        <v>1.3853096736787397E-2</v>
      </c>
      <c r="BQ786" s="5">
        <f t="shared" si="558"/>
        <v>1.4589391783197854E-2</v>
      </c>
      <c r="BR786" s="5">
        <f t="shared" si="558"/>
        <v>1.5313207252550497E-2</v>
      </c>
      <c r="BS786" s="5">
        <f t="shared" si="558"/>
        <v>1.6024857756031685E-2</v>
      </c>
      <c r="BT786" s="5">
        <f t="shared" si="558"/>
        <v>1.6724647417788188E-2</v>
      </c>
      <c r="BU786" s="5">
        <f t="shared" si="558"/>
        <v>1.7412870308275985E-2</v>
      </c>
      <c r="BV786" s="5">
        <f t="shared" si="558"/>
        <v>1.808981085629676E-2</v>
      </c>
      <c r="BW786" s="5">
        <f t="shared" si="558"/>
        <v>1.8755744240935103E-2</v>
      </c>
      <c r="BX786" s="5">
        <f t="shared" si="558"/>
        <v>1.9410936764530873E-2</v>
      </c>
      <c r="BY786" s="5">
        <f t="shared" si="558"/>
        <v>2.0055646207749106E-2</v>
      </c>
      <c r="BZ786" s="5">
        <f t="shared" si="558"/>
        <v>2.069012216774168E-2</v>
      </c>
      <c r="CA786" s="5">
        <f t="shared" si="558"/>
        <v>2.1314606380332772E-2</v>
      </c>
      <c r="CB786" s="5">
        <f t="shared" si="558"/>
        <v>2.1929333027102142E-2</v>
      </c>
      <c r="CC786" s="5">
        <f t="shared" si="558"/>
        <v>2.253452902818516E-2</v>
      </c>
      <c r="CD786" s="5">
        <f t="shared" si="558"/>
        <v>2.3130414321559191E-2</v>
      </c>
      <c r="CE786" s="5">
        <f t="shared" si="558"/>
        <v>2.371720212953822E-2</v>
      </c>
      <c r="CF786" s="5">
        <f t="shared" si="558"/>
        <v>2.4295099213153933E-2</v>
      </c>
      <c r="CG786" s="5">
        <f t="shared" si="558"/>
        <v>2.486430611506113E-2</v>
      </c>
      <c r="CH786" s="5">
        <f t="shared" si="558"/>
        <v>2.5425017391566725E-2</v>
      </c>
      <c r="CI786" s="5">
        <f t="shared" si="558"/>
        <v>2.5977421834346308E-2</v>
      </c>
      <c r="CJ786" s="5">
        <f t="shared" si="558"/>
        <v>2.652170268237914E-2</v>
      </c>
      <c r="CK786" s="5">
        <f t="shared" si="558"/>
        <v>2.7058037824601276E-2</v>
      </c>
      <c r="CL786" s="5">
        <f t="shared" si="558"/>
        <v>2.7586599993747719E-2</v>
      </c>
      <c r="CM786" s="5">
        <f t="shared" si="558"/>
        <v>2.810755695182731E-2</v>
      </c>
      <c r="CN786" s="5">
        <f t="shared" si="558"/>
        <v>2.8621071667648622E-2</v>
      </c>
      <c r="CO786" s="5">
        <f t="shared" si="558"/>
        <v>2.9127302486791636E-2</v>
      </c>
      <c r="CP786" s="5">
        <f t="shared" si="558"/>
        <v>2.9626403294397412E-2</v>
      </c>
      <c r="CQ786" s="5">
        <f t="shared" si="558"/>
        <v>3.0118523671127578E-2</v>
      </c>
      <c r="CR786" s="5">
        <f t="shared" si="558"/>
        <v>3.0603809042625378E-2</v>
      </c>
      <c r="CS786" s="5">
        <f t="shared" si="558"/>
        <v>3.1082400822792164E-2</v>
      </c>
      <c r="CT786" s="5">
        <f t="shared" si="558"/>
        <v>3.1554436551175881E-2</v>
      </c>
      <c r="CU786" s="5">
        <f t="shared" si="558"/>
        <v>3.2020050024751619E-2</v>
      </c>
      <c r="CV786" s="5">
        <f t="shared" si="558"/>
        <v>3.2479371424360144E-2</v>
      </c>
      <c r="CW786" s="5">
        <f t="shared" si="558"/>
        <v>3.2932527436054425E-2</v>
      </c>
      <c r="CX786" s="5">
        <f t="shared" si="558"/>
        <v>3.3379641367592812E-2</v>
      </c>
    </row>
    <row r="787" spans="1:102">
      <c r="A787" s="24">
        <v>7.62</v>
      </c>
      <c r="B787" s="5">
        <f t="shared" si="559"/>
        <v>9.9863504355796384E-2</v>
      </c>
      <c r="C787" s="5">
        <f t="shared" si="559"/>
        <v>9.5944619817075957E-2</v>
      </c>
      <c r="D787" s="5">
        <f t="shared" si="559"/>
        <v>9.2176461606767859E-2</v>
      </c>
      <c r="E787" s="5">
        <f t="shared" si="559"/>
        <v>8.8550498045905313E-2</v>
      </c>
      <c r="F787" s="5">
        <f t="shared" si="559"/>
        <v>8.5058829431741395E-2</v>
      </c>
      <c r="G787" s="5">
        <f t="shared" si="559"/>
        <v>8.1694130585365288E-2</v>
      </c>
      <c r="H787" s="5">
        <f t="shared" si="559"/>
        <v>7.8449599554931165E-2</v>
      </c>
      <c r="I787" s="5">
        <f t="shared" si="559"/>
        <v>7.5318911718547349E-2</v>
      </c>
      <c r="J787" s="5">
        <f t="shared" si="559"/>
        <v>7.2296178635142316E-2</v>
      </c>
      <c r="K787" s="5">
        <f t="shared" si="559"/>
        <v>6.9375911079988278E-2</v>
      </c>
      <c r="L787" s="5">
        <f t="shared" si="560"/>
        <v>6.6552985776672693E-2</v>
      </c>
      <c r="M787" s="5">
        <f t="shared" si="560"/>
        <v>6.3822615401334673E-2</v>
      </c>
      <c r="N787" s="5">
        <f t="shared" si="560"/>
        <v>6.1180321489717263E-2</v>
      </c>
      <c r="O787" s="5">
        <f t="shared" si="560"/>
        <v>5.8621909924500379E-2</v>
      </c>
      <c r="P787" s="5">
        <f t="shared" si="560"/>
        <v>5.6143448720696543E-2</v>
      </c>
      <c r="Q787" s="5">
        <f t="shared" si="560"/>
        <v>5.3741247861625131E-2</v>
      </c>
      <c r="R787" s="5">
        <f t="shared" si="560"/>
        <v>5.1411840967980113E-2</v>
      </c>
      <c r="S787" s="5">
        <f t="shared" si="560"/>
        <v>4.9151968608473762E-2</v>
      </c>
      <c r="T787" s="5">
        <f t="shared" si="560"/>
        <v>4.6958563083070531E-2</v>
      </c>
      <c r="U787" s="5">
        <f t="shared" si="560"/>
        <v>4.4828734529418122E-2</v>
      </c>
      <c r="V787" s="5">
        <f t="shared" si="561"/>
        <v>4.2759758220155791E-2</v>
      </c>
      <c r="W787" s="5">
        <f t="shared" si="561"/>
        <v>4.0749062933689559E-2</v>
      </c>
      <c r="X787" s="5">
        <f t="shared" si="561"/>
        <v>3.879422029406962E-2</v>
      </c>
      <c r="Y787" s="5">
        <f t="shared" si="561"/>
        <v>3.6892934987042006E-2</v>
      </c>
      <c r="Z787" s="5">
        <f t="shared" si="561"/>
        <v>3.5043035769393528E-2</v>
      </c>
      <c r="AA787" s="5">
        <f t="shared" si="561"/>
        <v>3.3242467197549017E-2</v>
      </c>
      <c r="AB787" s="5">
        <f t="shared" si="561"/>
        <v>3.1489282009174072E-2</v>
      </c>
      <c r="AC787" s="5">
        <f t="shared" si="561"/>
        <v>2.9781634098419274E-2</v>
      </c>
      <c r="AD787" s="5">
        <f t="shared" si="561"/>
        <v>2.8117772031529972E-2</v>
      </c>
      <c r="AE787" s="5">
        <f t="shared" si="561"/>
        <v>2.6496033054941685E-2</v>
      </c>
      <c r="AF787" s="5">
        <f t="shared" si="562"/>
        <v>2.491483755276809E-2</v>
      </c>
      <c r="AG787" s="5">
        <f t="shared" si="562"/>
        <v>2.3372683914845711E-2</v>
      </c>
      <c r="AH787" s="5">
        <f t="shared" si="562"/>
        <v>2.1868143780287265E-2</v>
      </c>
      <c r="AI787" s="5">
        <f t="shared" si="562"/>
        <v>2.0399857624874819E-2</v>
      </c>
      <c r="AJ787" s="5">
        <f t="shared" si="562"/>
        <v>1.8966530663638854E-2</v>
      </c>
      <c r="AK787" s="5">
        <f t="shared" si="562"/>
        <v>1.7566929042667268E-2</v>
      </c>
      <c r="AL787" s="5">
        <f t="shared" si="562"/>
        <v>1.6199876296602023E-2</v>
      </c>
      <c r="AM787" s="5">
        <f t="shared" si="562"/>
        <v>1.4864250050446288E-2</v>
      </c>
      <c r="AN787" s="5">
        <f t="shared" si="562"/>
        <v>1.3558978946248641E-2</v>
      </c>
      <c r="AO787" s="5">
        <f t="shared" si="562"/>
        <v>1.2283039776976819E-2</v>
      </c>
      <c r="AP787" s="5">
        <f t="shared" si="563"/>
        <v>1.1035454811466554E-2</v>
      </c>
      <c r="AQ787" s="5">
        <f t="shared" si="563"/>
        <v>9.8152892957477367E-3</v>
      </c>
      <c r="AR787" s="5">
        <f t="shared" si="563"/>
        <v>8.6216491173271639E-3</v>
      </c>
      <c r="AS787" s="5">
        <f t="shared" si="563"/>
        <v>7.4536786201629332E-3</v>
      </c>
      <c r="AT787" s="5">
        <f t="shared" si="563"/>
        <v>6.3105585591085797E-3</v>
      </c>
      <c r="AU787" s="5">
        <f t="shared" si="563"/>
        <v>5.1915041835501399E-3</v>
      </c>
      <c r="AV787" s="5">
        <f t="shared" si="563"/>
        <v>4.0957634408157889E-3</v>
      </c>
      <c r="AW787" s="5">
        <f t="shared" si="563"/>
        <v>3.0226152907151527E-3</v>
      </c>
      <c r="AX787" s="5">
        <f t="shared" si="563"/>
        <v>1.9713681232696387E-3</v>
      </c>
      <c r="AY787" s="5">
        <f t="shared" si="563"/>
        <v>9.4135827233816222E-4</v>
      </c>
      <c r="AZ787" s="5">
        <f t="shared" si="563"/>
        <v>6.8051381574674163E-5</v>
      </c>
      <c r="BA787" s="5">
        <f t="shared" si="558"/>
        <v>1.0574727255090385E-3</v>
      </c>
      <c r="BB787" s="5">
        <f t="shared" si="558"/>
        <v>2.0274936509348807E-3</v>
      </c>
      <c r="BC787" s="5">
        <f t="shared" si="558"/>
        <v>2.978679218585481E-3</v>
      </c>
      <c r="BD787" s="5">
        <f t="shared" si="558"/>
        <v>3.9115727560889366E-3</v>
      </c>
      <c r="BE787" s="5">
        <f t="shared" si="558"/>
        <v>4.8266968928780407E-3</v>
      </c>
      <c r="BF787" s="5">
        <f t="shared" si="558"/>
        <v>5.72455453652021E-3</v>
      </c>
      <c r="BG787" s="5">
        <f t="shared" si="558"/>
        <v>6.6056297942998776E-3</v>
      </c>
      <c r="BH787" s="5">
        <f t="shared" si="558"/>
        <v>7.4703888436021687E-3</v>
      </c>
      <c r="BI787" s="5">
        <f t="shared" si="558"/>
        <v>8.3192807543851291E-3</v>
      </c>
      <c r="BJ787" s="5">
        <f t="shared" si="558"/>
        <v>9.1527382667902155E-3</v>
      </c>
      <c r="BK787" s="5">
        <f t="shared" si="558"/>
        <v>9.9711785267195541E-3</v>
      </c>
      <c r="BL787" s="5">
        <f t="shared" si="558"/>
        <v>1.0775003782007277E-2</v>
      </c>
      <c r="BM787" s="5">
        <f t="shared" si="558"/>
        <v>1.1564602041626217E-2</v>
      </c>
      <c r="BN787" s="5">
        <f t="shared" si="558"/>
        <v>1.2340347700199185E-2</v>
      </c>
      <c r="BO787" s="5">
        <f t="shared" si="558"/>
        <v>1.31026021299274E-2</v>
      </c>
      <c r="BP787" s="5">
        <f t="shared" si="558"/>
        <v>1.3851714241901715E-2</v>
      </c>
      <c r="BQ787" s="5">
        <f t="shared" si="558"/>
        <v>1.4588021018628584E-2</v>
      </c>
      <c r="BR787" s="5">
        <f t="shared" si="558"/>
        <v>1.531184801947872E-2</v>
      </c>
      <c r="BS787" s="5">
        <f t="shared" si="558"/>
        <v>1.6023509860650716E-2</v>
      </c>
      <c r="BT787" s="5">
        <f t="shared" si="558"/>
        <v>1.6723310671136513E-2</v>
      </c>
      <c r="BU787" s="5">
        <f t="shared" si="558"/>
        <v>1.7411544526077086E-2</v>
      </c>
      <c r="BV787" s="5">
        <f t="shared" si="558"/>
        <v>1.8088495858805516E-2</v>
      </c>
      <c r="BW787" s="5">
        <f t="shared" si="558"/>
        <v>1.8754439852790405E-2</v>
      </c>
      <c r="BX787" s="5">
        <f t="shared" si="558"/>
        <v>1.9409642814614235E-2</v>
      </c>
      <c r="BY787" s="5">
        <f t="shared" si="558"/>
        <v>2.0054362529048873E-2</v>
      </c>
      <c r="BZ787" s="5">
        <f t="shared" si="558"/>
        <v>2.0688848597222677E-2</v>
      </c>
      <c r="CA787" s="5">
        <f t="shared" si="558"/>
        <v>2.1313342758811034E-2</v>
      </c>
      <c r="CB787" s="5">
        <f t="shared" si="558"/>
        <v>2.1928079199124595E-2</v>
      </c>
      <c r="CC787" s="5">
        <f t="shared" si="558"/>
        <v>2.25332848419139E-2</v>
      </c>
      <c r="CD787" s="5">
        <f t="shared" si="558"/>
        <v>2.312917962866029E-2</v>
      </c>
      <c r="CE787" s="5">
        <f t="shared" si="558"/>
        <v>2.3715976785074686E-2</v>
      </c>
      <c r="CF787" s="5">
        <f t="shared" si="558"/>
        <v>2.429388307548281E-2</v>
      </c>
      <c r="CG787" s="5">
        <f t="shared" si="558"/>
        <v>2.4863099045734409E-2</v>
      </c>
      <c r="CH787" s="5">
        <f t="shared" si="558"/>
        <v>2.5423819255235978E-2</v>
      </c>
      <c r="CI787" s="5">
        <f t="shared" si="558"/>
        <v>2.5976232498670856E-2</v>
      </c>
      <c r="CJ787" s="5">
        <f t="shared" si="558"/>
        <v>2.6520522017937587E-2</v>
      </c>
      <c r="CK787" s="5">
        <f t="shared" si="558"/>
        <v>2.7056865704806261E-2</v>
      </c>
      <c r="CL787" s="5">
        <f t="shared" si="558"/>
        <v>2.7585436294763788E-2</v>
      </c>
      <c r="CM787" s="5">
        <f t="shared" si="558"/>
        <v>2.8106401552491715E-2</v>
      </c>
      <c r="CN787" s="5">
        <f t="shared" si="558"/>
        <v>2.861992444939495E-2</v>
      </c>
      <c r="CO787" s="5">
        <f t="shared" si="558"/>
        <v>2.9126163333576177E-2</v>
      </c>
      <c r="CP787" s="5">
        <f t="shared" si="558"/>
        <v>2.962527209262808E-2</v>
      </c>
      <c r="CQ787" s="5">
        <f t="shared" si="558"/>
        <v>3.0117400309595331E-2</v>
      </c>
      <c r="CR787" s="5">
        <f t="shared" si="558"/>
        <v>3.0602693412438042E-2</v>
      </c>
      <c r="CS787" s="5">
        <f t="shared" si="558"/>
        <v>3.1081292817310494E-2</v>
      </c>
      <c r="CT787" s="5">
        <f t="shared" si="558"/>
        <v>3.1553336065951856E-2</v>
      </c>
      <c r="CU787" s="5">
        <f t="shared" si="558"/>
        <v>3.2018956957468814E-2</v>
      </c>
      <c r="CV787" s="5">
        <f t="shared" si="558"/>
        <v>3.2478285674776106E-2</v>
      </c>
      <c r="CW787" s="5">
        <f t="shared" si="558"/>
        <v>3.2931448905945002E-2</v>
      </c>
      <c r="CX787" s="5">
        <f t="shared" si="558"/>
        <v>3.3378569960698344E-2</v>
      </c>
    </row>
    <row r="788" spans="1:102">
      <c r="A788" s="23">
        <v>7.63</v>
      </c>
      <c r="B788" s="5">
        <f t="shared" si="559"/>
        <v>9.9866626406793127E-2</v>
      </c>
      <c r="C788" s="5">
        <f t="shared" si="559"/>
        <v>9.5947680852487977E-2</v>
      </c>
      <c r="D788" s="5">
        <f t="shared" si="559"/>
        <v>9.2179463973348433E-2</v>
      </c>
      <c r="E788" s="5">
        <f t="shared" si="559"/>
        <v>8.8553443957572586E-2</v>
      </c>
      <c r="F788" s="5">
        <f t="shared" si="559"/>
        <v>8.506172097941811E-2</v>
      </c>
      <c r="G788" s="5">
        <f t="shared" si="559"/>
        <v>8.1696969745923817E-2</v>
      </c>
      <c r="H788" s="5">
        <f t="shared" si="559"/>
        <v>7.8452388199339987E-2</v>
      </c>
      <c r="I788" s="5">
        <f t="shared" si="559"/>
        <v>7.5321651619303001E-2</v>
      </c>
      <c r="J788" s="5">
        <f t="shared" si="559"/>
        <v>7.2298871473060383E-2</v>
      </c>
      <c r="K788" s="5">
        <f t="shared" si="559"/>
        <v>6.9378558450419195E-2</v>
      </c>
      <c r="L788" s="5">
        <f t="shared" si="560"/>
        <v>6.6555589195199355E-2</v>
      </c>
      <c r="M788" s="5">
        <f t="shared" si="560"/>
        <v>6.3825176309003168E-2</v>
      </c>
      <c r="N788" s="5">
        <f t="shared" si="560"/>
        <v>6.1182841257845538E-2</v>
      </c>
      <c r="O788" s="5">
        <f t="shared" si="560"/>
        <v>5.8624389859105626E-2</v>
      </c>
      <c r="P788" s="5">
        <f t="shared" si="560"/>
        <v>5.6145890066576318E-2</v>
      </c>
      <c r="Q788" s="5">
        <f t="shared" si="560"/>
        <v>5.3743651806124865E-2</v>
      </c>
      <c r="R788" s="5">
        <f t="shared" si="560"/>
        <v>5.1414208644474949E-2</v>
      </c>
      <c r="S788" s="5">
        <f t="shared" si="560"/>
        <v>4.9154301099590715E-2</v>
      </c>
      <c r="T788" s="5">
        <f t="shared" si="560"/>
        <v>4.6960861423673644E-2</v>
      </c>
      <c r="U788" s="5">
        <f t="shared" si="560"/>
        <v>4.4830999709377373E-2</v>
      </c>
      <c r="V788" s="5">
        <f t="shared" si="561"/>
        <v>4.276199118691814E-2</v>
      </c>
      <c r="W788" s="5">
        <f t="shared" si="561"/>
        <v>4.0751264594669011E-2</v>
      </c>
      <c r="X788" s="5">
        <f t="shared" si="561"/>
        <v>3.8796391518871244E-2</v>
      </c>
      <c r="Y788" s="5">
        <f t="shared" si="561"/>
        <v>3.68950766095337E-2</v>
      </c>
      <c r="Z788" s="5">
        <f t="shared" si="561"/>
        <v>3.5045148589637719E-2</v>
      </c>
      <c r="AA788" s="5">
        <f t="shared" si="561"/>
        <v>3.3244551983605625E-2</v>
      </c>
      <c r="AB788" s="5">
        <f t="shared" si="561"/>
        <v>3.1491339498784895E-2</v>
      </c>
      <c r="AC788" s="5">
        <f t="shared" si="561"/>
        <v>2.9783665000582882E-2</v>
      </c>
      <c r="AD788" s="5">
        <f t="shared" si="561"/>
        <v>2.8119777027975801E-2</v>
      </c>
      <c r="AE788" s="5">
        <f t="shared" si="561"/>
        <v>2.6498012801510699E-2</v>
      </c>
      <c r="AF788" s="5">
        <f t="shared" si="562"/>
        <v>2.4916792680707185E-2</v>
      </c>
      <c r="AG788" s="5">
        <f t="shared" si="562"/>
        <v>2.3374615032022303E-2</v>
      </c>
      <c r="AH788" s="5">
        <f t="shared" si="562"/>
        <v>2.1870051472329712E-2</v>
      </c>
      <c r="AI788" s="5">
        <f t="shared" si="562"/>
        <v>2.0401742456244189E-2</v>
      </c>
      <c r="AJ788" s="5">
        <f t="shared" si="562"/>
        <v>1.8968393178636876E-2</v>
      </c>
      <c r="AK788" s="5">
        <f t="shared" si="562"/>
        <v>1.7568769766385037E-2</v>
      </c>
      <c r="AL788" s="5">
        <f t="shared" si="562"/>
        <v>1.6201695735813489E-2</v>
      </c>
      <c r="AM788" s="5">
        <f t="shared" si="562"/>
        <v>1.4866048694450455E-2</v>
      </c>
      <c r="AN788" s="5">
        <f t="shared" si="562"/>
        <v>1.3560757267663856E-2</v>
      </c>
      <c r="AO788" s="5">
        <f t="shared" si="562"/>
        <v>1.2284798232490471E-2</v>
      </c>
      <c r="AP788" s="5">
        <f t="shared" si="563"/>
        <v>1.1037193842543133E-2</v>
      </c>
      <c r="AQ788" s="5">
        <f t="shared" si="563"/>
        <v>9.8170093292979307E-3</v>
      </c>
      <c r="AR788" s="5">
        <f t="shared" si="563"/>
        <v>8.6233505663406845E-3</v>
      </c>
      <c r="AS788" s="5">
        <f t="shared" si="563"/>
        <v>7.4553618843072531E-3</v>
      </c>
      <c r="AT788" s="5">
        <f t="shared" si="563"/>
        <v>6.3122240252957776E-3</v>
      </c>
      <c r="AU788" s="5">
        <f t="shared" si="563"/>
        <v>5.1931522264740682E-3</v>
      </c>
      <c r="AV788" s="5">
        <f t="shared" si="563"/>
        <v>4.0973944234610968E-3</v>
      </c>
      <c r="AW788" s="5">
        <f t="shared" si="563"/>
        <v>3.024229564840164E-3</v>
      </c>
      <c r="AX788" s="5">
        <f t="shared" si="563"/>
        <v>1.9729660298645549E-3</v>
      </c>
      <c r="AY788" s="5">
        <f t="shared" si="563"/>
        <v>9.4294014206016546E-4</v>
      </c>
      <c r="AZ788" s="5">
        <f t="shared" si="563"/>
        <v>6.6485227988119511E-5</v>
      </c>
      <c r="BA788" s="5">
        <f t="shared" si="558"/>
        <v>1.0559219768473405E-3</v>
      </c>
      <c r="BB788" s="5">
        <f t="shared" si="558"/>
        <v>2.0259580051406878E-3</v>
      </c>
      <c r="BC788" s="5">
        <f t="shared" si="558"/>
        <v>2.977158382399224E-3</v>
      </c>
      <c r="BD788" s="5">
        <f t="shared" si="558"/>
        <v>3.9100664447104666E-3</v>
      </c>
      <c r="BE788" s="5">
        <f t="shared" si="558"/>
        <v>4.8252048296443528E-3</v>
      </c>
      <c r="BF788" s="5">
        <f t="shared" ref="BA788:CX793" si="564">ABS(Ct_Na+10^-pH-Kw*10^pH-Ct_CH3COO*Ka*10^pH/(1+Ka*10^pH))</f>
        <v>5.7230764525983899E-3</v>
      </c>
      <c r="BG788" s="5">
        <f t="shared" si="564"/>
        <v>6.6041654283943707E-3</v>
      </c>
      <c r="BH788" s="5">
        <f t="shared" si="564"/>
        <v>7.4689379416756282E-3</v>
      </c>
      <c r="BI788" s="5">
        <f t="shared" si="564"/>
        <v>8.3178430693920738E-3</v>
      </c>
      <c r="BJ788" s="5">
        <f t="shared" si="564"/>
        <v>9.1513135584227676E-3</v>
      </c>
      <c r="BK788" s="5">
        <f t="shared" si="564"/>
        <v>9.9697665611646405E-3</v>
      </c>
      <c r="BL788" s="5">
        <f t="shared" si="564"/>
        <v>1.0773604331714683E-2</v>
      </c>
      <c r="BM788" s="5">
        <f t="shared" si="564"/>
        <v>1.1563214885086853E-2</v>
      </c>
      <c r="BN788" s="5">
        <f t="shared" si="564"/>
        <v>1.2338972621733175E-2</v>
      </c>
      <c r="BO788" s="5">
        <f t="shared" si="564"/>
        <v>1.3101238919481312E-2</v>
      </c>
      <c r="BP788" s="5">
        <f t="shared" si="564"/>
        <v>1.3850362694854498E-2</v>
      </c>
      <c r="BQ788" s="5">
        <f t="shared" si="564"/>
        <v>1.4586680935605903E-2</v>
      </c>
      <c r="BR788" s="5">
        <f t="shared" si="564"/>
        <v>1.5310519206175079E-2</v>
      </c>
      <c r="BS788" s="5">
        <f t="shared" si="564"/>
        <v>1.6022192127659068E-2</v>
      </c>
      <c r="BT788" s="5">
        <f t="shared" si="564"/>
        <v>1.6722003833784999E-2</v>
      </c>
      <c r="BU788" s="5">
        <f t="shared" si="564"/>
        <v>1.7410248404272466E-2</v>
      </c>
      <c r="BV788" s="5">
        <f t="shared" si="564"/>
        <v>1.8087210276883092E-2</v>
      </c>
      <c r="BW788" s="5">
        <f t="shared" si="564"/>
        <v>1.8753164639369983E-2</v>
      </c>
      <c r="BX788" s="5">
        <f t="shared" si="564"/>
        <v>1.9408377802461914E-2</v>
      </c>
      <c r="BY788" s="5">
        <f t="shared" si="564"/>
        <v>2.0053107554944362E-2</v>
      </c>
      <c r="BZ788" s="5">
        <f t="shared" si="564"/>
        <v>2.0687603501831874E-2</v>
      </c>
      <c r="CA788" s="5">
        <f t="shared" si="564"/>
        <v>2.1312107386563653E-2</v>
      </c>
      <c r="CB788" s="5">
        <f t="shared" si="564"/>
        <v>2.1926853398096524E-2</v>
      </c>
      <c r="CC788" s="5">
        <f t="shared" si="564"/>
        <v>2.2532068463714132E-2</v>
      </c>
      <c r="CD788" s="5">
        <f t="shared" si="564"/>
        <v>2.3127972528322244E-2</v>
      </c>
      <c r="CE788" s="5">
        <f t="shared" si="564"/>
        <v>2.3714778820951611E-2</v>
      </c>
      <c r="CF788" s="5">
        <f t="shared" si="564"/>
        <v>2.4292694109147209E-2</v>
      </c>
      <c r="CG788" s="5">
        <f t="shared" si="564"/>
        <v>2.4861918941881209E-2</v>
      </c>
      <c r="CH788" s="5">
        <f t="shared" si="564"/>
        <v>2.5422647881589322E-2</v>
      </c>
      <c r="CI788" s="5">
        <f t="shared" si="564"/>
        <v>2.5975069725894355E-2</v>
      </c>
      <c r="CJ788" s="5">
        <f t="shared" si="564"/>
        <v>2.6519367719547847E-2</v>
      </c>
      <c r="CK788" s="5">
        <f t="shared" si="564"/>
        <v>2.7055719757089619E-2</v>
      </c>
      <c r="CL788" s="5">
        <f t="shared" si="564"/>
        <v>2.7584298576695983E-2</v>
      </c>
      <c r="CM788" s="5">
        <f t="shared" si="564"/>
        <v>2.8105271945660537E-2</v>
      </c>
      <c r="CN788" s="5">
        <f t="shared" si="564"/>
        <v>2.8618802837925596E-2</v>
      </c>
      <c r="CO788" s="5">
        <f t="shared" si="564"/>
        <v>2.9125049604059254E-2</v>
      </c>
      <c r="CP788" s="5">
        <f t="shared" si="564"/>
        <v>2.9624166134050174E-2</v>
      </c>
      <c r="CQ788" s="5">
        <f t="shared" si="564"/>
        <v>3.0116302013271985E-2</v>
      </c>
      <c r="CR788" s="5">
        <f t="shared" si="564"/>
        <v>3.0601602671949051E-2</v>
      </c>
      <c r="CS788" s="5">
        <f t="shared" si="564"/>
        <v>3.1080209528437451E-2</v>
      </c>
      <c r="CT788" s="5">
        <f t="shared" si="564"/>
        <v>3.1552260126617826E-2</v>
      </c>
      <c r="CU788" s="5">
        <f t="shared" si="564"/>
        <v>3.2017888267680074E-2</v>
      </c>
      <c r="CV788" s="5">
        <f t="shared" si="564"/>
        <v>3.2477224136565827E-2</v>
      </c>
      <c r="CW788" s="5">
        <f t="shared" si="564"/>
        <v>3.2930394423318847E-2</v>
      </c>
      <c r="CX788" s="5">
        <f t="shared" si="564"/>
        <v>3.3377522439581857E-2</v>
      </c>
    </row>
    <row r="789" spans="1:102">
      <c r="A789" s="24">
        <v>7.64</v>
      </c>
      <c r="B789" s="5">
        <f t="shared" si="559"/>
        <v>9.9869678025805791E-2</v>
      </c>
      <c r="C789" s="5">
        <f t="shared" si="559"/>
        <v>9.5950672841126364E-2</v>
      </c>
      <c r="D789" s="5">
        <f t="shared" si="559"/>
        <v>9.218239862508848E-2</v>
      </c>
      <c r="E789" s="5">
        <f t="shared" si="559"/>
        <v>8.8556323436070852E-2</v>
      </c>
      <c r="F789" s="5">
        <f t="shared" si="559"/>
        <v>8.5064547328127987E-2</v>
      </c>
      <c r="G789" s="5">
        <f t="shared" si="559"/>
        <v>8.1699744896837595E-2</v>
      </c>
      <c r="H789" s="5">
        <f t="shared" si="559"/>
        <v>7.8455113980950411E-2</v>
      </c>
      <c r="I789" s="5">
        <f t="shared" si="559"/>
        <v>7.5324329763866299E-2</v>
      </c>
      <c r="J789" s="5">
        <f t="shared" si="559"/>
        <v>7.2301503623233343E-2</v>
      </c>
      <c r="K789" s="5">
        <f t="shared" si="559"/>
        <v>6.9381146165333751E-2</v>
      </c>
      <c r="L789" s="5">
        <f t="shared" si="560"/>
        <v>6.6558133956030746E-2</v>
      </c>
      <c r="M789" s="5">
        <f t="shared" si="560"/>
        <v>6.3827679524081971E-2</v>
      </c>
      <c r="N789" s="5">
        <f t="shared" si="560"/>
        <v>6.1185304267357382E-2</v>
      </c>
      <c r="O789" s="5">
        <f t="shared" si="560"/>
        <v>5.8626813939417655E-2</v>
      </c>
      <c r="P789" s="5">
        <f t="shared" si="560"/>
        <v>5.6148276434226069E-2</v>
      </c>
      <c r="Q789" s="5">
        <f t="shared" si="560"/>
        <v>5.3746001621501928E-2</v>
      </c>
      <c r="R789" s="5">
        <f t="shared" si="560"/>
        <v>5.1416523015223953E-2</v>
      </c>
      <c r="S789" s="5">
        <f t="shared" si="560"/>
        <v>4.915658108376024E-2</v>
      </c>
      <c r="T789" s="5">
        <f t="shared" si="560"/>
        <v>4.6963108032633705E-2</v>
      </c>
      <c r="U789" s="5">
        <f t="shared" si="560"/>
        <v>4.4833213910525326E-2</v>
      </c>
      <c r="V789" s="5">
        <f t="shared" si="561"/>
        <v>4.2764173906191472E-2</v>
      </c>
      <c r="W789" s="5">
        <f t="shared" si="561"/>
        <v>4.0753416718881094E-2</v>
      </c>
      <c r="X789" s="5">
        <f t="shared" si="561"/>
        <v>3.8798513897884912E-2</v>
      </c>
      <c r="Y789" s="5">
        <f t="shared" si="561"/>
        <v>3.6897170058285883E-2</v>
      </c>
      <c r="Z789" s="5">
        <f t="shared" si="561"/>
        <v>3.5047213890027386E-2</v>
      </c>
      <c r="AA789" s="5">
        <f t="shared" si="561"/>
        <v>3.3246589886255756E-2</v>
      </c>
      <c r="AB789" s="5">
        <f t="shared" si="561"/>
        <v>3.1493350724688646E-2</v>
      </c>
      <c r="AC789" s="5">
        <f t="shared" si="561"/>
        <v>2.9785650242642764E-2</v>
      </c>
      <c r="AD789" s="5">
        <f t="shared" si="561"/>
        <v>2.8121736952444201E-2</v>
      </c>
      <c r="AE789" s="5">
        <f t="shared" si="561"/>
        <v>2.6499948049339299E-2</v>
      </c>
      <c r="AF789" s="5">
        <f t="shared" si="562"/>
        <v>2.4918703868811995E-2</v>
      </c>
      <c r="AG789" s="5">
        <f t="shared" si="562"/>
        <v>2.3376502754470577E-2</v>
      </c>
      <c r="AH789" s="5">
        <f t="shared" si="562"/>
        <v>2.1871916301454526E-2</v>
      </c>
      <c r="AI789" s="5">
        <f t="shared" si="562"/>
        <v>2.0403584943691898E-2</v>
      </c>
      <c r="AJ789" s="5">
        <f t="shared" si="562"/>
        <v>1.8970213856352176E-2</v>
      </c>
      <c r="AK789" s="5">
        <f t="shared" si="562"/>
        <v>1.7570569147538094E-2</v>
      </c>
      <c r="AL789" s="5">
        <f t="shared" si="562"/>
        <v>1.6203474315673205E-2</v>
      </c>
      <c r="AM789" s="5">
        <f t="shared" si="562"/>
        <v>1.4867806951207471E-2</v>
      </c>
      <c r="AN789" s="5">
        <f t="shared" si="562"/>
        <v>1.3562495663206872E-2</v>
      </c>
      <c r="AO789" s="5">
        <f t="shared" si="562"/>
        <v>1.2286517213138899E-2</v>
      </c>
      <c r="AP789" s="5">
        <f t="shared" si="563"/>
        <v>1.1038893839739078E-2</v>
      </c>
      <c r="AQ789" s="5">
        <f t="shared" si="563"/>
        <v>9.8186907602601445E-3</v>
      </c>
      <c r="AR789" s="5">
        <f t="shared" si="563"/>
        <v>8.6250138346829139E-3</v>
      </c>
      <c r="AS789" s="5">
        <f t="shared" si="563"/>
        <v>7.4570073806234927E-3</v>
      </c>
      <c r="AT789" s="5">
        <f t="shared" si="563"/>
        <v>6.3138521277142506E-3</v>
      </c>
      <c r="AU789" s="5">
        <f t="shared" si="563"/>
        <v>5.1947633011820774E-3</v>
      </c>
      <c r="AV789" s="5">
        <f t="shared" si="563"/>
        <v>4.0989888252026124E-3</v>
      </c>
      <c r="AW789" s="5">
        <f t="shared" si="563"/>
        <v>3.0258076373877035E-3</v>
      </c>
      <c r="AX789" s="5">
        <f t="shared" si="563"/>
        <v>1.9745281064669704E-3</v>
      </c>
      <c r="AY789" s="5">
        <f t="shared" si="563"/>
        <v>9.4448654586785225E-4</v>
      </c>
      <c r="AZ789" s="5">
        <f t="shared" si="563"/>
        <v>6.495418351925436E-5</v>
      </c>
      <c r="BA789" s="5">
        <f t="shared" si="564"/>
        <v>1.0544059875719769E-3</v>
      </c>
      <c r="BB789" s="5">
        <f t="shared" si="564"/>
        <v>2.0244567758589613E-3</v>
      </c>
      <c r="BC789" s="5">
        <f t="shared" si="564"/>
        <v>2.9756716265093089E-3</v>
      </c>
      <c r="BD789" s="5">
        <f t="shared" si="564"/>
        <v>3.9085938838779102E-3</v>
      </c>
      <c r="BE789" s="5">
        <f t="shared" si="564"/>
        <v>4.8237461934871051E-3</v>
      </c>
      <c r="BF789" s="5">
        <f t="shared" si="564"/>
        <v>5.7216314783867239E-3</v>
      </c>
      <c r="BG789" s="5">
        <f t="shared" si="564"/>
        <v>6.6027338607648201E-3</v>
      </c>
      <c r="BH789" s="5">
        <f t="shared" si="564"/>
        <v>7.4675195323581564E-3</v>
      </c>
      <c r="BI789" s="5">
        <f t="shared" si="564"/>
        <v>8.3164375769497687E-3</v>
      </c>
      <c r="BJ789" s="5">
        <f t="shared" si="564"/>
        <v>9.1499207480033456E-3</v>
      </c>
      <c r="BK789" s="5">
        <f t="shared" si="564"/>
        <v>9.9683862042631785E-3</v>
      </c>
      <c r="BL789" s="5">
        <f t="shared" si="564"/>
        <v>1.0772236205946938E-2</v>
      </c>
      <c r="BM789" s="5">
        <f t="shared" si="564"/>
        <v>1.1561858773972589E-2</v>
      </c>
      <c r="BN789" s="5">
        <f t="shared" si="564"/>
        <v>1.2337628314488994E-2</v>
      </c>
      <c r="BO789" s="5">
        <f t="shared" si="564"/>
        <v>1.3099906210822507E-2</v>
      </c>
      <c r="BP789" s="5">
        <f t="shared" si="564"/>
        <v>1.3849041384805479E-2</v>
      </c>
      <c r="BQ789" s="5">
        <f t="shared" si="564"/>
        <v>1.4585370829318621E-2</v>
      </c>
      <c r="BR789" s="5">
        <f t="shared" si="564"/>
        <v>1.5309220113755267E-2</v>
      </c>
      <c r="BS789" s="5">
        <f t="shared" si="564"/>
        <v>1.6020903863999722E-2</v>
      </c>
      <c r="BT789" s="5">
        <f t="shared" si="564"/>
        <v>1.672072621840677E-2</v>
      </c>
      <c r="BU789" s="5">
        <f t="shared" si="564"/>
        <v>1.7408981261170707E-2</v>
      </c>
      <c r="BV789" s="5">
        <f t="shared" si="564"/>
        <v>1.8085953434381151E-2</v>
      </c>
      <c r="BW789" s="5">
        <f t="shared" si="564"/>
        <v>1.8751917929978421E-2</v>
      </c>
      <c r="BX789" s="5">
        <f t="shared" si="564"/>
        <v>1.9407141062743459E-2</v>
      </c>
      <c r="BY789" s="5">
        <f t="shared" si="564"/>
        <v>2.0051880625384259E-2</v>
      </c>
      <c r="BZ789" s="5">
        <f t="shared" si="564"/>
        <v>2.0686386226713323E-2</v>
      </c>
      <c r="CA789" s="5">
        <f t="shared" si="564"/>
        <v>2.1310899613848203E-2</v>
      </c>
      <c r="CB789" s="5">
        <f t="shared" si="564"/>
        <v>2.1925654979309116E-2</v>
      </c>
      <c r="CC789" s="5">
        <f t="shared" si="564"/>
        <v>2.2530879253832639E-2</v>
      </c>
      <c r="CD789" s="5">
        <f t="shared" si="564"/>
        <v>2.3126792385671176E-2</v>
      </c>
      <c r="CE789" s="5">
        <f t="shared" si="564"/>
        <v>2.3713607607099986E-2</v>
      </c>
      <c r="CF789" s="5">
        <f t="shared" si="564"/>
        <v>2.4291531688810174E-2</v>
      </c>
      <c r="CG789" s="5">
        <f t="shared" si="564"/>
        <v>2.486076518282547E-2</v>
      </c>
      <c r="CH789" s="5">
        <f t="shared" si="564"/>
        <v>2.5421502654542023E-2</v>
      </c>
      <c r="CI789" s="5">
        <f t="shared" si="564"/>
        <v>2.5973932904455363E-2</v>
      </c>
      <c r="CJ789" s="5">
        <f t="shared" si="564"/>
        <v>2.6518239180105284E-2</v>
      </c>
      <c r="CK789" s="5">
        <f t="shared" si="564"/>
        <v>2.7054599378738421E-2</v>
      </c>
      <c r="CL789" s="5">
        <f t="shared" si="564"/>
        <v>2.758318624115947E-2</v>
      </c>
      <c r="CM789" s="5">
        <f t="shared" si="564"/>
        <v>2.8104167537214751E-2</v>
      </c>
      <c r="CN789" s="5">
        <f t="shared" si="564"/>
        <v>2.8617706243326393E-2</v>
      </c>
      <c r="CO789" s="5">
        <f t="shared" si="564"/>
        <v>2.9123960712471926E-2</v>
      </c>
      <c r="CP789" s="5">
        <f t="shared" si="564"/>
        <v>2.9623084836981596E-2</v>
      </c>
      <c r="CQ789" s="5">
        <f t="shared" si="564"/>
        <v>3.0115228204505108E-2</v>
      </c>
      <c r="CR789" s="5">
        <f t="shared" si="564"/>
        <v>3.060053624747968E-2</v>
      </c>
      <c r="CS789" s="5">
        <f t="shared" si="564"/>
        <v>3.1079150386413214E-2</v>
      </c>
      <c r="CT789" s="5">
        <f t="shared" si="564"/>
        <v>3.1551208167279202E-2</v>
      </c>
      <c r="CU789" s="5">
        <f t="shared" si="564"/>
        <v>3.2016843393303449E-2</v>
      </c>
      <c r="CV789" s="5">
        <f t="shared" si="564"/>
        <v>3.2476186251408461E-2</v>
      </c>
      <c r="CW789" s="5">
        <f t="shared" si="564"/>
        <v>3.2929363433565728E-2</v>
      </c>
      <c r="CX789" s="5">
        <f t="shared" si="564"/>
        <v>3.3376498253294258E-2</v>
      </c>
    </row>
    <row r="790" spans="1:102">
      <c r="A790" s="23">
        <v>7.65</v>
      </c>
      <c r="B790" s="5">
        <f t="shared" si="559"/>
        <v>9.9872660818062384E-2</v>
      </c>
      <c r="C790" s="5">
        <f t="shared" si="559"/>
        <v>9.5953597356852938E-2</v>
      </c>
      <c r="D790" s="5">
        <f t="shared" si="559"/>
        <v>9.2185267105690027E-2</v>
      </c>
      <c r="E790" s="5">
        <f t="shared" si="559"/>
        <v>8.8559137996080395E-2</v>
      </c>
      <c r="F790" s="5">
        <f t="shared" si="559"/>
        <v>8.5067309964604487E-2</v>
      </c>
      <c r="G790" s="5">
        <f t="shared" si="559"/>
        <v>8.1702457497909511E-2</v>
      </c>
      <c r="H790" s="5">
        <f t="shared" si="559"/>
        <v>7.845777833359649E-2</v>
      </c>
      <c r="I790" s="5">
        <f t="shared" si="559"/>
        <v>7.5326947561013768E-2</v>
      </c>
      <c r="J790" s="5">
        <f t="shared" si="559"/>
        <v>7.2304076470244227E-2</v>
      </c>
      <c r="K790" s="5">
        <f t="shared" si="559"/>
        <v>6.9383675585941482E-2</v>
      </c>
      <c r="L790" s="5">
        <f t="shared" si="560"/>
        <v>6.6560621397782099E-2</v>
      </c>
      <c r="M790" s="5">
        <f t="shared" si="560"/>
        <v>6.3830126363332906E-2</v>
      </c>
      <c r="N790" s="5">
        <f t="shared" si="560"/>
        <v>6.1187711813865939E-2</v>
      </c>
      <c r="O790" s="5">
        <f t="shared" si="560"/>
        <v>5.8629183440572517E-2</v>
      </c>
      <c r="P790" s="5">
        <f t="shared" si="560"/>
        <v>5.6150609078944508E-2</v>
      </c>
      <c r="Q790" s="5">
        <f t="shared" si="560"/>
        <v>5.3748298543828177E-2</v>
      </c>
      <c r="R790" s="5">
        <f t="shared" si="560"/>
        <v>5.1418785297654715E-2</v>
      </c>
      <c r="S790" s="5">
        <f t="shared" si="560"/>
        <v>4.9158809760322268E-2</v>
      </c>
      <c r="T790" s="5">
        <f t="shared" si="560"/>
        <v>4.6965304091734897E-2</v>
      </c>
      <c r="U790" s="5">
        <f t="shared" si="560"/>
        <v>4.4835378297599329E-2</v>
      </c>
      <c r="V790" s="5">
        <f t="shared" si="561"/>
        <v>4.2766307526153353E-2</v>
      </c>
      <c r="W790" s="5">
        <f t="shared" si="561"/>
        <v>4.0755520438410069E-2</v>
      </c>
      <c r="X790" s="5">
        <f t="shared" si="561"/>
        <v>3.8800588547548538E-2</v>
      </c>
      <c r="Y790" s="5">
        <f t="shared" si="561"/>
        <v>3.6899216434518843E-2</v>
      </c>
      <c r="Z790" s="5">
        <f t="shared" si="561"/>
        <v>3.5049232756976453E-2</v>
      </c>
      <c r="AA790" s="5">
        <f t="shared" si="561"/>
        <v>3.324858197750185E-2</v>
      </c>
      <c r="AB790" s="5">
        <f t="shared" si="561"/>
        <v>3.1495316744855499E-2</v>
      </c>
      <c r="AC790" s="5">
        <f t="shared" si="561"/>
        <v>2.978759086890128E-2</v>
      </c>
      <c r="AD790" s="5">
        <f t="shared" si="561"/>
        <v>2.8123652835920242E-2</v>
      </c>
      <c r="AE790" s="5">
        <f t="shared" si="561"/>
        <v>2.6501839816432421E-2</v>
      </c>
      <c r="AF790" s="5">
        <f t="shared" si="562"/>
        <v>2.4920572122431768E-2</v>
      </c>
      <c r="AG790" s="5">
        <f t="shared" si="562"/>
        <v>2.3378348075196585E-2</v>
      </c>
      <c r="AH790" s="5">
        <f t="shared" si="562"/>
        <v>2.1873739248625644E-2</v>
      </c>
      <c r="AI790" s="5">
        <f t="shared" si="562"/>
        <v>2.0405386056429928E-2</v>
      </c>
      <c r="AJ790" s="5">
        <f t="shared" si="562"/>
        <v>1.897199365452458E-2</v>
      </c>
      <c r="AK790" s="5">
        <f t="shared" si="562"/>
        <v>1.7572328132664065E-2</v>
      </c>
      <c r="AL790" s="5">
        <f t="shared" si="562"/>
        <v>1.6205212971777058E-2</v>
      </c>
      <c r="AM790" s="5">
        <f t="shared" si="562"/>
        <v>1.4869525745623072E-2</v>
      </c>
      <c r="AN790" s="5">
        <f t="shared" si="562"/>
        <v>1.3564195047336212E-2</v>
      </c>
      <c r="AO790" s="5">
        <f t="shared" si="562"/>
        <v>1.2288197623168198E-2</v>
      </c>
      <c r="AP790" s="5">
        <f t="shared" si="563"/>
        <v>1.1040555697314991E-2</v>
      </c>
      <c r="AQ790" s="5">
        <f t="shared" si="563"/>
        <v>9.8203344731289041E-3</v>
      </c>
      <c r="AR790" s="5">
        <f t="shared" si="563"/>
        <v>8.6266397972946871E-3</v>
      </c>
      <c r="AS790" s="5">
        <f t="shared" si="563"/>
        <v>7.4586159747042149E-3</v>
      </c>
      <c r="AT790" s="5">
        <f t="shared" si="563"/>
        <v>6.3154437228071514E-3</v>
      </c>
      <c r="AU790" s="5">
        <f t="shared" si="563"/>
        <v>5.196338255160568E-3</v>
      </c>
      <c r="AV790" s="5">
        <f t="shared" si="563"/>
        <v>4.1005474847566059E-3</v>
      </c>
      <c r="AW790" s="5">
        <f t="shared" si="563"/>
        <v>3.0273503384846898E-3</v>
      </c>
      <c r="AX790" s="5">
        <f t="shared" si="563"/>
        <v>1.9760551747897495E-3</v>
      </c>
      <c r="AY790" s="5">
        <f t="shared" si="563"/>
        <v>9.4599829723005652E-4</v>
      </c>
      <c r="AZ790" s="5">
        <f t="shared" si="563"/>
        <v>6.3457442778427908E-5</v>
      </c>
      <c r="BA790" s="5">
        <f t="shared" si="564"/>
        <v>1.0529239602124971E-3</v>
      </c>
      <c r="BB790" s="5">
        <f t="shared" si="564"/>
        <v>2.022989173383144E-3</v>
      </c>
      <c r="BC790" s="5">
        <f t="shared" si="564"/>
        <v>2.9742181688223387E-3</v>
      </c>
      <c r="BD790" s="5">
        <f t="shared" si="564"/>
        <v>3.907154298964606E-3</v>
      </c>
      <c r="BE790" s="5">
        <f t="shared" si="564"/>
        <v>4.822320217104166E-3</v>
      </c>
      <c r="BF790" s="5">
        <f t="shared" si="564"/>
        <v>5.7202188537694293E-3</v>
      </c>
      <c r="BG790" s="5">
        <f t="shared" si="564"/>
        <v>6.6013343383474546E-3</v>
      </c>
      <c r="BH790" s="5">
        <f t="shared" si="564"/>
        <v>7.4661328695073831E-3</v>
      </c>
      <c r="BI790" s="5">
        <f t="shared" si="564"/>
        <v>8.315063537710235E-3</v>
      </c>
      <c r="BJ790" s="5">
        <f t="shared" si="564"/>
        <v>9.1485591028548571E-3</v>
      </c>
      <c r="BK790" s="5">
        <f t="shared" si="564"/>
        <v>9.967036729888773E-3</v>
      </c>
      <c r="BL790" s="5">
        <f t="shared" si="564"/>
        <v>1.0770898685011368E-2</v>
      </c>
      <c r="BM790" s="5">
        <f t="shared" si="564"/>
        <v>1.1560532994910562E-2</v>
      </c>
      <c r="BN790" s="5">
        <f t="shared" si="564"/>
        <v>1.2336314071302736E-2</v>
      </c>
      <c r="BO790" s="5">
        <f t="shared" si="564"/>
        <v>1.3098603302888083E-2</v>
      </c>
      <c r="BP790" s="5">
        <f t="shared" si="564"/>
        <v>1.3847749616687513E-2</v>
      </c>
      <c r="BQ790" s="5">
        <f t="shared" si="564"/>
        <v>1.4584090010592902E-2</v>
      </c>
      <c r="BR790" s="5">
        <f t="shared" si="564"/>
        <v>1.5307950058838879E-2</v>
      </c>
      <c r="BS790" s="5">
        <f t="shared" si="564"/>
        <v>1.6019644391988296E-2</v>
      </c>
      <c r="BT790" s="5">
        <f t="shared" si="564"/>
        <v>1.6719477152918563E-2</v>
      </c>
      <c r="BU790" s="5">
        <f t="shared" si="564"/>
        <v>1.7407742430197076E-2</v>
      </c>
      <c r="BV790" s="5">
        <f t="shared" si="564"/>
        <v>1.808472467014316E-2</v>
      </c>
      <c r="BW790" s="5">
        <f t="shared" si="564"/>
        <v>1.8750699068789324E-2</v>
      </c>
      <c r="BX790" s="5">
        <f t="shared" si="564"/>
        <v>1.940593194487665E-2</v>
      </c>
      <c r="BY790" s="5">
        <f t="shared" si="564"/>
        <v>2.0050681094946586E-2</v>
      </c>
      <c r="BZ790" s="5">
        <f t="shared" si="564"/>
        <v>2.0685196131523365E-2</v>
      </c>
      <c r="CA790" s="5">
        <f t="shared" si="564"/>
        <v>2.1309718805319386E-2</v>
      </c>
      <c r="CB790" s="5">
        <f t="shared" si="564"/>
        <v>2.1924483312337366E-2</v>
      </c>
      <c r="CC790" s="5">
        <f t="shared" si="564"/>
        <v>2.2529716586688377E-2</v>
      </c>
      <c r="CD790" s="5">
        <f t="shared" si="564"/>
        <v>2.3125638579895524E-2</v>
      </c>
      <c r="CE790" s="5">
        <f t="shared" si="564"/>
        <v>2.3712462527404873E-2</v>
      </c>
      <c r="CF790" s="5">
        <f t="shared" si="564"/>
        <v>2.4290395202982262E-2</v>
      </c>
      <c r="CG790" s="5">
        <f t="shared" si="564"/>
        <v>2.4859637161633669E-2</v>
      </c>
      <c r="CH790" s="5">
        <f t="shared" si="564"/>
        <v>2.5420382971648489E-2</v>
      </c>
      <c r="CI790" s="5">
        <f t="shared" si="564"/>
        <v>2.5972821436329743E-2</v>
      </c>
      <c r="CJ790" s="5">
        <f t="shared" si="564"/>
        <v>2.6517135805942164E-2</v>
      </c>
      <c r="CK790" s="5">
        <f t="shared" si="564"/>
        <v>2.7053503980377772E-2</v>
      </c>
      <c r="CL790" s="5">
        <f t="shared" si="564"/>
        <v>2.7582098703009948E-2</v>
      </c>
      <c r="CM790" s="5">
        <f t="shared" si="564"/>
        <v>2.8103087746179797E-2</v>
      </c>
      <c r="CN790" s="5">
        <f t="shared" si="564"/>
        <v>2.8616634088732933E-2</v>
      </c>
      <c r="CO790" s="5">
        <f t="shared" si="564"/>
        <v>2.9122896086001646E-2</v>
      </c>
      <c r="CP790" s="5">
        <f t="shared" si="564"/>
        <v>2.9622027632604589E-2</v>
      </c>
      <c r="CQ790" s="5">
        <f t="shared" si="564"/>
        <v>3.0114178318415875E-2</v>
      </c>
      <c r="CR790" s="5">
        <f t="shared" si="564"/>
        <v>3.0599493578035347E-2</v>
      </c>
      <c r="CS790" s="5">
        <f t="shared" si="564"/>
        <v>3.1078114834073842E-2</v>
      </c>
      <c r="CT790" s="5">
        <f t="shared" si="564"/>
        <v>3.1550179634550202E-2</v>
      </c>
      <c r="CU790" s="5">
        <f t="shared" si="564"/>
        <v>3.2015821784679911E-2</v>
      </c>
      <c r="CV790" s="5">
        <f t="shared" si="564"/>
        <v>3.2475171473321407E-2</v>
      </c>
      <c r="CW790" s="5">
        <f t="shared" si="564"/>
        <v>3.2928355394330089E-2</v>
      </c>
      <c r="CX790" s="5">
        <f t="shared" si="564"/>
        <v>3.3375496863058692E-2</v>
      </c>
    </row>
    <row r="791" spans="1:102">
      <c r="A791" s="24">
        <v>7.66</v>
      </c>
      <c r="B791" s="5">
        <f t="shared" si="559"/>
        <v>9.987557635287185E-2</v>
      </c>
      <c r="C791" s="5">
        <f t="shared" si="559"/>
        <v>9.595645593831699E-2</v>
      </c>
      <c r="D791" s="5">
        <f t="shared" si="559"/>
        <v>9.2188070924321922E-2</v>
      </c>
      <c r="E791" s="5">
        <f t="shared" si="559"/>
        <v>8.8561889118402112E-2</v>
      </c>
      <c r="F791" s="5">
        <f t="shared" si="559"/>
        <v>8.507001034233122E-2</v>
      </c>
      <c r="G791" s="5">
        <f t="shared" si="559"/>
        <v>8.1705108976299262E-2</v>
      </c>
      <c r="H791" s="5">
        <f t="shared" si="559"/>
        <v>7.8460382659054154E-2</v>
      </c>
      <c r="I791" s="5">
        <f t="shared" si="559"/>
        <v>7.5329506388028183E-2</v>
      </c>
      <c r="J791" s="5">
        <f t="shared" si="559"/>
        <v>7.2306591367727241E-2</v>
      </c>
      <c r="K791" s="5">
        <f t="shared" si="559"/>
        <v>6.9386148043029727E-2</v>
      </c>
      <c r="L791" s="5">
        <f t="shared" si="560"/>
        <v>6.6563052829155436E-2</v>
      </c>
      <c r="M791" s="5">
        <f t="shared" si="560"/>
        <v>6.3832518114096709E-2</v>
      </c>
      <c r="N791" s="5">
        <f t="shared" si="560"/>
        <v>6.1190065164039881E-2</v>
      </c>
      <c r="O791" s="5">
        <f t="shared" si="560"/>
        <v>5.8631499609222953E-2</v>
      </c>
      <c r="P791" s="5">
        <f t="shared" si="560"/>
        <v>5.6152889227994045E-2</v>
      </c>
      <c r="Q791" s="5">
        <f t="shared" si="560"/>
        <v>5.3750543781572208E-2</v>
      </c>
      <c r="R791" s="5">
        <f t="shared" si="560"/>
        <v>5.1420996682011617E-2</v>
      </c>
      <c r="S791" s="5">
        <f t="shared" si="560"/>
        <v>4.9160988301840902E-2</v>
      </c>
      <c r="T791" s="5">
        <f t="shared" si="560"/>
        <v>4.6967450756381091E-2</v>
      </c>
      <c r="U791" s="5">
        <f t="shared" si="560"/>
        <v>4.4837494009340381E-2</v>
      </c>
      <c r="V791" s="5">
        <f t="shared" si="561"/>
        <v>4.2768393169358015E-2</v>
      </c>
      <c r="W791" s="5">
        <f t="shared" si="561"/>
        <v>4.0757576860079345E-2</v>
      </c>
      <c r="X791" s="5">
        <f t="shared" si="561"/>
        <v>3.8802616559391753E-2</v>
      </c>
      <c r="Y791" s="5">
        <f t="shared" si="561"/>
        <v>3.6901216814887394E-2</v>
      </c>
      <c r="Z791" s="5">
        <f t="shared" si="561"/>
        <v>3.5051206252666951E-2</v>
      </c>
      <c r="AA791" s="5">
        <f t="shared" si="561"/>
        <v>3.3250529305439036E-2</v>
      </c>
      <c r="AB791" s="5">
        <f t="shared" si="561"/>
        <v>3.1497238593664476E-2</v>
      </c>
      <c r="AC791" s="5">
        <f t="shared" si="561"/>
        <v>2.9789487900377581E-2</v>
      </c>
      <c r="AD791" s="5">
        <f t="shared" si="561"/>
        <v>2.8125525686405722E-2</v>
      </c>
      <c r="AE791" s="5">
        <f t="shared" si="561"/>
        <v>2.650368909810407E-2</v>
      </c>
      <c r="AF791" s="5">
        <f t="shared" si="562"/>
        <v>2.4922398424509919E-2</v>
      </c>
      <c r="AG791" s="5">
        <f t="shared" si="562"/>
        <v>2.3380151965078623E-2</v>
      </c>
      <c r="AH791" s="5">
        <f t="shared" si="562"/>
        <v>2.1875521272950497E-2</v>
      </c>
      <c r="AI791" s="5">
        <f t="shared" si="562"/>
        <v>2.040714674207849E-2</v>
      </c>
      <c r="AJ791" s="5">
        <f t="shared" si="562"/>
        <v>1.897373350956056E-2</v>
      </c>
      <c r="AK791" s="5">
        <f t="shared" si="562"/>
        <v>1.7574047647219537E-2</v>
      </c>
      <c r="AL791" s="5">
        <f t="shared" si="562"/>
        <v>1.620691261888646E-2</v>
      </c>
      <c r="AM791" s="5">
        <f t="shared" si="562"/>
        <v>1.4871205982009285E-2</v>
      </c>
      <c r="AN791" s="5">
        <f t="shared" si="562"/>
        <v>1.3565856314152046E-2</v>
      </c>
      <c r="AO791" s="5">
        <f t="shared" si="562"/>
        <v>1.2289840346696133E-2</v>
      </c>
      <c r="AP791" s="5">
        <f t="shared" si="563"/>
        <v>1.1042180289628084E-2</v>
      </c>
      <c r="AQ791" s="5">
        <f t="shared" si="563"/>
        <v>9.8219413327153907E-3</v>
      </c>
      <c r="AR791" s="5">
        <f t="shared" si="563"/>
        <v>8.6282293096486412E-3</v>
      </c>
      <c r="AS791" s="5">
        <f t="shared" si="563"/>
        <v>7.4601885128843873E-3</v>
      </c>
      <c r="AT791" s="5">
        <f t="shared" si="563"/>
        <v>6.3169996479661775E-3</v>
      </c>
      <c r="AU791" s="5">
        <f t="shared" si="563"/>
        <v>5.1978779170462688E-3</v>
      </c>
      <c r="AV791" s="5">
        <f t="shared" si="563"/>
        <v>4.1020712221871633E-3</v>
      </c>
      <c r="AW791" s="5">
        <f t="shared" si="563"/>
        <v>3.028858479799397E-3</v>
      </c>
      <c r="AX791" s="5">
        <f t="shared" si="563"/>
        <v>1.977548038276683E-3</v>
      </c>
      <c r="AY791" s="5">
        <f t="shared" si="563"/>
        <v>9.4747619153218859E-4</v>
      </c>
      <c r="AZ791" s="5">
        <f t="shared" si="563"/>
        <v>6.1994218277384994E-5</v>
      </c>
      <c r="BA791" s="5">
        <f t="shared" si="564"/>
        <v>1.051475115021433E-3</v>
      </c>
      <c r="BB791" s="5">
        <f t="shared" si="564"/>
        <v>2.0215544255548154E-3</v>
      </c>
      <c r="BC791" s="5">
        <f t="shared" si="564"/>
        <v>2.9727972446215445E-3</v>
      </c>
      <c r="BD791" s="5">
        <f t="shared" si="564"/>
        <v>3.9057469325523494E-3</v>
      </c>
      <c r="BE791" s="5">
        <f t="shared" si="564"/>
        <v>4.8209261502368608E-3</v>
      </c>
      <c r="BF791" s="5">
        <f t="shared" si="564"/>
        <v>5.718837835512261E-3</v>
      </c>
      <c r="BG791" s="5">
        <f t="shared" si="564"/>
        <v>6.5999661248011612E-3</v>
      </c>
      <c r="BH791" s="5">
        <f t="shared" si="564"/>
        <v>7.464777223547707E-3</v>
      </c>
      <c r="BI791" s="5">
        <f t="shared" si="564"/>
        <v>8.3137202287392464E-3</v>
      </c>
      <c r="BJ791" s="5">
        <f t="shared" si="564"/>
        <v>9.1472279065636722E-3</v>
      </c>
      <c r="BK791" s="5">
        <f t="shared" si="564"/>
        <v>9.9657174280309152E-3</v>
      </c>
      <c r="BL791" s="5">
        <f t="shared" si="564"/>
        <v>1.0769591065186226E-2</v>
      </c>
      <c r="BM791" s="5">
        <f t="shared" si="564"/>
        <v>1.1559236850356515E-2</v>
      </c>
      <c r="BN791" s="5">
        <f t="shared" si="564"/>
        <v>1.2335029200699218E-2</v>
      </c>
      <c r="BO791" s="5">
        <f t="shared" si="564"/>
        <v>1.30973295101664E-2</v>
      </c>
      <c r="BP791" s="5">
        <f t="shared" si="564"/>
        <v>1.3846486710849697E-2</v>
      </c>
      <c r="BQ791" s="5">
        <f t="shared" si="564"/>
        <v>1.4582837805538387E-2</v>
      </c>
      <c r="BR791" s="5">
        <f t="shared" si="564"/>
        <v>1.5306708373198447E-2</v>
      </c>
      <c r="BS791" s="5">
        <f t="shared" si="564"/>
        <v>1.6018413048965077E-2</v>
      </c>
      <c r="BT791" s="5">
        <f t="shared" si="564"/>
        <v>1.6718255980135592E-2</v>
      </c>
      <c r="BU791" s="5">
        <f t="shared" si="564"/>
        <v>1.7406531259551224E-2</v>
      </c>
      <c r="BV791" s="5">
        <f t="shared" si="564"/>
        <v>1.8083523337664949E-2</v>
      </c>
      <c r="BW791" s="5">
        <f t="shared" si="564"/>
        <v>1.8749507414508551E-2</v>
      </c>
      <c r="BX791" s="5">
        <f t="shared" si="564"/>
        <v>1.9404749812693377E-2</v>
      </c>
      <c r="BY791" s="5">
        <f t="shared" si="564"/>
        <v>2.0049508332507224E-2</v>
      </c>
      <c r="BZ791" s="5">
        <f t="shared" si="564"/>
        <v>2.068403259010184E-2</v>
      </c>
      <c r="CA791" s="5">
        <f t="shared" si="564"/>
        <v>2.130856433970281E-2</v>
      </c>
      <c r="CB791" s="5">
        <f t="shared" si="564"/>
        <v>2.1923337780716291E-2</v>
      </c>
      <c r="CC791" s="5">
        <f t="shared" si="564"/>
        <v>2.2528579850551247E-2</v>
      </c>
      <c r="CD791" s="5">
        <f t="shared" si="564"/>
        <v>2.3124510503927199E-2</v>
      </c>
      <c r="CE791" s="5">
        <f t="shared" si="564"/>
        <v>2.3711342979389032E-2</v>
      </c>
      <c r="CF791" s="5">
        <f t="shared" si="564"/>
        <v>2.4289284053707505E-2</v>
      </c>
      <c r="CG791" s="5">
        <f t="shared" si="564"/>
        <v>2.4858534284803141E-2</v>
      </c>
      <c r="CH791" s="5">
        <f t="shared" si="564"/>
        <v>2.5419288243792873E-2</v>
      </c>
      <c r="CI791" s="5">
        <f t="shared" si="564"/>
        <v>2.5971734736723484E-2</v>
      </c>
      <c r="CJ791" s="5">
        <f t="shared" si="564"/>
        <v>2.6516057016522772E-2</v>
      </c>
      <c r="CK791" s="5">
        <f t="shared" si="564"/>
        <v>2.7052432985668062E-2</v>
      </c>
      <c r="CL791" s="5">
        <f t="shared" si="564"/>
        <v>2.758103539004312E-2</v>
      </c>
      <c r="CM791" s="5">
        <f t="shared" si="564"/>
        <v>2.8102032004427166E-2</v>
      </c>
      <c r="CN791" s="5">
        <f t="shared" si="564"/>
        <v>2.8615585810034302E-2</v>
      </c>
      <c r="CO791" s="5">
        <f t="shared" si="564"/>
        <v>2.9121855164498091E-2</v>
      </c>
      <c r="CP791" s="5">
        <f t="shared" si="564"/>
        <v>2.9620993964673652E-2</v>
      </c>
      <c r="CQ791" s="5">
        <f t="shared" si="564"/>
        <v>3.0113151802608984E-2</v>
      </c>
      <c r="CR791" s="5">
        <f t="shared" si="564"/>
        <v>3.0598474115017441E-2</v>
      </c>
      <c r="CS791" s="5">
        <f t="shared" si="564"/>
        <v>3.1077102326565076E-2</v>
      </c>
      <c r="CT791" s="5">
        <f t="shared" si="564"/>
        <v>3.1549173987269627E-2</v>
      </c>
      <c r="CU791" s="5">
        <f t="shared" si="564"/>
        <v>3.2014822904291092E-2</v>
      </c>
      <c r="CV791" s="5">
        <f t="shared" si="564"/>
        <v>3.2474179268379859E-2</v>
      </c>
      <c r="CW791" s="5">
        <f t="shared" si="564"/>
        <v>3.2927369775232494E-2</v>
      </c>
      <c r="CX791" s="5">
        <f t="shared" si="564"/>
        <v>3.3374517741993799E-2</v>
      </c>
    </row>
    <row r="792" spans="1:102">
      <c r="A792" s="23">
        <v>7.67</v>
      </c>
      <c r="B792" s="5">
        <f t="shared" si="559"/>
        <v>9.9878426164430378E-2</v>
      </c>
      <c r="C792" s="5">
        <f t="shared" si="559"/>
        <v>9.5959250089745873E-2</v>
      </c>
      <c r="D792" s="5">
        <f t="shared" si="559"/>
        <v>9.2190811556395386E-2</v>
      </c>
      <c r="E792" s="5">
        <f t="shared" si="559"/>
        <v>8.8564578250718479E-2</v>
      </c>
      <c r="F792" s="5">
        <f t="shared" si="559"/>
        <v>8.5072649882288881E-2</v>
      </c>
      <c r="G792" s="5">
        <f t="shared" si="559"/>
        <v>8.1707700727256749E-2</v>
      </c>
      <c r="H792" s="5">
        <f t="shared" si="559"/>
        <v>7.8462928327761458E-2</v>
      </c>
      <c r="I792" s="5">
        <f t="shared" si="559"/>
        <v>7.5332007591406361E-2</v>
      </c>
      <c r="J792" s="5">
        <f t="shared" si="559"/>
        <v>7.2309049639063497E-2</v>
      </c>
      <c r="K792" s="5">
        <f t="shared" si="559"/>
        <v>6.9388564837647521E-2</v>
      </c>
      <c r="L792" s="5">
        <f t="shared" si="560"/>
        <v>6.6565429529612044E-2</v>
      </c>
      <c r="M792" s="5">
        <f t="shared" si="560"/>
        <v>6.3834856034954784E-2</v>
      </c>
      <c r="N792" s="5">
        <f t="shared" si="560"/>
        <v>6.1192365556254256E-2</v>
      </c>
      <c r="O792" s="5">
        <f t="shared" si="560"/>
        <v>5.863376366417912E-2</v>
      </c>
      <c r="P792" s="5">
        <f t="shared" si="560"/>
        <v>5.6155118081231303E-2</v>
      </c>
      <c r="Q792" s="5">
        <f t="shared" si="560"/>
        <v>5.3752738516220394E-2</v>
      </c>
      <c r="R792" s="5">
        <f t="shared" si="560"/>
        <v>5.1423158331967353E-2</v>
      </c>
      <c r="S792" s="5">
        <f t="shared" si="560"/>
        <v>4.9163117854706964E-2</v>
      </c>
      <c r="T792" s="5">
        <f t="shared" si="560"/>
        <v>4.6969549156189498E-2</v>
      </c>
      <c r="U792" s="5">
        <f t="shared" si="560"/>
        <v>4.4839562159078361E-2</v>
      </c>
      <c r="V792" s="5">
        <f t="shared" si="561"/>
        <v>4.2770431933313258E-2</v>
      </c>
      <c r="W792" s="5">
        <f t="shared" si="561"/>
        <v>4.0759587066020384E-2</v>
      </c>
      <c r="X792" s="5">
        <f t="shared" si="561"/>
        <v>3.8804599000596768E-2</v>
      </c>
      <c r="Y792" s="5">
        <f t="shared" si="561"/>
        <v>3.6903172252034065E-2</v>
      </c>
      <c r="Z792" s="5">
        <f t="shared" si="561"/>
        <v>3.5053135415594711E-2</v>
      </c>
      <c r="AA792" s="5">
        <f t="shared" si="561"/>
        <v>3.3252432894793717E-2</v>
      </c>
      <c r="AB792" s="5">
        <f t="shared" si="561"/>
        <v>3.1499117282434853E-2</v>
      </c>
      <c r="AC792" s="5">
        <f t="shared" si="561"/>
        <v>2.9791342335332059E-2</v>
      </c>
      <c r="AD792" s="5">
        <f t="shared" si="561"/>
        <v>2.8127356489437032E-2</v>
      </c>
      <c r="AE792" s="5">
        <f t="shared" si="561"/>
        <v>2.6505496867488737E-2</v>
      </c>
      <c r="AF792" s="5">
        <f t="shared" si="562"/>
        <v>2.492418373608913E-2</v>
      </c>
      <c r="AG792" s="5">
        <f t="shared" si="562"/>
        <v>2.338191537336607E-2</v>
      </c>
      <c r="AH792" s="5">
        <f t="shared" si="562"/>
        <v>2.1877263312172823E-2</v>
      </c>
      <c r="AI792" s="5">
        <f t="shared" si="562"/>
        <v>2.0408867927152921E-2</v>
      </c>
      <c r="AJ792" s="5">
        <f t="shared" si="562"/>
        <v>1.897543433701443E-2</v>
      </c>
      <c r="AK792" s="5">
        <f t="shared" si="562"/>
        <v>1.7575728596055676E-2</v>
      </c>
      <c r="AL792" s="5">
        <f t="shared" si="562"/>
        <v>1.6208574151398307E-2</v>
      </c>
      <c r="AM792" s="5">
        <f t="shared" si="562"/>
        <v>1.4872848544549115E-2</v>
      </c>
      <c r="AN792" s="5">
        <f t="shared" si="562"/>
        <v>1.3567480337855604E-2</v>
      </c>
      <c r="AO792" s="5">
        <f t="shared" si="562"/>
        <v>1.2291446248166464E-2</v>
      </c>
      <c r="AP792" s="5">
        <f t="shared" si="563"/>
        <v>1.1043768471581498E-2</v>
      </c>
      <c r="AQ792" s="5">
        <f t="shared" si="563"/>
        <v>9.8235121845918136E-3</v>
      </c>
      <c r="AR792" s="5">
        <f t="shared" si="563"/>
        <v>8.629783208188864E-3</v>
      </c>
      <c r="AS792" s="5">
        <f t="shared" si="563"/>
        <v>7.4617258226763045E-3</v>
      </c>
      <c r="AT792" s="5">
        <f t="shared" si="563"/>
        <v>6.3185207219618664E-3</v>
      </c>
      <c r="AU792" s="5">
        <f t="shared" si="563"/>
        <v>5.1993830970519794E-3</v>
      </c>
      <c r="AV792" s="5">
        <f t="shared" si="563"/>
        <v>4.103560839327669E-3</v>
      </c>
      <c r="AW792" s="5">
        <f t="shared" si="563"/>
        <v>3.0303328549585243E-3</v>
      </c>
      <c r="AX792" s="5">
        <f t="shared" si="563"/>
        <v>1.9790074825152826E-3</v>
      </c>
      <c r="AY792" s="5">
        <f t="shared" si="563"/>
        <v>9.4892100648501926E-4</v>
      </c>
      <c r="AZ792" s="5">
        <f t="shared" si="563"/>
        <v>6.0563740024617563E-5</v>
      </c>
      <c r="BA792" s="5">
        <f t="shared" si="564"/>
        <v>1.0500586895736685E-3</v>
      </c>
      <c r="BB792" s="5">
        <f t="shared" si="564"/>
        <v>2.0201517773668701E-3</v>
      </c>
      <c r="BC792" s="5">
        <f t="shared" si="564"/>
        <v>2.9714081061737938E-3</v>
      </c>
      <c r="BD792" s="5">
        <f t="shared" si="564"/>
        <v>3.9043710440421139E-3</v>
      </c>
      <c r="BE792" s="5">
        <f t="shared" si="564"/>
        <v>4.8195632592843637E-3</v>
      </c>
      <c r="BF792" s="5">
        <f t="shared" si="564"/>
        <v>5.7174876968805743E-3</v>
      </c>
      <c r="BG792" s="5">
        <f t="shared" si="564"/>
        <v>6.5986285001291486E-3</v>
      </c>
      <c r="BH792" s="5">
        <f t="shared" si="564"/>
        <v>7.4634518810953732E-3</v>
      </c>
      <c r="BI792" s="5">
        <f t="shared" si="564"/>
        <v>8.3124069431447511E-3</v>
      </c>
      <c r="BJ792" s="5">
        <f t="shared" si="564"/>
        <v>9.1459264586114253E-3</v>
      </c>
      <c r="BK792" s="5">
        <f t="shared" si="564"/>
        <v>9.9644276044300664E-3</v>
      </c>
      <c r="BL792" s="5">
        <f t="shared" si="564"/>
        <v>1.0768312658359071E-2</v>
      </c>
      <c r="BM792" s="5">
        <f t="shared" si="564"/>
        <v>1.1557969658236265E-2</v>
      </c>
      <c r="BN792" s="5">
        <f t="shared" si="564"/>
        <v>1.2333773026536626E-2</v>
      </c>
      <c r="BO792" s="5">
        <f t="shared" si="564"/>
        <v>1.3096084162344819E-2</v>
      </c>
      <c r="BP792" s="5">
        <f t="shared" si="564"/>
        <v>1.3845252002708065E-2</v>
      </c>
      <c r="BQ792" s="5">
        <f t="shared" si="564"/>
        <v>1.4581613555201836E-2</v>
      </c>
      <c r="BR792" s="5">
        <f t="shared" si="564"/>
        <v>1.5305494403416046E-2</v>
      </c>
      <c r="BS792" s="5">
        <f t="shared" si="564"/>
        <v>1.6017209186954401E-2</v>
      </c>
      <c r="BT792" s="5">
        <f t="shared" si="564"/>
        <v>1.6717062057433785E-2</v>
      </c>
      <c r="BU792" s="5">
        <f t="shared" si="564"/>
        <v>1.740534711187218E-2</v>
      </c>
      <c r="BV792" s="5">
        <f t="shared" si="564"/>
        <v>1.8082348804762408E-2</v>
      </c>
      <c r="BW792" s="5">
        <f t="shared" si="564"/>
        <v>1.874834234004466E-2</v>
      </c>
      <c r="BX792" s="5">
        <f t="shared" si="564"/>
        <v>1.9403594044112682E-2</v>
      </c>
      <c r="BY792" s="5">
        <f t="shared" si="564"/>
        <v>2.0048361720915606E-2</v>
      </c>
      <c r="BZ792" s="5">
        <f t="shared" si="564"/>
        <v>2.0682894990150254E-2</v>
      </c>
      <c r="CA792" s="5">
        <f t="shared" si="564"/>
        <v>2.1307435609475671E-2</v>
      </c>
      <c r="CB792" s="5">
        <f t="shared" si="564"/>
        <v>2.1922217781624155E-2</v>
      </c>
      <c r="CC792" s="5">
        <f t="shared" si="564"/>
        <v>2.252746844722768E-2</v>
      </c>
      <c r="CD792" s="5">
        <f t="shared" si="564"/>
        <v>2.3123407564129603E-2</v>
      </c>
      <c r="CE792" s="5">
        <f t="shared" si="564"/>
        <v>2.3710248373903273E-2</v>
      </c>
      <c r="CF792" s="5">
        <f t="shared" si="564"/>
        <v>2.428819765625613E-2</v>
      </c>
      <c r="CG792" s="5">
        <f t="shared" si="564"/>
        <v>2.4857455971957064E-2</v>
      </c>
      <c r="CH792" s="5">
        <f t="shared" si="564"/>
        <v>2.5418217894886332E-2</v>
      </c>
      <c r="CI792" s="5">
        <f t="shared" si="564"/>
        <v>2.5970672233772203E-2</v>
      </c>
      <c r="CJ792" s="5">
        <f t="shared" si="564"/>
        <v>2.6515002244145054E-2</v>
      </c>
      <c r="CK792" s="5">
        <f t="shared" si="564"/>
        <v>2.7051385831008815E-2</v>
      </c>
      <c r="CL792" s="5">
        <f t="shared" si="564"/>
        <v>2.7579995742700619E-2</v>
      </c>
      <c r="CM792" s="5">
        <f t="shared" si="564"/>
        <v>2.8100999756382486E-2</v>
      </c>
      <c r="CN792" s="5">
        <f t="shared" si="564"/>
        <v>2.8614560855583171E-2</v>
      </c>
      <c r="CO792" s="5">
        <f t="shared" si="564"/>
        <v>2.9120837400185291E-2</v>
      </c>
      <c r="CP792" s="5">
        <f t="shared" si="564"/>
        <v>2.9619983289229622E-2</v>
      </c>
      <c r="CQ792" s="5">
        <f t="shared" si="564"/>
        <v>3.0112148116888705E-2</v>
      </c>
      <c r="CR792" s="5">
        <f t="shared" si="564"/>
        <v>3.0597477321941423E-2</v>
      </c>
      <c r="CS792" s="5">
        <f t="shared" si="564"/>
        <v>3.1076112331062361E-2</v>
      </c>
      <c r="CT792" s="5">
        <f t="shared" si="564"/>
        <v>3.1548190696222778E-2</v>
      </c>
      <c r="CU792" s="5">
        <f t="shared" si="564"/>
        <v>3.2013846226483018E-2</v>
      </c>
      <c r="CV792" s="5">
        <f t="shared" si="564"/>
        <v>3.2473209114442465E-2</v>
      </c>
      <c r="CW792" s="5">
        <f t="shared" si="564"/>
        <v>3.2926406057597057E-2</v>
      </c>
      <c r="CX792" s="5">
        <f t="shared" si="564"/>
        <v>3.3373560374842945E-2</v>
      </c>
    </row>
    <row r="793" spans="1:102">
      <c r="A793" s="24">
        <v>7.68</v>
      </c>
      <c r="B793" s="5">
        <f t="shared" si="559"/>
        <v>9.9881211752610263E-2</v>
      </c>
      <c r="C793" s="5">
        <f t="shared" si="559"/>
        <v>9.5961981281718511E-2</v>
      </c>
      <c r="D793" s="5">
        <f t="shared" si="559"/>
        <v>9.2193490444322609E-2</v>
      </c>
      <c r="E793" s="5">
        <f t="shared" si="559"/>
        <v>8.8567206808337851E-2</v>
      </c>
      <c r="F793" s="5">
        <f t="shared" si="559"/>
        <v>8.5075229973685856E-2</v>
      </c>
      <c r="G793" s="5">
        <f t="shared" si="559"/>
        <v>8.1710234114839422E-2</v>
      </c>
      <c r="H793" s="5">
        <f t="shared" si="559"/>
        <v>7.8465416679523184E-2</v>
      </c>
      <c r="I793" s="5">
        <f t="shared" si="559"/>
        <v>7.5334452487551398E-2</v>
      </c>
      <c r="J793" s="5">
        <f t="shared" si="559"/>
        <v>7.2311452578061403E-2</v>
      </c>
      <c r="K793" s="5">
        <f t="shared" si="559"/>
        <v>6.9390927241774453E-2</v>
      </c>
      <c r="L793" s="5">
        <f t="shared" si="560"/>
        <v>6.6567752750030379E-2</v>
      </c>
      <c r="M793" s="5">
        <f t="shared" si="560"/>
        <v>6.3837141356376276E-2</v>
      </c>
      <c r="N793" s="5">
        <f t="shared" si="560"/>
        <v>6.1194614201227168E-2</v>
      </c>
      <c r="O793" s="5">
        <f t="shared" si="560"/>
        <v>5.8635976797035173E-2</v>
      </c>
      <c r="P793" s="5">
        <f t="shared" si="560"/>
        <v>5.6157296811724169E-2</v>
      </c>
      <c r="Q793" s="5">
        <f t="shared" si="560"/>
        <v>5.3754883902884285E-2</v>
      </c>
      <c r="R793" s="5">
        <f t="shared" si="560"/>
        <v>5.1425271385221349E-2</v>
      </c>
      <c r="S793" s="5">
        <f t="shared" si="560"/>
        <v>4.9165199539727471E-2</v>
      </c>
      <c r="T793" s="5">
        <f t="shared" si="560"/>
        <v>4.6971600395571633E-2</v>
      </c>
      <c r="U793" s="5">
        <f t="shared" si="560"/>
        <v>4.4841583835304386E-2</v>
      </c>
      <c r="V793" s="5">
        <f t="shared" si="561"/>
        <v>4.2772424891044776E-2</v>
      </c>
      <c r="W793" s="5">
        <f t="shared" si="561"/>
        <v>4.076155211422907E-2</v>
      </c>
      <c r="X793" s="5">
        <f t="shared" si="561"/>
        <v>3.8806536914547142E-2</v>
      </c>
      <c r="Y793" s="5">
        <f t="shared" si="561"/>
        <v>3.6905083775130486E-2</v>
      </c>
      <c r="Z793" s="5">
        <f t="shared" si="561"/>
        <v>3.5055021261103478E-2</v>
      </c>
      <c r="AA793" s="5">
        <f t="shared" si="561"/>
        <v>3.3254293747450515E-2</v>
      </c>
      <c r="AB793" s="5">
        <f t="shared" si="561"/>
        <v>3.1500953799946295E-2</v>
      </c>
      <c r="AC793" s="5">
        <f t="shared" si="561"/>
        <v>2.9793155149779864E-2</v>
      </c>
      <c r="AD793" s="5">
        <f t="shared" si="561"/>
        <v>2.8129146208592047E-2</v>
      </c>
      <c r="AE793" s="5">
        <f t="shared" si="561"/>
        <v>2.6507264076041939E-2</v>
      </c>
      <c r="AF793" s="5">
        <f t="shared" si="562"/>
        <v>2.4925928996805541E-2</v>
      </c>
      <c r="AG793" s="5">
        <f t="shared" si="562"/>
        <v>2.3383639228167594E-2</v>
      </c>
      <c r="AH793" s="5">
        <f t="shared" si="562"/>
        <v>2.1878966283154937E-2</v>
      </c>
      <c r="AI793" s="5">
        <f t="shared" si="562"/>
        <v>2.0410550517540198E-2</v>
      </c>
      <c r="AJ793" s="5">
        <f t="shared" si="562"/>
        <v>1.8977097032059131E-2</v>
      </c>
      <c r="AK793" s="5">
        <f t="shared" si="562"/>
        <v>1.7577371863883508E-2</v>
      </c>
      <c r="AL793" s="5">
        <f t="shared" si="562"/>
        <v>1.6210198443805009E-2</v>
      </c>
      <c r="AM793" s="5">
        <f t="shared" si="562"/>
        <v>1.487445429775127E-2</v>
      </c>
      <c r="AN793" s="5">
        <f t="shared" si="562"/>
        <v>1.3569067973198762E-2</v>
      </c>
      <c r="AO793" s="5">
        <f t="shared" si="562"/>
        <v>1.2293016172793519E-2</v>
      </c>
      <c r="AP793" s="5">
        <f t="shared" si="563"/>
        <v>1.1045321079063933E-2</v>
      </c>
      <c r="AQ793" s="5">
        <f t="shared" si="563"/>
        <v>9.825047855526195E-3</v>
      </c>
      <c r="AR793" s="5">
        <f t="shared" si="563"/>
        <v>8.6313023107610423E-3</v>
      </c>
      <c r="AS793" s="5">
        <f t="shared" si="563"/>
        <v>7.4632287131951233E-3</v>
      </c>
      <c r="AT793" s="5">
        <f t="shared" si="563"/>
        <v>6.3200077453646475E-3</v>
      </c>
      <c r="AU793" s="5">
        <f t="shared" si="563"/>
        <v>5.2008545873832648E-3</v>
      </c>
      <c r="AV793" s="5">
        <f t="shared" si="563"/>
        <v>4.1050171201931149E-3</v>
      </c>
      <c r="AW793" s="5">
        <f t="shared" si="563"/>
        <v>3.031774239955369E-3</v>
      </c>
      <c r="AX793" s="5">
        <f t="shared" si="563"/>
        <v>1.9804342756408327E-3</v>
      </c>
      <c r="AY793" s="5">
        <f t="shared" si="563"/>
        <v>9.5033350252456128E-4</v>
      </c>
      <c r="AZ793" s="5">
        <f t="shared" si="563"/>
        <v>5.9165255129361993E-5</v>
      </c>
      <c r="BA793" s="5">
        <f t="shared" si="564"/>
        <v>1.0486739383743088E-3</v>
      </c>
      <c r="BB793" s="5">
        <f t="shared" si="564"/>
        <v>2.018780490575231E-3</v>
      </c>
      <c r="BC793" s="5">
        <f t="shared" si="564"/>
        <v>2.970050022345079E-3</v>
      </c>
      <c r="BD793" s="5">
        <f t="shared" si="564"/>
        <v>3.9030259092731889E-3</v>
      </c>
      <c r="BE793" s="5">
        <f t="shared" si="564"/>
        <v>4.8182308269264784E-3</v>
      </c>
      <c r="BF793" s="5">
        <f t="shared" si="564"/>
        <v>5.7161677272655753E-3</v>
      </c>
      <c r="BG793" s="5">
        <f t="shared" si="564"/>
        <v>6.5973207603085976E-3</v>
      </c>
      <c r="BH793" s="5">
        <f t="shared" si="564"/>
        <v>7.4621561445915655E-3</v>
      </c>
      <c r="BI793" s="5">
        <f t="shared" si="564"/>
        <v>8.311122989713364E-3</v>
      </c>
      <c r="BJ793" s="5">
        <f t="shared" si="564"/>
        <v>9.1446540740147755E-3</v>
      </c>
      <c r="BK793" s="5">
        <f t="shared" ref="BA793:CX798" si="565">ABS(Ct_Na+10^-pH-Kw*10^pH-Ct_CH3COO*Ka*10^pH/(1+Ka*10^pH))</f>
        <v>9.9631665802206726E-3</v>
      </c>
      <c r="BL793" s="5">
        <f t="shared" si="565"/>
        <v>1.0767062791672895E-2</v>
      </c>
      <c r="BM793" s="5">
        <f t="shared" si="565"/>
        <v>1.1556730751594996E-2</v>
      </c>
      <c r="BN793" s="5">
        <f t="shared" si="565"/>
        <v>1.2332544887658788E-2</v>
      </c>
      <c r="BO793" s="5">
        <f t="shared" si="565"/>
        <v>1.3094866603964958E-2</v>
      </c>
      <c r="BP793" s="5">
        <f t="shared" si="565"/>
        <v>1.3844044842403799E-2</v>
      </c>
      <c r="BQ793" s="5">
        <f t="shared" si="565"/>
        <v>1.4580416615228284E-2</v>
      </c>
      <c r="BR793" s="5">
        <f t="shared" si="565"/>
        <v>1.530430751054726E-2</v>
      </c>
      <c r="BS793" s="5">
        <f t="shared" si="565"/>
        <v>1.6016032172331482E-2</v>
      </c>
      <c r="BT793" s="5">
        <f t="shared" si="565"/>
        <v>1.6715894756419304E-2</v>
      </c>
      <c r="BU793" s="5">
        <f t="shared" si="565"/>
        <v>1.7404189363910617E-2</v>
      </c>
      <c r="BV793" s="5">
        <f t="shared" si="565"/>
        <v>1.8081200453246342E-2</v>
      </c>
      <c r="BW793" s="5">
        <f t="shared" si="565"/>
        <v>1.8747203232186378E-2</v>
      </c>
      <c r="BX793" s="5">
        <f t="shared" si="565"/>
        <v>1.940246403082091E-2</v>
      </c>
      <c r="BY793" s="5">
        <f t="shared" si="565"/>
        <v>2.0047240656677283E-2</v>
      </c>
      <c r="BZ793" s="5">
        <f t="shared" si="565"/>
        <v>2.068178273291691E-2</v>
      </c>
      <c r="CA793" s="5">
        <f t="shared" si="565"/>
        <v>2.1306332020554319E-2</v>
      </c>
      <c r="CB793" s="5">
        <f t="shared" si="565"/>
        <v>2.1921122725572409E-2</v>
      </c>
      <c r="CC793" s="5">
        <f t="shared" si="565"/>
        <v>2.2526381791753002E-2</v>
      </c>
      <c r="CD793" s="5">
        <f t="shared" si="565"/>
        <v>2.3122329179992344E-2</v>
      </c>
      <c r="CE793" s="5">
        <f t="shared" si="565"/>
        <v>2.3709178134823462E-2</v>
      </c>
      <c r="CF793" s="5">
        <f t="shared" si="565"/>
        <v>2.4287135438823819E-2</v>
      </c>
      <c r="CG793" s="5">
        <f t="shared" si="565"/>
        <v>2.4856401655545958E-2</v>
      </c>
      <c r="CH793" s="5">
        <f t="shared" si="565"/>
        <v>2.5417171361570762E-2</v>
      </c>
      <c r="CI793" s="5">
        <f t="shared" si="565"/>
        <v>2.5969633368247043E-2</v>
      </c>
      <c r="CJ793" s="5">
        <f t="shared" si="565"/>
        <v>2.651397093364867E-2</v>
      </c>
      <c r="CK793" s="5">
        <f t="shared" si="565"/>
        <v>2.705036196524882E-2</v>
      </c>
      <c r="CL793" s="5">
        <f t="shared" si="565"/>
        <v>2.7578979213782294E-2</v>
      </c>
      <c r="CM793" s="5">
        <f t="shared" si="565"/>
        <v>2.8099990458739753E-2</v>
      </c>
      <c r="CN793" s="5">
        <f t="shared" si="565"/>
        <v>2.8613558685912095E-2</v>
      </c>
      <c r="CO793" s="5">
        <f t="shared" si="565"/>
        <v>2.9119842257379895E-2</v>
      </c>
      <c r="CP793" s="5">
        <f t="shared" si="565"/>
        <v>2.9618995074319962E-2</v>
      </c>
      <c r="CQ793" s="5">
        <f t="shared" si="565"/>
        <v>3.0111166732981143E-2</v>
      </c>
      <c r="CR793" s="5">
        <f t="shared" si="565"/>
        <v>3.0596502674160919E-2</v>
      </c>
      <c r="CS793" s="5">
        <f t="shared" si="565"/>
        <v>3.1075144326496815E-2</v>
      </c>
      <c r="CT793" s="5">
        <f t="shared" si="565"/>
        <v>3.1547229243869254E-2</v>
      </c>
      <c r="CU793" s="5">
        <f t="shared" si="565"/>
        <v>3.2012891237195772E-2</v>
      </c>
      <c r="CV793" s="5">
        <f t="shared" si="565"/>
        <v>3.2472260500882769E-2</v>
      </c>
      <c r="CW793" s="5">
        <f t="shared" si="565"/>
        <v>3.2925463734184666E-2</v>
      </c>
      <c r="CX793" s="5">
        <f t="shared" si="565"/>
        <v>3.3372624257709232E-2</v>
      </c>
    </row>
    <row r="794" spans="1:102">
      <c r="A794" s="23">
        <v>7.69</v>
      </c>
      <c r="B794" s="5">
        <f t="shared" si="559"/>
        <v>9.9883934583731682E-2</v>
      </c>
      <c r="C794" s="5">
        <f t="shared" si="559"/>
        <v>9.5964650951922026E-2</v>
      </c>
      <c r="D794" s="5">
        <f t="shared" si="559"/>
        <v>9.2196108998258919E-2</v>
      </c>
      <c r="E794" s="5">
        <f t="shared" si="559"/>
        <v>8.8569776174922704E-2</v>
      </c>
      <c r="F794" s="5">
        <f t="shared" si="559"/>
        <v>8.5077751974673016E-2</v>
      </c>
      <c r="G794" s="5">
        <f t="shared" si="559"/>
        <v>8.1712710472614233E-2</v>
      </c>
      <c r="H794" s="5">
        <f t="shared" si="559"/>
        <v>7.8467849024200398E-2</v>
      </c>
      <c r="I794" s="5">
        <f t="shared" si="559"/>
        <v>7.5336842363450229E-2</v>
      </c>
      <c r="J794" s="5">
        <f t="shared" si="559"/>
        <v>7.2313801449622475E-2</v>
      </c>
      <c r="K794" s="5">
        <f t="shared" si="559"/>
        <v>6.939323649897533E-2</v>
      </c>
      <c r="L794" s="5">
        <f t="shared" si="560"/>
        <v>6.6570023713349705E-2</v>
      </c>
      <c r="M794" s="5">
        <f t="shared" si="560"/>
        <v>6.3839375281351182E-2</v>
      </c>
      <c r="N794" s="5">
        <f t="shared" si="560"/>
        <v>6.1196812282642947E-2</v>
      </c>
      <c r="O794" s="5">
        <f t="shared" si="560"/>
        <v>5.8638140172782585E-2</v>
      </c>
      <c r="P794" s="5">
        <f t="shared" si="560"/>
        <v>5.615942656635535E-2</v>
      </c>
      <c r="Q794" s="5">
        <f t="shared" si="560"/>
        <v>5.3756981070895118E-2</v>
      </c>
      <c r="R794" s="5">
        <f t="shared" si="560"/>
        <v>5.1427336954085176E-2</v>
      </c>
      <c r="S794" s="5">
        <f t="shared" si="560"/>
        <v>4.9167234452702435E-2</v>
      </c>
      <c r="T794" s="5">
        <f t="shared" si="560"/>
        <v>4.6973605554301502E-2</v>
      </c>
      <c r="U794" s="5">
        <f t="shared" si="560"/>
        <v>4.4843560102231048E-2</v>
      </c>
      <c r="V794" s="5">
        <f t="shared" si="561"/>
        <v>4.2774373091648332E-2</v>
      </c>
      <c r="W794" s="5">
        <f t="shared" si="561"/>
        <v>4.0763473039110168E-2</v>
      </c>
      <c r="X794" s="5">
        <f t="shared" si="561"/>
        <v>3.8808431321364745E-2</v>
      </c>
      <c r="Y794" s="5">
        <f t="shared" si="561"/>
        <v>3.6906952390406873E-2</v>
      </c>
      <c r="Z794" s="5">
        <f t="shared" si="561"/>
        <v>3.505686478190731E-2</v>
      </c>
      <c r="AA794" s="5">
        <f t="shared" si="561"/>
        <v>3.3256112842967749E-2</v>
      </c>
      <c r="AB794" s="5">
        <f t="shared" si="561"/>
        <v>3.1502749112947641E-2</v>
      </c>
      <c r="AC794" s="5">
        <f t="shared" si="561"/>
        <v>2.9794927297992997E-2</v>
      </c>
      <c r="AD794" s="5">
        <f t="shared" si="561"/>
        <v>2.8130895785985897E-2</v>
      </c>
      <c r="AE794" s="5">
        <f t="shared" si="561"/>
        <v>2.6508991654029646E-2</v>
      </c>
      <c r="AF794" s="5">
        <f t="shared" si="562"/>
        <v>2.4927635125372265E-2</v>
      </c>
      <c r="AG794" s="5">
        <f t="shared" si="562"/>
        <v>2.3385324436928659E-2</v>
      </c>
      <c r="AH794" s="5">
        <f t="shared" si="562"/>
        <v>2.1880631082349521E-2</v>
      </c>
      <c r="AI794" s="5">
        <f t="shared" si="562"/>
        <v>2.041219539896507E-2</v>
      </c>
      <c r="AJ794" s="5">
        <f t="shared" si="562"/>
        <v>1.8978722469946904E-2</v>
      </c>
      <c r="AK794" s="5">
        <f t="shared" si="562"/>
        <v>1.7578978315729181E-2</v>
      </c>
      <c r="AL794" s="5">
        <f t="shared" si="562"/>
        <v>1.6211786351144439E-2</v>
      </c>
      <c r="AM794" s="5">
        <f t="shared" si="562"/>
        <v>1.4876024086894944E-2</v>
      </c>
      <c r="AN794" s="5">
        <f t="shared" si="562"/>
        <v>1.3570620055923861E-2</v>
      </c>
      <c r="AO794" s="5">
        <f t="shared" si="562"/>
        <v>1.2294550946997093E-2</v>
      </c>
      <c r="AP794" s="5">
        <f t="shared" si="563"/>
        <v>1.1046838929379785E-2</v>
      </c>
      <c r="AQ794" s="5">
        <f t="shared" si="563"/>
        <v>9.8265491539079181E-3</v>
      </c>
      <c r="AR794" s="5">
        <f t="shared" si="563"/>
        <v>8.632787417033265E-3</v>
      </c>
      <c r="AS794" s="5">
        <f t="shared" si="563"/>
        <v>7.4646979755752796E-3</v>
      </c>
      <c r="AT794" s="5">
        <f t="shared" si="563"/>
        <v>6.3214615009568043E-3</v>
      </c>
      <c r="AU794" s="5">
        <f t="shared" si="563"/>
        <v>5.2022931626461225E-3</v>
      </c>
      <c r="AV794" s="5">
        <f t="shared" si="563"/>
        <v>4.1064408313835343E-3</v>
      </c>
      <c r="AW794" s="5">
        <f t="shared" si="563"/>
        <v>3.0331833935490701E-3</v>
      </c>
      <c r="AX794" s="5">
        <f t="shared" si="563"/>
        <v>1.9818291687316303E-3</v>
      </c>
      <c r="AY794" s="5">
        <f t="shared" si="563"/>
        <v>9.5171442320342303E-4</v>
      </c>
      <c r="AZ794" s="5">
        <f t="shared" si="563"/>
        <v>5.7798027414200648E-5</v>
      </c>
      <c r="BA794" s="5">
        <f t="shared" si="565"/>
        <v>1.0473201324750561E-3</v>
      </c>
      <c r="BB794" s="5">
        <f t="shared" si="565"/>
        <v>2.0174398433190216E-3</v>
      </c>
      <c r="BC794" s="5">
        <f t="shared" si="565"/>
        <v>2.9687222782242839E-3</v>
      </c>
      <c r="BD794" s="5">
        <f t="shared" si="565"/>
        <v>3.9017108201505821E-3</v>
      </c>
      <c r="BE794" s="5">
        <f t="shared" si="565"/>
        <v>4.8169281517544682E-3</v>
      </c>
      <c r="BF794" s="5">
        <f t="shared" si="565"/>
        <v>5.7148772318186963E-3</v>
      </c>
      <c r="BG794" s="5">
        <f t="shared" si="565"/>
        <v>6.596042216928423E-3</v>
      </c>
      <c r="BH794" s="5">
        <f t="shared" si="565"/>
        <v>7.4608893319435404E-3</v>
      </c>
      <c r="BI794" s="5">
        <f t="shared" si="565"/>
        <v>8.3098676925546858E-3</v>
      </c>
      <c r="BJ794" s="5">
        <f t="shared" si="565"/>
        <v>9.1434100829729179E-3</v>
      </c>
      <c r="BK794" s="5">
        <f t="shared" si="565"/>
        <v>9.9619336915818119E-3</v>
      </c>
      <c r="BL794" s="5">
        <f t="shared" si="565"/>
        <v>1.0765840807179836E-2</v>
      </c>
      <c r="BM794" s="5">
        <f t="shared" si="565"/>
        <v>1.1555519478254006E-2</v>
      </c>
      <c r="BN794" s="5">
        <f t="shared" si="565"/>
        <v>1.233134413755492E-2</v>
      </c>
      <c r="BO794" s="5">
        <f t="shared" si="565"/>
        <v>1.3093676194085392E-2</v>
      </c>
      <c r="BP794" s="5">
        <f t="shared" si="565"/>
        <v>1.3842864594468811E-2</v>
      </c>
      <c r="BQ794" s="5">
        <f t="shared" si="565"/>
        <v>1.4579246355529416E-2</v>
      </c>
      <c r="BR794" s="5">
        <f t="shared" si="565"/>
        <v>1.5303147069792376E-2</v>
      </c>
      <c r="BS794" s="5">
        <f t="shared" si="565"/>
        <v>1.601488138549631E-2</v>
      </c>
      <c r="BT794" s="5">
        <f t="shared" si="565"/>
        <v>1.6714753462605189E-2</v>
      </c>
      <c r="BU794" s="5">
        <f t="shared" si="565"/>
        <v>1.7403057406208115E-2</v>
      </c>
      <c r="BV794" s="5">
        <f t="shared" si="565"/>
        <v>1.8080077678604443E-2</v>
      </c>
      <c r="BW794" s="5">
        <f t="shared" si="565"/>
        <v>1.8746089491287019E-2</v>
      </c>
      <c r="BX794" s="5">
        <f t="shared" si="565"/>
        <v>1.9401359177958571E-2</v>
      </c>
      <c r="BY794" s="5">
        <f t="shared" si="565"/>
        <v>2.0046144549643374E-2</v>
      </c>
      <c r="BZ794" s="5">
        <f t="shared" si="565"/>
        <v>2.0680695232888756E-2</v>
      </c>
      <c r="CA794" s="5">
        <f t="shared" si="565"/>
        <v>2.1305252991988523E-2</v>
      </c>
      <c r="CB794" s="5">
        <f t="shared" si="565"/>
        <v>2.1920052036102367E-2</v>
      </c>
      <c r="CC794" s="5">
        <f t="shared" si="565"/>
        <v>2.2525319312090411E-2</v>
      </c>
      <c r="CD794" s="5">
        <f t="shared" si="565"/>
        <v>2.3121274783832475E-2</v>
      </c>
      <c r="CE794" s="5">
        <f t="shared" si="565"/>
        <v>2.3708131698754055E-2</v>
      </c>
      <c r="CF794" s="5">
        <f t="shared" si="565"/>
        <v>2.4286096842237453E-2</v>
      </c>
      <c r="CG794" s="5">
        <f t="shared" si="565"/>
        <v>2.4855370780555663E-2</v>
      </c>
      <c r="CH794" s="5">
        <f t="shared" si="565"/>
        <v>2.5416148092928831E-2</v>
      </c>
      <c r="CI794" s="5">
        <f t="shared" si="565"/>
        <v>2.5968617593266831E-2</v>
      </c>
      <c r="CJ794" s="5">
        <f t="shared" si="565"/>
        <v>2.6512962542129287E-2</v>
      </c>
      <c r="CK794" s="5">
        <f t="shared" si="565"/>
        <v>2.7049360849402508E-2</v>
      </c>
      <c r="CL794" s="5">
        <f t="shared" si="565"/>
        <v>2.7577985268164511E-2</v>
      </c>
      <c r="CM794" s="5">
        <f t="shared" si="565"/>
        <v>2.8099003580181747E-2</v>
      </c>
      <c r="CN794" s="5">
        <f t="shared" si="565"/>
        <v>2.8612578773455868E-2</v>
      </c>
      <c r="CO794" s="5">
        <f t="shared" si="565"/>
        <v>2.9118869212215487E-2</v>
      </c>
      <c r="CP794" s="5">
        <f t="shared" si="565"/>
        <v>2.9618028799724964E-2</v>
      </c>
      <c r="CQ794" s="5">
        <f t="shared" si="565"/>
        <v>3.0110207134262268E-2</v>
      </c>
      <c r="CR794" s="5">
        <f t="shared" si="565"/>
        <v>3.0595549658597669E-2</v>
      </c>
      <c r="CS794" s="5">
        <f t="shared" si="565"/>
        <v>3.1074197803287053E-2</v>
      </c>
      <c r="CT794" s="5">
        <f t="shared" si="565"/>
        <v>3.1546289124076608E-2</v>
      </c>
      <c r="CU794" s="5">
        <f t="shared" si="565"/>
        <v>3.2011957433698938E-2</v>
      </c>
      <c r="CV794" s="5">
        <f t="shared" si="565"/>
        <v>3.24713329283264E-2</v>
      </c>
      <c r="CW794" s="5">
        <f t="shared" si="565"/>
        <v>3.2924542308931964E-2</v>
      </c>
      <c r="CX794" s="5">
        <f t="shared" si="565"/>
        <v>3.3371708897796164E-2</v>
      </c>
    </row>
    <row r="795" spans="1:102">
      <c r="A795" s="24">
        <v>7.7</v>
      </c>
      <c r="B795" s="5">
        <f t="shared" ref="B795:K804" si="566">ABS(Ct_Na+10^-pH-Kw*10^pH-Ct_CH3COO*Ka*10^pH/(1+Ka*10^pH))</f>
        <v>9.9886596091317767E-2</v>
      </c>
      <c r="C795" s="5">
        <f t="shared" si="566"/>
        <v>9.5967260505892132E-2</v>
      </c>
      <c r="D795" s="5">
        <f t="shared" si="566"/>
        <v>9.2198668596829028E-2</v>
      </c>
      <c r="E795" s="5">
        <f t="shared" si="566"/>
        <v>8.8572287703202246E-2</v>
      </c>
      <c r="F795" s="5">
        <f t="shared" si="566"/>
        <v>8.5080217213043152E-2</v>
      </c>
      <c r="G795" s="5">
        <f t="shared" si="566"/>
        <v>8.1715131104344391E-2</v>
      </c>
      <c r="H795" s="5">
        <f t="shared" si="566"/>
        <v>7.847022664238483E-2</v>
      </c>
      <c r="I795" s="5">
        <f t="shared" si="566"/>
        <v>7.5339178477336177E-2</v>
      </c>
      <c r="J795" s="5">
        <f t="shared" si="566"/>
        <v>7.2316097490392625E-2</v>
      </c>
      <c r="K795" s="5">
        <f t="shared" si="566"/>
        <v>6.93954938250404E-2</v>
      </c>
      <c r="L795" s="5">
        <f t="shared" ref="L795:U804" si="567">ABS(Ct_Na+10^-pH-Kw*10^pH-Ct_CH3COO*Ka*10^pH/(1+Ka*10^pH))</f>
        <v>6.6572243615199894E-2</v>
      </c>
      <c r="M795" s="5">
        <f t="shared" si="567"/>
        <v>6.3841558986009878E-2</v>
      </c>
      <c r="N795" s="5">
        <f t="shared" si="567"/>
        <v>6.119896095776152E-2</v>
      </c>
      <c r="O795" s="5">
        <f t="shared" si="567"/>
        <v>5.8640254930409912E-2</v>
      </c>
      <c r="P795" s="5">
        <f t="shared" si="567"/>
        <v>5.6161508466413032E-2</v>
      </c>
      <c r="Q795" s="5">
        <f t="shared" si="567"/>
        <v>5.375903112438532E-2</v>
      </c>
      <c r="R795" s="5">
        <f t="shared" si="567"/>
        <v>5.1429356126055398E-2</v>
      </c>
      <c r="S795" s="5">
        <f t="shared" si="567"/>
        <v>4.9169223664989055E-2</v>
      </c>
      <c r="T795" s="5">
        <f t="shared" si="567"/>
        <v>4.6975565688071722E-2</v>
      </c>
      <c r="U795" s="5">
        <f t="shared" si="567"/>
        <v>4.4845492000340395E-2</v>
      </c>
      <c r="V795" s="5">
        <f t="shared" ref="V795:AE804" si="568">ABS(Ct_Na+10^-pH-Kw*10^pH-Ct_CH3COO*Ka*10^pH/(1+Ka*10^pH))</f>
        <v>4.2776277560829974E-2</v>
      </c>
      <c r="W795" s="5">
        <f t="shared" si="568"/>
        <v>4.0765350852009975E-2</v>
      </c>
      <c r="X795" s="5">
        <f t="shared" si="568"/>
        <v>3.8810283218434972E-2</v>
      </c>
      <c r="Y795" s="5">
        <f t="shared" si="568"/>
        <v>3.6908779081670257E-2</v>
      </c>
      <c r="Z795" s="5">
        <f t="shared" si="568"/>
        <v>3.5058666948601887E-2</v>
      </c>
      <c r="AA795" s="5">
        <f t="shared" si="568"/>
        <v>3.3257891139082008E-2</v>
      </c>
      <c r="AB795" s="5">
        <f t="shared" si="568"/>
        <v>3.1504504166654734E-2</v>
      </c>
      <c r="AC795" s="5">
        <f t="shared" si="568"/>
        <v>2.9796659712991821E-2</v>
      </c>
      <c r="AD795" s="5">
        <f t="shared" si="568"/>
        <v>2.8132606142756159E-2</v>
      </c>
      <c r="AE795" s="5">
        <f t="shared" si="568"/>
        <v>2.6510680511007488E-2</v>
      </c>
      <c r="AF795" s="5">
        <f t="shared" ref="AF795:AO804" si="569">ABS(Ct_Na+10^-pH-Kw*10^pH-Ct_CH3COO*Ka*10^pH/(1+Ka*10^pH))</f>
        <v>2.4929303020052522E-2</v>
      </c>
      <c r="AG795" s="5">
        <f t="shared" si="569"/>
        <v>2.3386971886898929E-2</v>
      </c>
      <c r="AH795" s="5">
        <f t="shared" si="569"/>
        <v>2.1882258586261256E-2</v>
      </c>
      <c r="AI795" s="5">
        <f t="shared" si="569"/>
        <v>2.0413803437446185E-2</v>
      </c>
      <c r="AJ795" s="5">
        <f t="shared" si="569"/>
        <v>1.898031150646004E-2</v>
      </c>
      <c r="AK795" s="5">
        <f t="shared" si="569"/>
        <v>1.7580548797379456E-2</v>
      </c>
      <c r="AL795" s="5">
        <f t="shared" si="569"/>
        <v>1.6213338709440299E-2</v>
      </c>
      <c r="AM795" s="5">
        <f t="shared" si="569"/>
        <v>1.4877558738465232E-2</v>
      </c>
      <c r="AN795" s="5">
        <f t="shared" si="569"/>
        <v>1.357213740319415E-2</v>
      </c>
      <c r="AO795" s="5">
        <f t="shared" si="569"/>
        <v>1.2296051378828061E-2</v>
      </c>
      <c r="AP795" s="5">
        <f t="shared" ref="AP795:BE804" si="570">ABS(Ct_Na+10^-pH-Kw*10^pH-Ct_CH3COO*Ka*10^pH/(1+Ka*10^pH))</f>
        <v>1.1048322821670085E-2</v>
      </c>
      <c r="AQ795" s="5">
        <f t="shared" si="570"/>
        <v>9.828016870163922E-3</v>
      </c>
      <c r="AR795" s="5">
        <f t="shared" si="570"/>
        <v>8.6342393089079081E-3</v>
      </c>
      <c r="AS795" s="5">
        <f t="shared" si="570"/>
        <v>7.4661343833778357E-3</v>
      </c>
      <c r="AT795" s="5">
        <f t="shared" si="570"/>
        <v>6.3228827541356239E-3</v>
      </c>
      <c r="AU795" s="5">
        <f t="shared" si="570"/>
        <v>5.2036995802458991E-3</v>
      </c>
      <c r="AV795" s="5">
        <f t="shared" si="570"/>
        <v>4.1078327224788463E-3</v>
      </c>
      <c r="AW795" s="5">
        <f t="shared" si="570"/>
        <v>3.0345610576554619E-3</v>
      </c>
      <c r="AX795" s="5">
        <f t="shared" si="570"/>
        <v>1.9831928961958276E-3</v>
      </c>
      <c r="AY795" s="5">
        <f t="shared" si="570"/>
        <v>9.5306449557373829E-4</v>
      </c>
      <c r="AZ795" s="5">
        <f t="shared" si="570"/>
        <v>5.6461337035886017E-5</v>
      </c>
      <c r="BA795" s="5">
        <f t="shared" si="570"/>
        <v>1.0459965590987885E-3</v>
      </c>
      <c r="BB795" s="5">
        <f t="shared" si="570"/>
        <v>2.0161291297486963E-3</v>
      </c>
      <c r="BC795" s="5">
        <f t="shared" si="570"/>
        <v>2.9674241747549221E-3</v>
      </c>
      <c r="BD795" s="5">
        <f t="shared" si="570"/>
        <v>3.9004250842802554E-3</v>
      </c>
      <c r="BE795" s="5">
        <f t="shared" si="570"/>
        <v>4.815654547909852E-3</v>
      </c>
      <c r="BF795" s="5">
        <f t="shared" si="565"/>
        <v>5.7136155310936534E-3</v>
      </c>
      <c r="BG795" s="5">
        <f t="shared" si="565"/>
        <v>6.5947921968347242E-3</v>
      </c>
      <c r="BH795" s="5">
        <f t="shared" si="565"/>
        <v>7.4596507761732003E-3</v>
      </c>
      <c r="BI795" s="5">
        <f t="shared" si="565"/>
        <v>8.3086403907531581E-3</v>
      </c>
      <c r="BJ795" s="5">
        <f t="shared" si="565"/>
        <v>9.1421938305225672E-3</v>
      </c>
      <c r="BK795" s="5">
        <f t="shared" si="565"/>
        <v>9.9607282893952528E-3</v>
      </c>
      <c r="BL795" s="5">
        <f t="shared" si="565"/>
        <v>1.0764646061502348E-2</v>
      </c>
      <c r="BM795" s="5">
        <f t="shared" si="565"/>
        <v>1.1554335200474809E-2</v>
      </c>
      <c r="BN795" s="5">
        <f t="shared" si="565"/>
        <v>1.2330170144026681E-2</v>
      </c>
      <c r="BO795" s="5">
        <f t="shared" si="565"/>
        <v>1.3092512305951556E-2</v>
      </c>
      <c r="BP795" s="5">
        <f t="shared" si="565"/>
        <v>1.3841710637498464E-2</v>
      </c>
      <c r="BQ795" s="5">
        <f t="shared" si="565"/>
        <v>1.4578102159959062E-2</v>
      </c>
      <c r="BR795" s="5">
        <f t="shared" si="565"/>
        <v>1.530201247017457E-2</v>
      </c>
      <c r="BS795" s="5">
        <f t="shared" si="565"/>
        <v>1.6013756220554523E-2</v>
      </c>
      <c r="BT795" s="5">
        <f t="shared" si="565"/>
        <v>1.6713637575094822E-2</v>
      </c>
      <c r="BU795" s="5">
        <f t="shared" si="565"/>
        <v>1.7401950642783215E-2</v>
      </c>
      <c r="BV795" s="5">
        <f t="shared" si="565"/>
        <v>1.8078979889689817E-2</v>
      </c>
      <c r="BW795" s="5">
        <f t="shared" si="565"/>
        <v>1.874500053095568E-2</v>
      </c>
      <c r="BX795" s="5">
        <f t="shared" si="565"/>
        <v>1.940027890381401E-2</v>
      </c>
      <c r="BY795" s="5">
        <f t="shared" si="565"/>
        <v>2.0045072822706608E-2</v>
      </c>
      <c r="BZ795" s="5">
        <f t="shared" si="565"/>
        <v>2.0679631917489817E-2</v>
      </c>
      <c r="CA795" s="5">
        <f t="shared" si="565"/>
        <v>2.1304197955662248E-2</v>
      </c>
      <c r="CB795" s="5">
        <f t="shared" si="565"/>
        <v>2.1919005149488253E-2</v>
      </c>
      <c r="CC795" s="5">
        <f t="shared" si="565"/>
        <v>2.2524280448836316E-2</v>
      </c>
      <c r="CD795" s="5">
        <f t="shared" si="565"/>
        <v>2.3120243820502102E-2</v>
      </c>
      <c r="CE795" s="5">
        <f t="shared" si="565"/>
        <v>2.3707108514737889E-2</v>
      </c>
      <c r="CF795" s="5">
        <f t="shared" si="565"/>
        <v>2.4285081319667071E-2</v>
      </c>
      <c r="CG795" s="5">
        <f t="shared" si="565"/>
        <v>2.4854362804221375E-2</v>
      </c>
      <c r="CH795" s="5">
        <f t="shared" si="565"/>
        <v>2.5415147550200239E-2</v>
      </c>
      <c r="CI795" s="5">
        <f t="shared" si="565"/>
        <v>2.5967624374016444E-2</v>
      </c>
      <c r="CJ795" s="5">
        <f t="shared" si="565"/>
        <v>2.6511976538658895E-2</v>
      </c>
      <c r="CK795" s="5">
        <f t="shared" si="565"/>
        <v>2.7048381956372262E-2</v>
      </c>
      <c r="CL795" s="5">
        <f t="shared" si="565"/>
        <v>2.7577013382524558E-2</v>
      </c>
      <c r="CM795" s="5">
        <f t="shared" si="565"/>
        <v>2.8098038601106316E-2</v>
      </c>
      <c r="CN795" s="5">
        <f t="shared" si="565"/>
        <v>2.8611620602279765E-2</v>
      </c>
      <c r="CO795" s="5">
        <f t="shared" si="565"/>
        <v>2.9117917752372754E-2</v>
      </c>
      <c r="CP795" s="5">
        <f t="shared" si="565"/>
        <v>2.9617083956689778E-2</v>
      </c>
      <c r="CQ795" s="5">
        <f t="shared" si="565"/>
        <v>3.010926881549187E-2</v>
      </c>
      <c r="CR795" s="5">
        <f t="shared" si="565"/>
        <v>3.0594617773477273E-2</v>
      </c>
      <c r="CS795" s="5">
        <f t="shared" si="565"/>
        <v>3.107327226307665E-2</v>
      </c>
      <c r="CT795" s="5">
        <f t="shared" si="565"/>
        <v>3.1545369841859634E-2</v>
      </c>
      <c r="CU795" s="5">
        <f t="shared" si="565"/>
        <v>3.2011044324332619E-2</v>
      </c>
      <c r="CV795" s="5">
        <f t="shared" si="565"/>
        <v>3.247042590839383E-2</v>
      </c>
      <c r="CW795" s="5">
        <f t="shared" si="565"/>
        <v>3.2923641296695789E-2</v>
      </c>
      <c r="CX795" s="5">
        <f t="shared" si="565"/>
        <v>3.3370813813153752E-2</v>
      </c>
    </row>
    <row r="796" spans="1:102">
      <c r="A796" s="23">
        <v>7.71</v>
      </c>
      <c r="B796" s="5">
        <f t="shared" si="566"/>
        <v>9.9889197676833269E-2</v>
      </c>
      <c r="C796" s="5">
        <f t="shared" si="566"/>
        <v>9.5969811317737269E-2</v>
      </c>
      <c r="D796" s="5">
        <f t="shared" si="566"/>
        <v>9.2201170587837292E-2</v>
      </c>
      <c r="E796" s="5">
        <f t="shared" si="566"/>
        <v>8.8574742715669369E-2</v>
      </c>
      <c r="F796" s="5">
        <f t="shared" si="566"/>
        <v>8.5082626986915086E-2</v>
      </c>
      <c r="G796" s="5">
        <f t="shared" si="566"/>
        <v>8.1717497284660962E-2</v>
      </c>
      <c r="H796" s="5">
        <f t="shared" si="566"/>
        <v>7.8472550786058762E-2</v>
      </c>
      <c r="I796" s="5">
        <f t="shared" si="566"/>
        <v>7.5341462059337352E-2</v>
      </c>
      <c r="J796" s="5">
        <f t="shared" si="566"/>
        <v>7.2318341909399425E-2</v>
      </c>
      <c r="K796" s="5">
        <f t="shared" si="566"/>
        <v>6.939770040861197E-2</v>
      </c>
      <c r="L796" s="5">
        <f t="shared" si="567"/>
        <v>6.6574413624517381E-2</v>
      </c>
      <c r="M796" s="5">
        <f t="shared" si="567"/>
        <v>6.384369362022918E-2</v>
      </c>
      <c r="N796" s="5">
        <f t="shared" si="567"/>
        <v>6.1201061358014827E-2</v>
      </c>
      <c r="O796" s="5">
        <f t="shared" si="567"/>
        <v>5.864232218348979E-2</v>
      </c>
      <c r="P796" s="5">
        <f t="shared" si="567"/>
        <v>5.6163543608168665E-2</v>
      </c>
      <c r="Q796" s="5">
        <f t="shared" si="567"/>
        <v>5.376103514285744E-2</v>
      </c>
      <c r="R796" s="5">
        <f t="shared" si="567"/>
        <v>5.1431329964373815E-2</v>
      </c>
      <c r="S796" s="5">
        <f t="shared" si="567"/>
        <v>4.9171168224053874E-2</v>
      </c>
      <c r="T796" s="5">
        <f t="shared" si="567"/>
        <v>4.6977481829037465E-2</v>
      </c>
      <c r="U796" s="5">
        <f t="shared" si="567"/>
        <v>4.4847380546920064E-2</v>
      </c>
      <c r="V796" s="5">
        <f t="shared" si="568"/>
        <v>4.277813930143462E-2</v>
      </c>
      <c r="W796" s="5">
        <f t="shared" si="568"/>
        <v>4.0767186541737471E-2</v>
      </c>
      <c r="X796" s="5">
        <f t="shared" si="568"/>
        <v>3.8812093580920803E-2</v>
      </c>
      <c r="Y796" s="5">
        <f t="shared" si="568"/>
        <v>3.6910564810811453E-2</v>
      </c>
      <c r="Z796" s="5">
        <f t="shared" si="568"/>
        <v>3.5060428710164522E-2</v>
      </c>
      <c r="AA796" s="5">
        <f t="shared" si="568"/>
        <v>3.3259629572201507E-2</v>
      </c>
      <c r="AB796" s="5">
        <f t="shared" si="568"/>
        <v>3.150621988523751E-2</v>
      </c>
      <c r="AC796" s="5">
        <f t="shared" si="568"/>
        <v>2.9798353307025821E-2</v>
      </c>
      <c r="AD796" s="5">
        <f t="shared" si="568"/>
        <v>2.8134278179537509E-2</v>
      </c>
      <c r="AE796" s="5">
        <f t="shared" si="568"/>
        <v>2.6512331536289437E-2</v>
      </c>
      <c r="AF796" s="5">
        <f t="shared" si="569"/>
        <v>2.4930933559122535E-2</v>
      </c>
      <c r="AG796" s="5">
        <f t="shared" si="569"/>
        <v>2.3388582445589404E-2</v>
      </c>
      <c r="AH796" s="5">
        <f t="shared" si="569"/>
        <v>2.1883849651898518E-2</v>
      </c>
      <c r="AI796" s="5">
        <f t="shared" si="569"/>
        <v>2.0415375479742377E-2</v>
      </c>
      <c r="AJ796" s="5">
        <f t="shared" si="569"/>
        <v>1.8981864978351838E-2</v>
      </c>
      <c r="AK796" s="5">
        <f t="shared" si="569"/>
        <v>1.7582084135817563E-2</v>
      </c>
      <c r="AL796" s="5">
        <f t="shared" si="569"/>
        <v>1.6214856336132934E-2</v>
      </c>
      <c r="AM796" s="5">
        <f t="shared" si="569"/>
        <v>1.4879059060578952E-2</v>
      </c>
      <c r="AN796" s="5">
        <f t="shared" si="569"/>
        <v>1.3573620814014843E-2</v>
      </c>
      <c r="AO796" s="5">
        <f t="shared" si="569"/>
        <v>1.2297518258384786E-2</v>
      </c>
      <c r="AP796" s="5">
        <f t="shared" si="570"/>
        <v>1.104977353732426E-2</v>
      </c>
      <c r="AQ796" s="5">
        <f t="shared" si="570"/>
        <v>9.8294517771661608E-3</v>
      </c>
      <c r="AR796" s="5">
        <f t="shared" si="570"/>
        <v>8.6356587509245492E-3</v>
      </c>
      <c r="AS796" s="5">
        <f t="shared" si="570"/>
        <v>7.4675386929892243E-3</v>
      </c>
      <c r="AT796" s="5">
        <f t="shared" si="570"/>
        <v>6.3242722533078111E-3</v>
      </c>
      <c r="AU796" s="5">
        <f t="shared" si="570"/>
        <v>5.2050745807776244E-3</v>
      </c>
      <c r="AV796" s="5">
        <f t="shared" si="570"/>
        <v>4.1091935264251089E-3</v>
      </c>
      <c r="AW796" s="5">
        <f t="shared" si="570"/>
        <v>3.0359079577293654E-3</v>
      </c>
      <c r="AX796" s="5">
        <f t="shared" si="570"/>
        <v>1.9845261761498659E-3</v>
      </c>
      <c r="AY796" s="5">
        <f t="shared" si="570"/>
        <v>9.5438443056185263E-4</v>
      </c>
      <c r="AZ796" s="5">
        <f t="shared" si="570"/>
        <v>5.5154480114366633E-5</v>
      </c>
      <c r="BA796" s="5">
        <f t="shared" si="565"/>
        <v>1.044702521272263E-3</v>
      </c>
      <c r="BB796" s="5">
        <f t="shared" si="565"/>
        <v>2.0148476596623666E-3</v>
      </c>
      <c r="BC796" s="5">
        <f t="shared" si="565"/>
        <v>2.966155028374981E-3</v>
      </c>
      <c r="BD796" s="5">
        <f t="shared" si="565"/>
        <v>3.8991680246123553E-3</v>
      </c>
      <c r="BE796" s="5">
        <f t="shared" si="565"/>
        <v>4.8144093447309161E-3</v>
      </c>
      <c r="BF796" s="5">
        <f t="shared" si="565"/>
        <v>5.7123819606963236E-3</v>
      </c>
      <c r="BG796" s="5">
        <f t="shared" si="565"/>
        <v>6.5935700417838472E-3</v>
      </c>
      <c r="BH796" s="5">
        <f t="shared" si="565"/>
        <v>7.4584398250734651E-3</v>
      </c>
      <c r="BI796" s="5">
        <f t="shared" si="565"/>
        <v>8.3074404380274816E-3</v>
      </c>
      <c r="BJ796" s="5">
        <f t="shared" si="565"/>
        <v>9.1410046762005134E-3</v>
      </c>
      <c r="BK796" s="5">
        <f t="shared" si="565"/>
        <v>9.959549738910986E-3</v>
      </c>
      <c r="BL796" s="5">
        <f t="shared" si="565"/>
        <v>1.0763477925501613E-2</v>
      </c>
      <c r="BM796" s="5">
        <f t="shared" si="565"/>
        <v>1.1553177294630478E-2</v>
      </c>
      <c r="BN796" s="5">
        <f t="shared" si="565"/>
        <v>1.2329022288862325E-2</v>
      </c>
      <c r="BO796" s="5">
        <f t="shared" si="565"/>
        <v>1.3091374326672747E-2</v>
      </c>
      <c r="BP796" s="5">
        <f t="shared" si="565"/>
        <v>1.3840582363831296E-2</v>
      </c>
      <c r="BQ796" s="5">
        <f t="shared" si="565"/>
        <v>1.457698342599565E-2</v>
      </c>
      <c r="BR796" s="5">
        <f t="shared" si="565"/>
        <v>1.5300903114225016E-2</v>
      </c>
      <c r="BS796" s="5">
        <f t="shared" si="565"/>
        <v>1.6012656085005163E-2</v>
      </c>
      <c r="BT796" s="5">
        <f t="shared" si="565"/>
        <v>1.6712546506272311E-2</v>
      </c>
      <c r="BU796" s="5">
        <f t="shared" si="565"/>
        <v>1.7400868490824291E-2</v>
      </c>
      <c r="BV796" s="5">
        <f t="shared" si="565"/>
        <v>1.8077906508416404E-2</v>
      </c>
      <c r="BW796" s="5">
        <f t="shared" si="565"/>
        <v>1.8743935777754996E-2</v>
      </c>
      <c r="BX796" s="5">
        <f t="shared" si="565"/>
        <v>1.9399222639523594E-2</v>
      </c>
      <c r="BY796" s="5">
        <f t="shared" si="565"/>
        <v>2.0044024911503894E-2</v>
      </c>
      <c r="BZ796" s="5">
        <f t="shared" si="565"/>
        <v>2.0678592226786113E-2</v>
      </c>
      <c r="CA796" s="5">
        <f t="shared" si="565"/>
        <v>2.1303166356000873E-2</v>
      </c>
      <c r="CB796" s="5">
        <f t="shared" si="565"/>
        <v>2.1917981514446676E-2</v>
      </c>
      <c r="CC796" s="5">
        <f t="shared" si="565"/>
        <v>2.2523264654932061E-2</v>
      </c>
      <c r="CD796" s="5">
        <f t="shared" si="565"/>
        <v>2.3119235747102278E-2</v>
      </c>
      <c r="CE796" s="5">
        <f t="shared" si="565"/>
        <v>2.3706108043972204E-2</v>
      </c>
      <c r="CF796" s="5">
        <f t="shared" si="565"/>
        <v>2.4284088336344101E-2</v>
      </c>
      <c r="CG796" s="5">
        <f t="shared" si="565"/>
        <v>2.485337719574799E-2</v>
      </c>
      <c r="CH796" s="5">
        <f t="shared" si="565"/>
        <v>2.5414169206504078E-2</v>
      </c>
      <c r="CI796" s="5">
        <f t="shared" si="565"/>
        <v>2.596665318747117E-2</v>
      </c>
      <c r="CJ796" s="5">
        <f t="shared" si="565"/>
        <v>2.6511012404012275E-2</v>
      </c>
      <c r="CK796" s="5">
        <f t="shared" si="565"/>
        <v>2.7047424770676884E-2</v>
      </c>
      <c r="CL796" s="5">
        <f t="shared" si="565"/>
        <v>2.7576063045070973E-2</v>
      </c>
      <c r="CM796" s="5">
        <f t="shared" si="565"/>
        <v>2.8097095013358671E-2</v>
      </c>
      <c r="CN796" s="5">
        <f t="shared" si="565"/>
        <v>2.8610683667813691E-2</v>
      </c>
      <c r="CO796" s="5">
        <f t="shared" si="565"/>
        <v>2.9116987376815465E-2</v>
      </c>
      <c r="CP796" s="5">
        <f t="shared" si="565"/>
        <v>2.9616160047662279E-2</v>
      </c>
      <c r="CQ796" s="5">
        <f t="shared" si="565"/>
        <v>3.0108351282553181E-2</v>
      </c>
      <c r="CR796" s="5">
        <f t="shared" si="565"/>
        <v>3.0593706528070606E-2</v>
      </c>
      <c r="CS796" s="5">
        <f t="shared" si="565"/>
        <v>3.1072367218477427E-2</v>
      </c>
      <c r="CT796" s="5">
        <f t="shared" si="565"/>
        <v>3.1544470913125289E-2</v>
      </c>
      <c r="CU796" s="5">
        <f t="shared" si="565"/>
        <v>3.2010151428254099E-2</v>
      </c>
      <c r="CV796" s="5">
        <f t="shared" si="565"/>
        <v>3.2469538963448764E-2</v>
      </c>
      <c r="CW796" s="5">
        <f t="shared" si="565"/>
        <v>3.2922760223003188E-2</v>
      </c>
      <c r="CX796" s="5">
        <f t="shared" si="565"/>
        <v>3.3369938532430254E-2</v>
      </c>
    </row>
    <row r="797" spans="1:102">
      <c r="A797" s="24">
        <v>7.72</v>
      </c>
      <c r="B797" s="5">
        <f t="shared" si="566"/>
        <v>9.9891740710407101E-2</v>
      </c>
      <c r="C797" s="5">
        <f t="shared" si="566"/>
        <v>9.5972304730847224E-2</v>
      </c>
      <c r="D797" s="5">
        <f t="shared" si="566"/>
        <v>9.2203616288962731E-2</v>
      </c>
      <c r="E797" s="5">
        <f t="shared" si="566"/>
        <v>8.8577142505262524E-2</v>
      </c>
      <c r="F797" s="5">
        <f t="shared" si="566"/>
        <v>8.5084982565403103E-2</v>
      </c>
      <c r="G797" s="5">
        <f t="shared" si="566"/>
        <v>8.1719810259720374E-2</v>
      </c>
      <c r="H797" s="5">
        <f t="shared" si="566"/>
        <v>7.8474822679240594E-2</v>
      </c>
      <c r="I797" s="5">
        <f t="shared" si="566"/>
        <v>7.5343694312110993E-2</v>
      </c>
      <c r="J797" s="5">
        <f t="shared" si="566"/>
        <v>7.2320535888675513E-2</v>
      </c>
      <c r="K797" s="5">
        <f t="shared" si="566"/>
        <v>6.9399857411797189E-2</v>
      </c>
      <c r="L797" s="5">
        <f t="shared" si="567"/>
        <v>6.6576534884148081E-2</v>
      </c>
      <c r="M797" s="5">
        <f t="shared" si="567"/>
        <v>6.3845780308225214E-2</v>
      </c>
      <c r="N797" s="5">
        <f t="shared" si="567"/>
        <v>6.1203114589590192E-2</v>
      </c>
      <c r="O797" s="5">
        <f t="shared" si="567"/>
        <v>5.8644343020753095E-2</v>
      </c>
      <c r="P797" s="5">
        <f t="shared" si="567"/>
        <v>5.6165533063442144E-2</v>
      </c>
      <c r="Q797" s="5">
        <f t="shared" si="567"/>
        <v>5.3762994181740797E-2</v>
      </c>
      <c r="R797" s="5">
        <f t="shared" si="567"/>
        <v>5.1433259508575829E-2</v>
      </c>
      <c r="S797" s="5">
        <f t="shared" si="567"/>
        <v>4.9173069154012802E-2</v>
      </c>
      <c r="T797" s="5">
        <f t="shared" si="567"/>
        <v>4.6979354986348691E-2</v>
      </c>
      <c r="U797" s="5">
        <f t="shared" si="567"/>
        <v>4.484922673658788E-2</v>
      </c>
      <c r="V797" s="5">
        <f t="shared" si="568"/>
        <v>4.2779959293963096E-2</v>
      </c>
      <c r="W797" s="5">
        <f t="shared" si="568"/>
        <v>4.0768981075074207E-2</v>
      </c>
      <c r="X797" s="5">
        <f t="shared" si="568"/>
        <v>3.8813863362265583E-2</v>
      </c>
      <c r="Y797" s="5">
        <f t="shared" si="568"/>
        <v>3.6912310518301031E-2</v>
      </c>
      <c r="Z797" s="5">
        <f t="shared" si="568"/>
        <v>3.5062150994443646E-2</v>
      </c>
      <c r="AA797" s="5">
        <f t="shared" si="568"/>
        <v>3.3261329057889089E-2</v>
      </c>
      <c r="AB797" s="5">
        <f t="shared" si="568"/>
        <v>3.1507897172296503E-2</v>
      </c>
      <c r="AC797" s="5">
        <f t="shared" si="568"/>
        <v>2.980000897204399E-2</v>
      </c>
      <c r="AD797" s="5">
        <f t="shared" si="568"/>
        <v>2.8135912776926161E-2</v>
      </c>
      <c r="AE797" s="5">
        <f t="shared" si="568"/>
        <v>2.6513945599406265E-2</v>
      </c>
      <c r="AF797" s="5">
        <f t="shared" si="569"/>
        <v>2.4932527601324334E-2</v>
      </c>
      <c r="AG797" s="5">
        <f t="shared" si="569"/>
        <v>2.3390156961219773E-2</v>
      </c>
      <c r="AH797" s="5">
        <f t="shared" si="569"/>
        <v>2.188540511721529E-2</v>
      </c>
      <c r="AI797" s="5">
        <f t="shared" si="569"/>
        <v>2.0416912353789243E-2</v>
      </c>
      <c r="AJ797" s="5">
        <f t="shared" si="569"/>
        <v>1.8983383703778091E-2</v>
      </c>
      <c r="AK797" s="5">
        <f t="shared" si="569"/>
        <v>1.7583585139649562E-2</v>
      </c>
      <c r="AL797" s="5">
        <f t="shared" si="569"/>
        <v>1.6216340030500778E-2</v>
      </c>
      <c r="AM797" s="5">
        <f t="shared" si="569"/>
        <v>1.4880525843401368E-2</v>
      </c>
      <c r="AN797" s="5">
        <f t="shared" si="569"/>
        <v>1.3575071069645124E-2</v>
      </c>
      <c r="AO797" s="5">
        <f t="shared" si="569"/>
        <v>1.2298952358220518E-2</v>
      </c>
      <c r="AP797" s="5">
        <f t="shared" si="570"/>
        <v>1.1051191840383091E-2</v>
      </c>
      <c r="AQ797" s="5">
        <f t="shared" si="570"/>
        <v>9.8308546306300135E-3</v>
      </c>
      <c r="AR797" s="5">
        <f t="shared" si="570"/>
        <v>8.6370464906541794E-3</v>
      </c>
      <c r="AS797" s="5">
        <f t="shared" si="570"/>
        <v>7.4689116440111586E-3</v>
      </c>
      <c r="AT797" s="5">
        <f t="shared" si="570"/>
        <v>6.3256307302754292E-3</v>
      </c>
      <c r="AU797" s="5">
        <f t="shared" si="570"/>
        <v>5.2064188884078447E-3</v>
      </c>
      <c r="AV797" s="5">
        <f t="shared" si="570"/>
        <v>4.1105239599124599E-3</v>
      </c>
      <c r="AW797" s="5">
        <f t="shared" si="570"/>
        <v>3.0372248031386578E-3</v>
      </c>
      <c r="AX797" s="5">
        <f t="shared" si="570"/>
        <v>1.9858297107888112E-3</v>
      </c>
      <c r="AY797" s="5">
        <f t="shared" si="570"/>
        <v>9.5567492333489823E-4</v>
      </c>
      <c r="AZ797" s="5">
        <f t="shared" si="570"/>
        <v>5.3876768369910677E-5</v>
      </c>
      <c r="BA797" s="5">
        <f t="shared" si="565"/>
        <v>1.0434373374667155E-3</v>
      </c>
      <c r="BB797" s="5">
        <f t="shared" si="565"/>
        <v>2.013594758149849E-3</v>
      </c>
      <c r="BC797" s="5">
        <f t="shared" si="565"/>
        <v>2.9649141706643845E-3</v>
      </c>
      <c r="BD797" s="5">
        <f t="shared" si="565"/>
        <v>3.8979389790920957E-3</v>
      </c>
      <c r="BE797" s="5">
        <f t="shared" si="565"/>
        <v>4.8131918864069007E-3</v>
      </c>
      <c r="BF797" s="5">
        <f t="shared" si="565"/>
        <v>5.7111758709422061E-3</v>
      </c>
      <c r="BG797" s="5">
        <f t="shared" si="565"/>
        <v>6.5923751081029894E-3</v>
      </c>
      <c r="BH797" s="5">
        <f t="shared" si="565"/>
        <v>7.4572558408719167E-3</v>
      </c>
      <c r="BI797" s="5">
        <f t="shared" si="565"/>
        <v>8.3062672023973688E-3</v>
      </c>
      <c r="BJ797" s="5">
        <f t="shared" si="565"/>
        <v>9.1398419937132672E-3</v>
      </c>
      <c r="BK797" s="5">
        <f t="shared" si="565"/>
        <v>9.9583974194198815E-3</v>
      </c>
      <c r="BL797" s="5">
        <f t="shared" si="565"/>
        <v>1.0762335783953157E-2</v>
      </c>
      <c r="BM797" s="5">
        <f t="shared" si="565"/>
        <v>1.1552045150884094E-2</v>
      </c>
      <c r="BN797" s="5">
        <f t="shared" si="565"/>
        <v>1.2327899967517965E-2</v>
      </c>
      <c r="BO797" s="5">
        <f t="shared" si="565"/>
        <v>1.3090261656906028E-2</v>
      </c>
      <c r="BP797" s="5">
        <f t="shared" si="565"/>
        <v>1.3839479179235711E-2</v>
      </c>
      <c r="BQ797" s="5">
        <f t="shared" si="565"/>
        <v>1.4575889564431531E-2</v>
      </c>
      <c r="BR797" s="5">
        <f t="shared" si="565"/>
        <v>1.5299818417674867E-2</v>
      </c>
      <c r="BS797" s="5">
        <f t="shared" si="565"/>
        <v>1.6011580399435142E-2</v>
      </c>
      <c r="BT797" s="5">
        <f t="shared" si="565"/>
        <v>1.6711479681499421E-2</v>
      </c>
      <c r="BU797" s="5">
        <f t="shared" si="565"/>
        <v>1.7399810380389055E-2</v>
      </c>
      <c r="BV797" s="5">
        <f t="shared" si="565"/>
        <v>1.8076856969460847E-2</v>
      </c>
      <c r="BW797" s="5">
        <f t="shared" si="565"/>
        <v>1.8742894670905459E-2</v>
      </c>
      <c r="BX797" s="5">
        <f t="shared" si="565"/>
        <v>1.9398189828778369E-2</v>
      </c>
      <c r="BY797" s="5">
        <f t="shared" si="565"/>
        <v>2.004300026412531E-2</v>
      </c>
      <c r="BZ797" s="5">
        <f t="shared" si="565"/>
        <v>2.067757561319692E-2</v>
      </c>
      <c r="CA797" s="5">
        <f t="shared" si="565"/>
        <v>2.1302157649684704E-2</v>
      </c>
      <c r="CB797" s="5">
        <f t="shared" si="565"/>
        <v>2.1916980591852389E-2</v>
      </c>
      <c r="CC797" s="5">
        <f t="shared" si="565"/>
        <v>2.25222713953818E-2</v>
      </c>
      <c r="CD797" s="5">
        <f t="shared" si="565"/>
        <v>2.3118250032703055E-2</v>
      </c>
      <c r="CE797" s="5">
        <f t="shared" si="565"/>
        <v>2.3705129759530874E-2</v>
      </c>
      <c r="CF797" s="5">
        <f t="shared" si="565"/>
        <v>2.4283117369285546E-2</v>
      </c>
      <c r="CG797" s="5">
        <f t="shared" si="565"/>
        <v>2.4852413436036384E-2</v>
      </c>
      <c r="CH797" s="5">
        <f t="shared" si="565"/>
        <v>2.5413212546567074E-2</v>
      </c>
      <c r="CI797" s="5">
        <f t="shared" si="565"/>
        <v>2.5965703522126918E-2</v>
      </c>
      <c r="CJ797" s="5">
        <f t="shared" si="565"/>
        <v>2.6510069630399119E-2</v>
      </c>
      <c r="CK797" s="5">
        <f t="shared" si="565"/>
        <v>2.7046488788185608E-2</v>
      </c>
      <c r="CL797" s="5">
        <f t="shared" si="565"/>
        <v>2.7575133755279521E-2</v>
      </c>
      <c r="CM797" s="5">
        <f t="shared" si="565"/>
        <v>2.8096172319969213E-2</v>
      </c>
      <c r="CN797" s="5">
        <f t="shared" si="565"/>
        <v>2.8609767476591913E-2</v>
      </c>
      <c r="CO797" s="5">
        <f t="shared" si="565"/>
        <v>2.9116077595532031E-2</v>
      </c>
      <c r="CP797" s="5">
        <f t="shared" si="565"/>
        <v>2.9615256586036372E-2</v>
      </c>
      <c r="CQ797" s="5">
        <f t="shared" si="565"/>
        <v>3.0107454052197967E-2</v>
      </c>
      <c r="CR797" s="5">
        <f t="shared" si="565"/>
        <v>3.0592815442440677E-2</v>
      </c>
      <c r="CS797" s="5">
        <f t="shared" si="565"/>
        <v>3.1071482192817947E-2</v>
      </c>
      <c r="CT797" s="5">
        <f t="shared" si="565"/>
        <v>3.154359186442296E-2</v>
      </c>
      <c r="CU797" s="5">
        <f t="shared" si="565"/>
        <v>3.2009278275189776E-2</v>
      </c>
      <c r="CV797" s="5">
        <f t="shared" si="565"/>
        <v>3.2468671626351663E-2</v>
      </c>
      <c r="CW797" s="5">
        <f t="shared" si="565"/>
        <v>3.2921898623806643E-2</v>
      </c>
      <c r="CX797" s="5">
        <f t="shared" si="565"/>
        <v>3.3369082594628924E-2</v>
      </c>
    </row>
    <row r="798" spans="1:102">
      <c r="A798" s="23">
        <v>7.73</v>
      </c>
      <c r="B798" s="5">
        <f t="shared" si="566"/>
        <v>9.9894226531539329E-2</v>
      </c>
      <c r="C798" s="5">
        <f t="shared" si="566"/>
        <v>9.5974742058586096E-2</v>
      </c>
      <c r="D798" s="5">
        <f t="shared" si="566"/>
        <v>9.2206006988438782E-2</v>
      </c>
      <c r="E798" s="5">
        <f t="shared" si="566"/>
        <v>8.8579488336032852E-2</v>
      </c>
      <c r="F798" s="5">
        <f t="shared" si="566"/>
        <v>8.5087285189271583E-2</v>
      </c>
      <c r="G798" s="5">
        <f t="shared" si="566"/>
        <v>8.1722071247847111E-2</v>
      </c>
      <c r="H798" s="5">
        <f t="shared" si="566"/>
        <v>7.8477043518616368E-2</v>
      </c>
      <c r="I798" s="5">
        <f t="shared" si="566"/>
        <v>7.5345876411463869E-2</v>
      </c>
      <c r="J798" s="5">
        <f t="shared" si="566"/>
        <v>7.2322680583868398E-2</v>
      </c>
      <c r="K798" s="5">
        <f t="shared" si="566"/>
        <v>6.9401965970767657E-2</v>
      </c>
      <c r="L798" s="5">
        <f t="shared" si="567"/>
        <v>6.6578608511436932E-2</v>
      </c>
      <c r="M798" s="5">
        <f t="shared" si="567"/>
        <v>6.3847820149133455E-2</v>
      </c>
      <c r="N798" s="5">
        <f t="shared" si="567"/>
        <v>6.1205121734001069E-2</v>
      </c>
      <c r="O798" s="5">
        <f t="shared" si="567"/>
        <v>5.8646318506650648E-2</v>
      </c>
      <c r="P798" s="5">
        <f t="shared" si="567"/>
        <v>5.6167477880154942E-2</v>
      </c>
      <c r="Q798" s="5">
        <f t="shared" si="567"/>
        <v>5.3764909272936035E-2</v>
      </c>
      <c r="R798" s="5">
        <f t="shared" si="567"/>
        <v>5.1435145775026767E-2</v>
      </c>
      <c r="S798" s="5">
        <f t="shared" si="567"/>
        <v>4.9174927456159569E-2</v>
      </c>
      <c r="T798" s="5">
        <f t="shared" si="567"/>
        <v>4.6981186146670836E-2</v>
      </c>
      <c r="U798" s="5">
        <f t="shared" si="567"/>
        <v>4.4851031541804962E-2</v>
      </c>
      <c r="V798" s="5">
        <f t="shared" si="568"/>
        <v>4.2781738497078094E-2</v>
      </c>
      <c r="W798" s="5">
        <f t="shared" si="568"/>
        <v>4.0770735397273113E-2</v>
      </c>
      <c r="X798" s="5">
        <f t="shared" si="568"/>
        <v>3.8815593494684948E-2</v>
      </c>
      <c r="Y798" s="5">
        <f t="shared" si="568"/>
        <v>3.6914017123674529E-2</v>
      </c>
      <c r="Z798" s="5">
        <f t="shared" si="568"/>
        <v>3.5063834708637387E-2</v>
      </c>
      <c r="AA798" s="5">
        <f t="shared" si="568"/>
        <v>3.3262990491334556E-2</v>
      </c>
      <c r="AB798" s="5">
        <f t="shared" si="568"/>
        <v>3.1509536911329163E-2</v>
      </c>
      <c r="AC798" s="5">
        <f t="shared" si="568"/>
        <v>2.9801627580155067E-2</v>
      </c>
      <c r="AD798" s="5">
        <f t="shared" si="568"/>
        <v>2.8137510795934177E-2</v>
      </c>
      <c r="AE798" s="5">
        <f t="shared" si="568"/>
        <v>2.6515523550554324E-2</v>
      </c>
      <c r="AF798" s="5">
        <f t="shared" si="569"/>
        <v>2.4934085986308946E-2</v>
      </c>
      <c r="AG798" s="5">
        <f t="shared" si="569"/>
        <v>2.339169626315607E-2</v>
      </c>
      <c r="AH798" s="5">
        <f t="shared" si="569"/>
        <v>2.1886925801543493E-2</v>
      </c>
      <c r="AI798" s="5">
        <f t="shared" si="569"/>
        <v>2.0418414869126406E-2</v>
      </c>
      <c r="AJ798" s="5">
        <f t="shared" si="569"/>
        <v>1.8984868482719235E-2</v>
      </c>
      <c r="AK798" s="5">
        <f t="shared" si="569"/>
        <v>1.7585052599521658E-2</v>
      </c>
      <c r="AL798" s="5">
        <f t="shared" si="569"/>
        <v>1.6217790574072882E-2</v>
      </c>
      <c r="AM798" s="5">
        <f t="shared" si="569"/>
        <v>1.4881959859553921E-2</v>
      </c>
      <c r="AN798" s="5">
        <f t="shared" si="569"/>
        <v>1.3576488934001311E-2</v>
      </c>
      <c r="AO798" s="5">
        <f t="shared" si="569"/>
        <v>1.2300354433742049E-2</v>
      </c>
      <c r="AP798" s="5">
        <f t="shared" si="570"/>
        <v>1.1052578477932964E-2</v>
      </c>
      <c r="AQ798" s="5">
        <f t="shared" si="570"/>
        <v>9.832226169504292E-3</v>
      </c>
      <c r="AR798" s="5">
        <f t="shared" si="570"/>
        <v>8.6384032590849646E-3</v>
      </c>
      <c r="AS798" s="5">
        <f t="shared" si="570"/>
        <v>7.4702539596423895E-3</v>
      </c>
      <c r="AT798" s="5">
        <f t="shared" si="570"/>
        <v>6.3269589006134733E-3</v>
      </c>
      <c r="AU798" s="5">
        <f t="shared" si="570"/>
        <v>5.2077332112483443E-3</v>
      </c>
      <c r="AV798" s="5">
        <f t="shared" si="570"/>
        <v>4.1118247237449598E-3</v>
      </c>
      <c r="AW798" s="5">
        <f t="shared" si="570"/>
        <v>3.0385122875303192E-3</v>
      </c>
      <c r="AX798" s="5">
        <f t="shared" si="570"/>
        <v>1.9871041867486408E-3</v>
      </c>
      <c r="AY798" s="5">
        <f t="shared" si="570"/>
        <v>9.5693665365950004E-4</v>
      </c>
      <c r="AZ798" s="5">
        <f t="shared" si="570"/>
        <v>5.2627528767834608E-5</v>
      </c>
      <c r="BA798" s="5">
        <f t="shared" si="565"/>
        <v>1.0422003412461217E-3</v>
      </c>
      <c r="BB798" s="5">
        <f t="shared" si="565"/>
        <v>2.0123697652444442E-3</v>
      </c>
      <c r="BC798" s="5">
        <f t="shared" si="565"/>
        <v>2.9637009480000878E-3</v>
      </c>
      <c r="BD798" s="5">
        <f t="shared" si="565"/>
        <v>3.896737300318108E-3</v>
      </c>
      <c r="BE798" s="5">
        <f t="shared" si="565"/>
        <v>4.8120015316395898E-3</v>
      </c>
      <c r="BF798" s="5">
        <f t="shared" si="565"/>
        <v>5.70999662652108E-3</v>
      </c>
      <c r="BG798" s="5">
        <f t="shared" si="565"/>
        <v>6.5912067663580279E-3</v>
      </c>
      <c r="BH798" s="5">
        <f t="shared" si="565"/>
        <v>7.4560981999017076E-3</v>
      </c>
      <c r="BI798" s="5">
        <f t="shared" si="565"/>
        <v>8.3051200658574159E-3</v>
      </c>
      <c r="BJ798" s="5">
        <f t="shared" si="565"/>
        <v>9.1387051706139366E-3</v>
      </c>
      <c r="BK798" s="5">
        <f t="shared" si="565"/>
        <v>9.9572707239334035E-3</v>
      </c>
      <c r="BL798" s="5">
        <f t="shared" si="565"/>
        <v>1.0761219035229308E-2</v>
      </c>
      <c r="BM798" s="5">
        <f t="shared" si="565"/>
        <v>1.1550938172873983E-2</v>
      </c>
      <c r="BN798" s="5">
        <f t="shared" si="565"/>
        <v>1.2326802588805558E-2</v>
      </c>
      <c r="BO798" s="5">
        <f t="shared" si="565"/>
        <v>1.3089173710547013E-2</v>
      </c>
      <c r="BP798" s="5">
        <f t="shared" si="565"/>
        <v>1.3838400502603307E-2</v>
      </c>
      <c r="BQ798" s="5">
        <f t="shared" si="565"/>
        <v>1.4574819999068872E-2</v>
      </c>
      <c r="BR798" s="5">
        <f t="shared" si="565"/>
        <v>1.5298757809153664E-2</v>
      </c>
      <c r="BS798" s="5">
        <f t="shared" si="565"/>
        <v>1.6010528597220235E-2</v>
      </c>
      <c r="BT798" s="5">
        <f t="shared" si="565"/>
        <v>1.6710436538819033E-2</v>
      </c>
      <c r="BU798" s="5">
        <f t="shared" ref="BA798:CX803" si="571">ABS(Ct_Na+10^-pH-Kw*10^pH-Ct_CH3COO*Ka*10^pH/(1+Ka*10^pH))</f>
        <v>1.7398775754110404E-2</v>
      </c>
      <c r="BV798" s="5">
        <f t="shared" si="571"/>
        <v>1.8075830719970765E-2</v>
      </c>
      <c r="BW798" s="5">
        <f t="shared" si="571"/>
        <v>1.8741876661996011E-2</v>
      </c>
      <c r="BX798" s="5">
        <f t="shared" si="571"/>
        <v>1.9397179927536964E-2</v>
      </c>
      <c r="BY798" s="5">
        <f t="shared" si="571"/>
        <v>2.0041998340829266E-2</v>
      </c>
      <c r="BZ798" s="5">
        <f t="shared" si="571"/>
        <v>2.0676581541212179E-2</v>
      </c>
      <c r="CA798" s="5">
        <f t="shared" si="571"/>
        <v>2.1301171305368564E-2</v>
      </c>
      <c r="CB798" s="5">
        <f t="shared" si="571"/>
        <v>2.1916001854460028E-2</v>
      </c>
      <c r="CC798" s="5">
        <f t="shared" si="571"/>
        <v>2.2521300146976425E-2</v>
      </c>
      <c r="CD798" s="5">
        <f t="shared" si="571"/>
        <v>2.3117286158069475E-2</v>
      </c>
      <c r="CE798" s="5">
        <f t="shared" si="571"/>
        <v>2.3704173146092425E-2</v>
      </c>
      <c r="CF798" s="5">
        <f t="shared" si="571"/>
        <v>2.4282167907024116E-2</v>
      </c>
      <c r="CG798" s="5">
        <f t="shared" si="571"/>
        <v>2.4851471017415479E-2</v>
      </c>
      <c r="CH798" s="5">
        <f t="shared" si="571"/>
        <v>2.5412277066457732E-2</v>
      </c>
      <c r="CI798" s="5">
        <f t="shared" si="571"/>
        <v>2.5964774877736366E-2</v>
      </c>
      <c r="CJ798" s="5">
        <f t="shared" si="571"/>
        <v>2.6509147721202088E-2</v>
      </c>
      <c r="CK798" s="5">
        <f t="shared" si="571"/>
        <v>2.7045573515858103E-2</v>
      </c>
      <c r="CL798" s="5">
        <f t="shared" si="571"/>
        <v>2.7574225023635025E-2</v>
      </c>
      <c r="CM798" s="5">
        <f t="shared" si="571"/>
        <v>2.8095270034897188E-2</v>
      </c>
      <c r="CN798" s="5">
        <f t="shared" si="571"/>
        <v>2.8608871545998456E-2</v>
      </c>
      <c r="CO798" s="5">
        <f t="shared" si="571"/>
        <v>2.91151879292827E-2</v>
      </c>
      <c r="CP798" s="5">
        <f t="shared" si="571"/>
        <v>2.961437309590096E-2</v>
      </c>
      <c r="CQ798" s="5">
        <f t="shared" si="571"/>
        <v>3.0106576651797279E-2</v>
      </c>
      <c r="CR798" s="5">
        <f t="shared" si="571"/>
        <v>3.0591944047195035E-2</v>
      </c>
      <c r="CS798" s="5">
        <f t="shared" si="571"/>
        <v>3.1070616719897644E-2</v>
      </c>
      <c r="CT798" s="5">
        <f t="shared" si="571"/>
        <v>3.1542732232700252E-2</v>
      </c>
      <c r="CU798" s="5">
        <f t="shared" si="571"/>
        <v>3.2008424405192588E-2</v>
      </c>
      <c r="CV798" s="5">
        <f t="shared" si="571"/>
        <v>3.2467823440218833E-2</v>
      </c>
      <c r="CW798" s="5">
        <f t="shared" si="571"/>
        <v>3.2921056045244687E-2</v>
      </c>
      <c r="CX798" s="5">
        <f t="shared" si="571"/>
        <v>3.3368245548870232E-2</v>
      </c>
    </row>
    <row r="799" spans="1:102">
      <c r="A799" s="24">
        <v>7.74</v>
      </c>
      <c r="B799" s="5">
        <f t="shared" si="566"/>
        <v>9.9896656449792662E-2</v>
      </c>
      <c r="C799" s="5">
        <f t="shared" si="566"/>
        <v>9.5977124584970569E-2</v>
      </c>
      <c r="D799" s="5">
        <f t="shared" si="566"/>
        <v>9.2208343945718529E-2</v>
      </c>
      <c r="E799" s="5">
        <f t="shared" si="566"/>
        <v>8.8581781443796762E-2</v>
      </c>
      <c r="F799" s="5">
        <f t="shared" si="566"/>
        <v>8.5089536071575808E-2</v>
      </c>
      <c r="G799" s="5">
        <f t="shared" si="566"/>
        <v>8.1724281440162916E-2</v>
      </c>
      <c r="H799" s="5">
        <f t="shared" si="566"/>
        <v>7.847921447415758E-2</v>
      </c>
      <c r="I799" s="5">
        <f t="shared" si="566"/>
        <v>7.5348009506959468E-2</v>
      </c>
      <c r="J799" s="5">
        <f t="shared" si="566"/>
        <v>7.2324777124837175E-2</v>
      </c>
      <c r="K799" s="5">
        <f t="shared" si="566"/>
        <v>6.9404027196346127E-2</v>
      </c>
      <c r="L799" s="5">
        <f t="shared" si="567"/>
        <v>6.6580635598804755E-2</v>
      </c>
      <c r="M799" s="5">
        <f t="shared" si="567"/>
        <v>6.384981421757624E-2</v>
      </c>
      <c r="N799" s="5">
        <f t="shared" si="567"/>
        <v>6.1207083848645427E-2</v>
      </c>
      <c r="O799" s="5">
        <f t="shared" si="567"/>
        <v>5.8648249681902881E-2</v>
      </c>
      <c r="P799" s="5">
        <f t="shared" si="567"/>
        <v>5.6169379082871042E-2</v>
      </c>
      <c r="Q799" s="5">
        <f t="shared" si="567"/>
        <v>5.3766781425347882E-2</v>
      </c>
      <c r="R799" s="5">
        <f t="shared" si="567"/>
        <v>5.1436989757446643E-2</v>
      </c>
      <c r="S799" s="5">
        <f t="shared" si="567"/>
        <v>4.9176744109482723E-2</v>
      </c>
      <c r="T799" s="5">
        <f t="shared" si="567"/>
        <v>4.6982976274694249E-2</v>
      </c>
      <c r="U799" s="5">
        <f t="shared" si="567"/>
        <v>4.4852795913377874E-2</v>
      </c>
      <c r="V799" s="5">
        <f t="shared" si="568"/>
        <v>4.2783477848099147E-2</v>
      </c>
      <c r="W799" s="5">
        <f t="shared" si="568"/>
        <v>4.0772450432546542E-2</v>
      </c>
      <c r="X799" s="5">
        <f t="shared" si="568"/>
        <v>3.8817284889648168E-2</v>
      </c>
      <c r="Y799" s="5">
        <f t="shared" si="568"/>
        <v>3.6915685526007304E-2</v>
      </c>
      <c r="Z799" s="5">
        <f t="shared" si="568"/>
        <v>3.506548073976215E-2</v>
      </c>
      <c r="AA799" s="5">
        <f t="shared" si="568"/>
        <v>3.3264614747816869E-2</v>
      </c>
      <c r="AB799" s="5">
        <f t="shared" si="568"/>
        <v>3.151113996618591E-2</v>
      </c>
      <c r="AC799" s="5">
        <f t="shared" si="568"/>
        <v>2.9803209984077851E-2</v>
      </c>
      <c r="AD799" s="5">
        <f t="shared" si="568"/>
        <v>2.81390730784341E-2</v>
      </c>
      <c r="AE799" s="5">
        <f t="shared" si="568"/>
        <v>2.6517066221034516E-2</v>
      </c>
      <c r="AF799" s="5">
        <f t="shared" si="569"/>
        <v>2.4935609535069882E-2</v>
      </c>
      <c r="AG799" s="5">
        <f t="shared" si="569"/>
        <v>2.3393201162338971E-2</v>
      </c>
      <c r="AH799" s="5">
        <f t="shared" si="569"/>
        <v>2.1888412506016114E-2</v>
      </c>
      <c r="AI799" s="5">
        <f t="shared" si="569"/>
        <v>2.0419883817315507E-2</v>
      </c>
      <c r="AJ799" s="5">
        <f t="shared" si="569"/>
        <v>1.8986320097393469E-2</v>
      </c>
      <c r="AK799" s="5">
        <f t="shared" si="569"/>
        <v>1.7586487288528435E-2</v>
      </c>
      <c r="AL799" s="5">
        <f t="shared" si="569"/>
        <v>1.6219208731032365E-2</v>
      </c>
      <c r="AM799" s="5">
        <f t="shared" si="569"/>
        <v>1.4883361864513195E-2</v>
      </c>
      <c r="AN799" s="5">
        <f t="shared" si="569"/>
        <v>1.3577875154051282E-2</v>
      </c>
      <c r="AO799" s="5">
        <f t="shared" si="569"/>
        <v>1.230172522359977E-2</v>
      </c>
      <c r="AP799" s="5">
        <f t="shared" si="570"/>
        <v>1.1053934180491595E-2</v>
      </c>
      <c r="AQ799" s="5">
        <f t="shared" si="570"/>
        <v>9.8335671163528454E-3</v>
      </c>
      <c r="AR799" s="5">
        <f t="shared" si="570"/>
        <v>8.6397297709997212E-3</v>
      </c>
      <c r="AS799" s="5">
        <f t="shared" si="570"/>
        <v>7.4715663470520458E-3</v>
      </c>
      <c r="AT799" s="5">
        <f t="shared" si="570"/>
        <v>6.3282574640394079E-3</v>
      </c>
      <c r="AU799" s="5">
        <f t="shared" si="570"/>
        <v>5.2090182417217981E-3</v>
      </c>
      <c r="AV799" s="5">
        <f t="shared" si="570"/>
        <v>4.1130965032024416E-3</v>
      </c>
      <c r="AW799" s="5">
        <f t="shared" si="570"/>
        <v>3.039771089188667E-3</v>
      </c>
      <c r="AX799" s="5">
        <f t="shared" si="570"/>
        <v>1.9883502754608762E-3</v>
      </c>
      <c r="AY799" s="5">
        <f t="shared" si="570"/>
        <v>9.5817028625282824E-4</v>
      </c>
      <c r="AZ799" s="5">
        <f t="shared" si="570"/>
        <v>5.1406103171038053E-5</v>
      </c>
      <c r="BA799" s="5">
        <f t="shared" si="571"/>
        <v>1.0409908809231525E-3</v>
      </c>
      <c r="BB799" s="5">
        <f t="shared" si="571"/>
        <v>2.0111720355820845E-3</v>
      </c>
      <c r="BC799" s="5">
        <f t="shared" si="571"/>
        <v>2.9625147212185218E-3</v>
      </c>
      <c r="BD799" s="5">
        <f t="shared" si="571"/>
        <v>3.8955623552081042E-3</v>
      </c>
      <c r="BE799" s="5">
        <f t="shared" si="571"/>
        <v>4.8108376533121527E-3</v>
      </c>
      <c r="BF799" s="5">
        <f t="shared" si="571"/>
        <v>5.7088436061689951E-3</v>
      </c>
      <c r="BG799" s="5">
        <f t="shared" si="571"/>
        <v>6.590064401028474E-3</v>
      </c>
      <c r="BH799" s="5">
        <f t="shared" si="571"/>
        <v>7.4549662922794718E-3</v>
      </c>
      <c r="BI799" s="5">
        <f t="shared" si="571"/>
        <v>8.3039984240579484E-3</v>
      </c>
      <c r="BJ799" s="5">
        <f t="shared" si="571"/>
        <v>9.137593607985911E-3</v>
      </c>
      <c r="BK799" s="5">
        <f t="shared" si="571"/>
        <v>9.9561690588701388E-3</v>
      </c>
      <c r="BL799" s="5">
        <f t="shared" si="571"/>
        <v>1.0760127090988572E-2</v>
      </c>
      <c r="BM799" s="5">
        <f t="shared" si="571"/>
        <v>1.1549855777405804E-2</v>
      </c>
      <c r="BN799" s="5">
        <f t="shared" si="571"/>
        <v>1.2325729574587635E-2</v>
      </c>
      <c r="BO799" s="5">
        <f t="shared" si="571"/>
        <v>1.3088109914427153E-2</v>
      </c>
      <c r="BP799" s="5">
        <f t="shared" si="571"/>
        <v>1.3837345765648788E-2</v>
      </c>
      <c r="BQ799" s="5">
        <f t="shared" si="571"/>
        <v>1.4573774166422172E-2</v>
      </c>
      <c r="BR799" s="5">
        <f t="shared" si="571"/>
        <v>1.5297720729894305E-2</v>
      </c>
      <c r="BS799" s="5">
        <f t="shared" si="571"/>
        <v>1.6009500124232461E-2</v>
      </c>
      <c r="BT799" s="5">
        <f t="shared" si="571"/>
        <v>1.6709416528664991E-2</v>
      </c>
      <c r="BU799" s="5">
        <f t="shared" si="571"/>
        <v>1.7397764066908537E-2</v>
      </c>
      <c r="BV799" s="5">
        <f t="shared" si="571"/>
        <v>1.8074827219279242E-2</v>
      </c>
      <c r="BW799" s="5">
        <f t="shared" si="571"/>
        <v>1.8740881214700848E-2</v>
      </c>
      <c r="BX799" s="5">
        <f t="shared" si="571"/>
        <v>1.9396192403744662E-2</v>
      </c>
      <c r="BY799" s="5">
        <f t="shared" si="571"/>
        <v>2.004101861376377E-2</v>
      </c>
      <c r="BZ799" s="5">
        <f t="shared" si="571"/>
        <v>2.0675609487115935E-2</v>
      </c>
      <c r="CA799" s="5">
        <f t="shared" si="571"/>
        <v>2.1300206803407412E-2</v>
      </c>
      <c r="CB799" s="5">
        <f t="shared" si="571"/>
        <v>2.1915044786631852E-2</v>
      </c>
      <c r="CC799" s="5">
        <f t="shared" si="571"/>
        <v>2.2520350398023338E-2</v>
      </c>
      <c r="CD799" s="5">
        <f t="shared" si="571"/>
        <v>2.3116343615393421E-2</v>
      </c>
      <c r="CE799" s="5">
        <f t="shared" si="571"/>
        <v>2.370323769967389E-2</v>
      </c>
      <c r="CF799" s="5">
        <f t="shared" si="571"/>
        <v>2.4281239449344051E-2</v>
      </c>
      <c r="CG799" s="5">
        <f t="shared" si="571"/>
        <v>2.4850549443380075E-2</v>
      </c>
      <c r="CH799" s="5">
        <f t="shared" si="571"/>
        <v>2.5411362273326001E-2</v>
      </c>
      <c r="CI799" s="5">
        <f t="shared" si="571"/>
        <v>2.5963866765050497E-2</v>
      </c>
      <c r="CJ799" s="5">
        <f t="shared" si="571"/>
        <v>2.650824619072023E-2</v>
      </c>
      <c r="CK799" s="5">
        <f t="shared" si="571"/>
        <v>2.704467847148969E-2</v>
      </c>
      <c r="CL799" s="5">
        <f t="shared" si="571"/>
        <v>2.7573336371378411E-2</v>
      </c>
      <c r="CM799" s="5">
        <f t="shared" si="571"/>
        <v>2.8094387682779533E-2</v>
      </c>
      <c r="CN799" s="5">
        <f t="shared" si="571"/>
        <v>2.8607995404017775E-2</v>
      </c>
      <c r="CO799" s="5">
        <f t="shared" si="571"/>
        <v>2.9114317909351962E-2</v>
      </c>
      <c r="CP799" s="5">
        <f t="shared" si="571"/>
        <v>2.9613509111794091E-2</v>
      </c>
      <c r="CQ799" s="5">
        <f t="shared" si="571"/>
        <v>3.0105718619097173E-2</v>
      </c>
      <c r="CR799" s="5">
        <f t="shared" si="571"/>
        <v>3.0591091883243271E-2</v>
      </c>
      <c r="CS799" s="5">
        <f t="shared" si="571"/>
        <v>3.1069770343745952E-2</v>
      </c>
      <c r="CT799" s="5">
        <f t="shared" si="571"/>
        <v>3.1541891565063707E-2</v>
      </c>
      <c r="CU799" s="5">
        <f t="shared" si="571"/>
        <v>3.2007589368404317E-2</v>
      </c>
      <c r="CV799" s="5">
        <f t="shared" si="571"/>
        <v>3.2466993958186294E-2</v>
      </c>
      <c r="CW799" s="5">
        <f t="shared" si="571"/>
        <v>3.2920232043407396E-2</v>
      </c>
      <c r="CX799" s="5">
        <f t="shared" si="571"/>
        <v>3.3367426954158917E-2</v>
      </c>
    </row>
    <row r="800" spans="1:102">
      <c r="A800" s="23">
        <v>7.75</v>
      </c>
      <c r="B800" s="5">
        <f t="shared" si="566"/>
        <v>9.9899031745469061E-2</v>
      </c>
      <c r="C800" s="5">
        <f t="shared" si="566"/>
        <v>9.5979453565333023E-2</v>
      </c>
      <c r="D800" s="5">
        <f t="shared" si="566"/>
        <v>9.2210628392125293E-2</v>
      </c>
      <c r="E800" s="5">
        <f t="shared" si="566"/>
        <v>8.8584023036774442E-2</v>
      </c>
      <c r="F800" s="5">
        <f t="shared" si="566"/>
        <v>8.5091736398288459E-2</v>
      </c>
      <c r="G800" s="5">
        <f t="shared" si="566"/>
        <v>8.1726442001201965E-2</v>
      </c>
      <c r="H800" s="5">
        <f t="shared" si="566"/>
        <v>7.8481336689725692E-2</v>
      </c>
      <c r="I800" s="5">
        <f t="shared" si="566"/>
        <v>7.5350094722511765E-2</v>
      </c>
      <c r="J800" s="5">
        <f t="shared" si="566"/>
        <v>7.2326826616236226E-2</v>
      </c>
      <c r="K800" s="5">
        <f t="shared" si="566"/>
        <v>6.940604217458024E-2</v>
      </c>
      <c r="L800" s="5">
        <f t="shared" si="567"/>
        <v>6.6582617214312717E-2</v>
      </c>
      <c r="M800" s="5">
        <f t="shared" si="567"/>
        <v>6.3851763564217928E-2</v>
      </c>
      <c r="N800" s="5">
        <f t="shared" si="567"/>
        <v>6.1209001967352038E-2</v>
      </c>
      <c r="O800" s="5">
        <f t="shared" si="567"/>
        <v>5.8650137564037405E-2</v>
      </c>
      <c r="P800" s="5">
        <f t="shared" si="567"/>
        <v>5.6171237673326366E-2</v>
      </c>
      <c r="Q800" s="5">
        <f t="shared" si="567"/>
        <v>5.3768611625406457E-2</v>
      </c>
      <c r="R800" s="5">
        <f t="shared" si="567"/>
        <v>5.1438792427423483E-2</v>
      </c>
      <c r="S800" s="5">
        <f t="shared" si="567"/>
        <v>4.9178520071171364E-2</v>
      </c>
      <c r="T800" s="5">
        <f t="shared" si="567"/>
        <v>4.6984726313632534E-2</v>
      </c>
      <c r="U800" s="5">
        <f t="shared" si="567"/>
        <v>4.4854520780949897E-2</v>
      </c>
      <c r="V800" s="5">
        <f t="shared" si="568"/>
        <v>4.2785178263486781E-2</v>
      </c>
      <c r="W800" s="5">
        <f t="shared" si="568"/>
        <v>4.077412708454374E-2</v>
      </c>
      <c r="X800" s="5">
        <f t="shared" si="568"/>
        <v>3.8818938438349104E-2</v>
      </c>
      <c r="Y800" s="5">
        <f t="shared" si="568"/>
        <v>3.6917316604378997E-2</v>
      </c>
      <c r="Z800" s="5">
        <f t="shared" si="568"/>
        <v>3.5067089955110799E-2</v>
      </c>
      <c r="AA800" s="5">
        <f t="shared" si="568"/>
        <v>3.3266202683156401E-2</v>
      </c>
      <c r="AB800" s="5">
        <f t="shared" si="568"/>
        <v>3.1512707181516594E-2</v>
      </c>
      <c r="AC800" s="5">
        <f t="shared" si="568"/>
        <v>2.9804757017581715E-2</v>
      </c>
      <c r="AD800" s="5">
        <f t="shared" si="568"/>
        <v>2.814060044759388E-2</v>
      </c>
      <c r="AE800" s="5">
        <f t="shared" si="568"/>
        <v>2.6518574423681711E-2</v>
      </c>
      <c r="AF800" s="5">
        <f t="shared" si="569"/>
        <v>2.4937099050367312E-2</v>
      </c>
      <c r="AG800" s="5">
        <f t="shared" si="569"/>
        <v>2.3394672451702681E-2</v>
      </c>
      <c r="AH800" s="5">
        <f t="shared" si="569"/>
        <v>2.1889866013981067E-2</v>
      </c>
      <c r="AI800" s="5">
        <f t="shared" si="569"/>
        <v>2.0421319972349139E-2</v>
      </c>
      <c r="AJ800" s="5">
        <f t="shared" si="569"/>
        <v>1.8987739312660831E-2</v>
      </c>
      <c r="AK800" s="5">
        <f t="shared" si="569"/>
        <v>1.7587889962612242E-2</v>
      </c>
      <c r="AL800" s="5">
        <f t="shared" si="569"/>
        <v>1.6220595248611316E-2</v>
      </c>
      <c r="AM800" s="5">
        <f t="shared" si="569"/>
        <v>1.4884732597001189E-2</v>
      </c>
      <c r="AN800" s="5">
        <f t="shared" si="569"/>
        <v>1.3579230460200375E-2</v>
      </c>
      <c r="AO800" s="5">
        <f t="shared" si="569"/>
        <v>1.2303065450069282E-2</v>
      </c>
      <c r="AP800" s="5">
        <f t="shared" si="570"/>
        <v>1.1055259662385519E-2</v>
      </c>
      <c r="AQ800" s="5">
        <f t="shared" si="570"/>
        <v>9.8348781777277683E-3</v>
      </c>
      <c r="AR800" s="5">
        <f t="shared" si="570"/>
        <v>8.6410267253452036E-3</v>
      </c>
      <c r="AS800" s="5">
        <f t="shared" si="570"/>
        <v>7.4728494977450502E-3</v>
      </c>
      <c r="AT800" s="5">
        <f t="shared" si="570"/>
        <v>6.3295271047746904E-3</v>
      </c>
      <c r="AU800" s="5">
        <f t="shared" si="570"/>
        <v>5.2102746569195058E-3</v>
      </c>
      <c r="AV800" s="5">
        <f t="shared" si="570"/>
        <v>4.1143399683946091E-3</v>
      </c>
      <c r="AW800" s="5">
        <f t="shared" si="570"/>
        <v>3.0410018713857151E-3</v>
      </c>
      <c r="AX800" s="5">
        <f t="shared" si="570"/>
        <v>1.9895686334994375E-3</v>
      </c>
      <c r="AY800" s="5">
        <f t="shared" si="570"/>
        <v>9.593764711260111E-4</v>
      </c>
      <c r="AZ800" s="5">
        <f t="shared" si="570"/>
        <v>5.0211847999921677E-5</v>
      </c>
      <c r="BA800" s="5">
        <f t="shared" si="571"/>
        <v>1.0398083192223878E-3</v>
      </c>
      <c r="BB800" s="5">
        <f t="shared" si="571"/>
        <v>2.0100009380679407E-3</v>
      </c>
      <c r="BC800" s="5">
        <f t="shared" si="571"/>
        <v>2.961354865285433E-3</v>
      </c>
      <c r="BD800" s="5">
        <f t="shared" si="571"/>
        <v>3.8944135246718053E-3</v>
      </c>
      <c r="BE800" s="5">
        <f t="shared" si="571"/>
        <v>4.8096996381650978E-3</v>
      </c>
      <c r="BF800" s="5">
        <f t="shared" si="571"/>
        <v>5.7077162023472378E-3</v>
      </c>
      <c r="BG800" s="5">
        <f t="shared" si="571"/>
        <v>6.5889474101894843E-3</v>
      </c>
      <c r="BH800" s="5">
        <f t="shared" si="571"/>
        <v>7.4538595215902295E-3</v>
      </c>
      <c r="BI800" s="5">
        <f t="shared" si="571"/>
        <v>8.3029016859927779E-3</v>
      </c>
      <c r="BJ800" s="5">
        <f t="shared" si="571"/>
        <v>9.1365067201334624E-3</v>
      </c>
      <c r="BK800" s="5">
        <f t="shared" si="571"/>
        <v>9.9550918437491115E-3</v>
      </c>
      <c r="BL800" s="5">
        <f t="shared" si="571"/>
        <v>1.0759059375871599E-2</v>
      </c>
      <c r="BM800" s="5">
        <f t="shared" si="571"/>
        <v>1.1548797394151239E-2</v>
      </c>
      <c r="BN800" s="5">
        <f t="shared" si="571"/>
        <v>1.2324680359478569E-2</v>
      </c>
      <c r="BO800" s="5">
        <f t="shared" si="571"/>
        <v>1.3087069708017603E-2</v>
      </c>
      <c r="BP800" s="5">
        <f t="shared" si="571"/>
        <v>1.3836314412616346E-2</v>
      </c>
      <c r="BQ800" s="5">
        <f t="shared" si="571"/>
        <v>1.4572751515427043E-2</v>
      </c>
      <c r="BR800" s="5">
        <f t="shared" si="571"/>
        <v>1.5296706633444332E-2</v>
      </c>
      <c r="BS800" s="5">
        <f t="shared" si="571"/>
        <v>1.6008494438553789E-2</v>
      </c>
      <c r="BT800" s="5">
        <f t="shared" si="571"/>
        <v>1.6708419113578094E-2</v>
      </c>
      <c r="BU800" s="5">
        <f t="shared" si="571"/>
        <v>1.7396774785709418E-2</v>
      </c>
      <c r="BV800" s="5">
        <f t="shared" si="571"/>
        <v>1.8073845938625481E-2</v>
      </c>
      <c r="BW800" s="5">
        <f t="shared" si="571"/>
        <v>1.8739907804502264E-2</v>
      </c>
      <c r="BX800" s="5">
        <f t="shared" si="571"/>
        <v>1.9395226737058437E-2</v>
      </c>
      <c r="BY800" s="5">
        <f t="shared" si="571"/>
        <v>2.0040060566693718E-2</v>
      </c>
      <c r="BZ800" s="5">
        <f t="shared" si="571"/>
        <v>2.0674658938715756E-2</v>
      </c>
      <c r="CA800" s="5">
        <f t="shared" si="571"/>
        <v>2.129926363558781E-2</v>
      </c>
      <c r="CB800" s="5">
        <f t="shared" si="571"/>
        <v>2.1914108884071269E-2</v>
      </c>
      <c r="CC800" s="5">
        <f t="shared" si="571"/>
        <v>2.2519421648082107E-2</v>
      </c>
      <c r="CD800" s="5">
        <f t="shared" si="571"/>
        <v>2.3115421908031217E-2</v>
      </c>
      <c r="CE800" s="5">
        <f t="shared" si="571"/>
        <v>2.3702322927370442E-2</v>
      </c>
      <c r="CF800" s="5">
        <f t="shared" si="571"/>
        <v>2.4280331507022711E-2</v>
      </c>
      <c r="CG800" s="5">
        <f t="shared" si="571"/>
        <v>2.484964822833434E-2</v>
      </c>
      <c r="CH800" s="5">
        <f t="shared" si="571"/>
        <v>2.5410467685148784E-2</v>
      </c>
      <c r="CI800" s="5">
        <f t="shared" si="571"/>
        <v>2.5962978705565964E-2</v>
      </c>
      <c r="CJ800" s="5">
        <f t="shared" si="571"/>
        <v>2.6507364563918188E-2</v>
      </c>
      <c r="CK800" s="5">
        <f t="shared" si="571"/>
        <v>2.7043803183462362E-2</v>
      </c>
      <c r="CL800" s="5">
        <f t="shared" si="571"/>
        <v>2.7572467330259504E-2</v>
      </c>
      <c r="CM800" s="5">
        <f t="shared" si="571"/>
        <v>2.8093524798685467E-2</v>
      </c>
      <c r="CN800" s="5">
        <f t="shared" si="571"/>
        <v>2.8607138588991061E-2</v>
      </c>
      <c r="CO800" s="5">
        <f t="shared" si="571"/>
        <v>2.9113467077306512E-2</v>
      </c>
      <c r="CP800" s="5">
        <f t="shared" si="571"/>
        <v>2.9612664178462596E-2</v>
      </c>
      <c r="CQ800" s="5">
        <f t="shared" si="571"/>
        <v>3.0104879501980118E-2</v>
      </c>
      <c r="CR800" s="5">
        <f t="shared" si="571"/>
        <v>3.0590258501559907E-2</v>
      </c>
      <c r="CS800" s="5">
        <f t="shared" si="571"/>
        <v>3.1068942618386851E-2</v>
      </c>
      <c r="CT800" s="5">
        <f t="shared" si="571"/>
        <v>3.1541069418544967E-2</v>
      </c>
      <c r="CU800" s="5">
        <f t="shared" si="571"/>
        <v>3.200677272482335E-2</v>
      </c>
      <c r="CV800" s="5">
        <f t="shared" si="571"/>
        <v>3.2466182743179077E-2</v>
      </c>
      <c r="CW800" s="5">
        <f t="shared" si="571"/>
        <v>3.2919426184107169E-2</v>
      </c>
      <c r="CX800" s="5">
        <f t="shared" si="571"/>
        <v>3.3366626379156258E-2</v>
      </c>
    </row>
    <row r="801" spans="1:102">
      <c r="A801" s="24">
        <v>7.76</v>
      </c>
      <c r="B801" s="5">
        <f t="shared" si="566"/>
        <v>9.9901353670271392E-2</v>
      </c>
      <c r="C801" s="5">
        <f t="shared" si="566"/>
        <v>9.5981730226970582E-2</v>
      </c>
      <c r="D801" s="5">
        <f t="shared" si="566"/>
        <v>9.2212861531488999E-2</v>
      </c>
      <c r="E801" s="5">
        <f t="shared" si="566"/>
        <v>8.8586214296214272E-2</v>
      </c>
      <c r="F801" s="5">
        <f t="shared" si="566"/>
        <v>8.5093887328912696E-2</v>
      </c>
      <c r="G801" s="5">
        <f t="shared" si="566"/>
        <v>8.1728554069513015E-2</v>
      </c>
      <c r="H801" s="5">
        <f t="shared" si="566"/>
        <v>7.848341128366329E-2</v>
      </c>
      <c r="I801" s="5">
        <f t="shared" si="566"/>
        <v>7.5352133156966192E-2</v>
      </c>
      <c r="J801" s="5">
        <f t="shared" si="566"/>
        <v>7.2328830138086248E-2</v>
      </c>
      <c r="K801" s="5">
        <f t="shared" si="566"/>
        <v>6.9408011967303937E-2</v>
      </c>
      <c r="L801" s="5">
        <f t="shared" si="567"/>
        <v>6.6584554402214322E-2</v>
      </c>
      <c r="M801" s="5">
        <f t="shared" si="567"/>
        <v>6.3853669216308015E-2</v>
      </c>
      <c r="N801" s="5">
        <f t="shared" si="567"/>
        <v>6.1210877100914815E-2</v>
      </c>
      <c r="O801" s="5">
        <f t="shared" si="567"/>
        <v>5.8651983147915032E-2</v>
      </c>
      <c r="P801" s="5">
        <f t="shared" si="567"/>
        <v>5.6173054630946503E-2</v>
      </c>
      <c r="Q801" s="5">
        <f t="shared" si="567"/>
        <v>5.3770400837577025E-2</v>
      </c>
      <c r="R801" s="5">
        <f t="shared" si="567"/>
        <v>5.1440554734915683E-2</v>
      </c>
      <c r="S801" s="5">
        <f t="shared" si="567"/>
        <v>4.918025627710991E-2</v>
      </c>
      <c r="T801" s="5">
        <f t="shared" si="567"/>
        <v>4.6986437185710189E-2</v>
      </c>
      <c r="U801" s="5">
        <f t="shared" si="567"/>
        <v>4.4856207053481485E-2</v>
      </c>
      <c r="V801" s="5">
        <f t="shared" si="568"/>
        <v>4.2786840639316454E-2</v>
      </c>
      <c r="W801" s="5">
        <f t="shared" si="568"/>
        <v>4.0775766236818028E-2</v>
      </c>
      <c r="X801" s="5">
        <f t="shared" si="568"/>
        <v>3.8820555012166788E-2</v>
      </c>
      <c r="Y801" s="5">
        <f t="shared" si="568"/>
        <v>3.691891121832791E-2</v>
      </c>
      <c r="Z801" s="5">
        <f t="shared" si="568"/>
        <v>3.5068663202700905E-2</v>
      </c>
      <c r="AA801" s="5">
        <f t="shared" si="568"/>
        <v>3.3267755134157279E-2</v>
      </c>
      <c r="AB801" s="5">
        <f t="shared" si="568"/>
        <v>3.151423938320691E-2</v>
      </c>
      <c r="AC801" s="5">
        <f t="shared" si="568"/>
        <v>2.9806269495917581E-2</v>
      </c>
      <c r="AD801" s="5">
        <f t="shared" si="568"/>
        <v>2.814209370830234E-2</v>
      </c>
      <c r="AE801" s="5">
        <f t="shared" si="568"/>
        <v>2.6520048953284976E-2</v>
      </c>
      <c r="AF801" s="5">
        <f t="shared" si="569"/>
        <v>2.4938555317143007E-2</v>
      </c>
      <c r="AG801" s="5">
        <f t="shared" si="569"/>
        <v>2.3396110906584826E-2</v>
      </c>
      <c r="AH801" s="5">
        <f t="shared" si="569"/>
        <v>2.1891287091406086E-2</v>
      </c>
      <c r="AI801" s="5">
        <f t="shared" si="569"/>
        <v>2.0422724091050948E-2</v>
      </c>
      <c r="AJ801" s="5">
        <f t="shared" si="569"/>
        <v>1.8989126876418537E-2</v>
      </c>
      <c r="AK801" s="5">
        <f t="shared" si="569"/>
        <v>1.7589261360953956E-2</v>
      </c>
      <c r="AL801" s="5">
        <f t="shared" si="569"/>
        <v>1.6221950857476936E-2</v>
      </c>
      <c r="AM801" s="5">
        <f t="shared" si="569"/>
        <v>1.4886072779367175E-2</v>
      </c>
      <c r="AN801" s="5">
        <f t="shared" si="569"/>
        <v>1.3580555566669011E-2</v>
      </c>
      <c r="AO801" s="5">
        <f t="shared" si="569"/>
        <v>1.2304375819424757E-2</v>
      </c>
      <c r="AP801" s="5">
        <f t="shared" si="570"/>
        <v>1.1056555622119248E-2</v>
      </c>
      <c r="AQ801" s="5">
        <f t="shared" si="570"/>
        <v>9.8361600445347336E-3</v>
      </c>
      <c r="AR801" s="5">
        <f t="shared" si="570"/>
        <v>8.6422948055933715E-3</v>
      </c>
      <c r="AS801" s="5">
        <f t="shared" si="570"/>
        <v>7.4741040879195628E-3</v>
      </c>
      <c r="AT801" s="5">
        <f t="shared" si="570"/>
        <v>6.3307684918983767E-3</v>
      </c>
      <c r="AU801" s="5">
        <f t="shared" si="570"/>
        <v>5.211503118951348E-3</v>
      </c>
      <c r="AV801" s="5">
        <f t="shared" si="570"/>
        <v>4.1155557746073504E-3</v>
      </c>
      <c r="AW801" s="5">
        <f t="shared" si="570"/>
        <v>3.0422052827240725E-3</v>
      </c>
      <c r="AX801" s="5">
        <f t="shared" si="570"/>
        <v>1.990759902920039E-3</v>
      </c>
      <c r="AY801" s="5">
        <f t="shared" si="570"/>
        <v>9.6055584392013005E-4</v>
      </c>
      <c r="AZ801" s="5">
        <f t="shared" si="570"/>
        <v>4.9044133899778242E-5</v>
      </c>
      <c r="BA801" s="5">
        <f t="shared" si="571"/>
        <v>1.0386520329509694E-3</v>
      </c>
      <c r="BB801" s="5">
        <f t="shared" si="571"/>
        <v>2.0088558555501831E-3</v>
      </c>
      <c r="BC801" s="5">
        <f t="shared" si="571"/>
        <v>2.9602207689727253E-3</v>
      </c>
      <c r="BD801" s="5">
        <f t="shared" si="571"/>
        <v>3.893290203290975E-3</v>
      </c>
      <c r="BE801" s="5">
        <f t="shared" si="571"/>
        <v>4.8085868864793449E-3</v>
      </c>
      <c r="BF801" s="5">
        <f t="shared" si="571"/>
        <v>5.7066138209283454E-3</v>
      </c>
      <c r="BG801" s="5">
        <f t="shared" si="571"/>
        <v>6.5878552052007003E-3</v>
      </c>
      <c r="BH801" s="5">
        <f t="shared" si="571"/>
        <v>7.4527773045791335E-3</v>
      </c>
      <c r="BI801" s="5">
        <f t="shared" si="571"/>
        <v>8.3018292736937241E-3</v>
      </c>
      <c r="BJ801" s="5">
        <f t="shared" si="571"/>
        <v>9.1354439342789667E-3</v>
      </c>
      <c r="BK801" s="5">
        <f t="shared" si="571"/>
        <v>9.9540385108897178E-3</v>
      </c>
      <c r="BL801" s="5">
        <f t="shared" si="571"/>
        <v>1.0758015327203829E-2</v>
      </c>
      <c r="BM801" s="5">
        <f t="shared" si="571"/>
        <v>1.1547762465353106E-2</v>
      </c>
      <c r="BN801" s="5">
        <f t="shared" si="571"/>
        <v>1.2323654390552378E-2</v>
      </c>
      <c r="BO801" s="5">
        <f t="shared" si="571"/>
        <v>1.3086052543139479E-2</v>
      </c>
      <c r="BP801" s="5">
        <f t="shared" si="571"/>
        <v>1.3835305899992358E-2</v>
      </c>
      <c r="BQ801" s="5">
        <f t="shared" si="571"/>
        <v>1.4571751507155416E-2</v>
      </c>
      <c r="BR801" s="5">
        <f t="shared" si="571"/>
        <v>1.5295714985383506E-2</v>
      </c>
      <c r="BS801" s="5">
        <f t="shared" si="571"/>
        <v>1.6007511010196013E-2</v>
      </c>
      <c r="BT801" s="5">
        <f t="shared" si="571"/>
        <v>1.6707443767928314E-2</v>
      </c>
      <c r="BU801" s="5">
        <f t="shared" si="571"/>
        <v>1.7395807389169154E-2</v>
      </c>
      <c r="BV801" s="5">
        <f t="shared" si="571"/>
        <v>1.807288636088146E-2</v>
      </c>
      <c r="BW801" s="5">
        <f t="shared" si="571"/>
        <v>1.8738955918419599E-2</v>
      </c>
      <c r="BX801" s="5">
        <f t="shared" si="571"/>
        <v>1.9394282418578074E-2</v>
      </c>
      <c r="BY801" s="5">
        <f t="shared" si="571"/>
        <v>2.0039123694734012E-2</v>
      </c>
      <c r="BZ801" s="5">
        <f t="shared" si="571"/>
        <v>2.0673729395077965E-2</v>
      </c>
      <c r="CA801" s="5">
        <f t="shared" si="571"/>
        <v>2.1298341304865298E-2</v>
      </c>
      <c r="CB801" s="5">
        <f t="shared" si="571"/>
        <v>2.191319365356223E-2</v>
      </c>
      <c r="CC801" s="5">
        <f t="shared" si="571"/>
        <v>2.2518513407705706E-2</v>
      </c>
      <c r="CD801" s="5">
        <f t="shared" si="571"/>
        <v>2.3114520550246959E-2</v>
      </c>
      <c r="CE801" s="5">
        <f t="shared" si="571"/>
        <v>2.3701428347100581E-2</v>
      </c>
      <c r="CF801" s="5">
        <f t="shared" si="571"/>
        <v>2.427944360157764E-2</v>
      </c>
      <c r="CG801" s="5">
        <f t="shared" si="571"/>
        <v>2.4848766897340745E-2</v>
      </c>
      <c r="CH801" s="5">
        <f t="shared" si="571"/>
        <v>2.5409592830480519E-2</v>
      </c>
      <c r="CI801" s="5">
        <f t="shared" si="571"/>
        <v>2.596211023127748E-2</v>
      </c>
      <c r="CJ801" s="5">
        <f t="shared" si="571"/>
        <v>2.6506502376180373E-2</v>
      </c>
      <c r="CK801" s="5">
        <f t="shared" si="571"/>
        <v>2.7042947190500745E-2</v>
      </c>
      <c r="CL801" s="5">
        <f t="shared" si="571"/>
        <v>2.7571617442294721E-2</v>
      </c>
      <c r="CM801" s="5">
        <f t="shared" si="571"/>
        <v>2.8092680927875847E-2</v>
      </c>
      <c r="CN801" s="5">
        <f t="shared" si="571"/>
        <v>2.8606300649377234E-2</v>
      </c>
      <c r="CO801" s="5">
        <f t="shared" si="571"/>
        <v>2.9112634984758058E-2</v>
      </c>
      <c r="CP801" s="5">
        <f t="shared" si="571"/>
        <v>2.961183785062646E-2</v>
      </c>
      <c r="CQ801" s="5">
        <f t="shared" si="571"/>
        <v>3.0104058858230968E-2</v>
      </c>
      <c r="CR801" s="5">
        <f t="shared" si="571"/>
        <v>3.0589443462952073E-2</v>
      </c>
      <c r="CS801" s="5">
        <f t="shared" si="571"/>
        <v>3.1068133107608052E-2</v>
      </c>
      <c r="CT801" s="5">
        <f t="shared" si="571"/>
        <v>3.1540265359871519E-2</v>
      </c>
      <c r="CU801" s="5">
        <f t="shared" si="571"/>
        <v>3.200597404407695E-2</v>
      </c>
      <c r="CV801" s="5">
        <f t="shared" si="571"/>
        <v>3.2465389367685032E-2</v>
      </c>
      <c r="CW801" s="5">
        <f t="shared" si="571"/>
        <v>3.2918638042654033E-2</v>
      </c>
      <c r="CX801" s="5">
        <f t="shared" si="571"/>
        <v>3.3365843401956828E-2</v>
      </c>
    </row>
    <row r="802" spans="1:102">
      <c r="A802" s="23">
        <v>7.77</v>
      </c>
      <c r="B802" s="5">
        <f t="shared" si="566"/>
        <v>9.9903623447950993E-2</v>
      </c>
      <c r="C802" s="5">
        <f t="shared" si="566"/>
        <v>9.5983955769779764E-2</v>
      </c>
      <c r="D802" s="5">
        <f t="shared" si="566"/>
        <v>9.2215044540768995E-2</v>
      </c>
      <c r="E802" s="5">
        <f t="shared" si="566"/>
        <v>8.858835637700388E-2</v>
      </c>
      <c r="F802" s="5">
        <f t="shared" si="566"/>
        <v>8.5095989997081928E-2</v>
      </c>
      <c r="G802" s="5">
        <f t="shared" si="566"/>
        <v>8.1730618758248066E-2</v>
      </c>
      <c r="H802" s="5">
        <f t="shared" si="566"/>
        <v>7.8485439349372549E-2</v>
      </c>
      <c r="I802" s="5">
        <f t="shared" si="566"/>
        <v>7.5354125884668083E-2</v>
      </c>
      <c r="J802" s="5">
        <f t="shared" si="566"/>
        <v>7.2330788746332753E-2</v>
      </c>
      <c r="K802" s="5">
        <f t="shared" si="566"/>
        <v>6.9409937612686767E-2</v>
      </c>
      <c r="L802" s="5">
        <f t="shared" si="567"/>
        <v>6.6586448183495628E-2</v>
      </c>
      <c r="M802" s="5">
        <f t="shared" si="567"/>
        <v>6.3855532178212382E-2</v>
      </c>
      <c r="N802" s="5">
        <f t="shared" si="567"/>
        <v>6.1212710237615736E-2</v>
      </c>
      <c r="O802" s="5">
        <f t="shared" si="567"/>
        <v>5.8653787406244363E-2</v>
      </c>
      <c r="P802" s="5">
        <f t="shared" si="567"/>
        <v>5.6174830913353332E-2</v>
      </c>
      <c r="Q802" s="5">
        <f t="shared" si="567"/>
        <v>5.3772150004858979E-2</v>
      </c>
      <c r="R802" s="5">
        <f t="shared" si="567"/>
        <v>5.1442277608743189E-2</v>
      </c>
      <c r="S802" s="5">
        <f t="shared" si="567"/>
        <v>4.918195364236224E-2</v>
      </c>
      <c r="T802" s="5">
        <f t="shared" si="567"/>
        <v>4.6988109792639537E-2</v>
      </c>
      <c r="U802" s="5">
        <f t="shared" si="567"/>
        <v>4.4857855619720402E-2</v>
      </c>
      <c r="V802" s="5">
        <f t="shared" si="568"/>
        <v>4.2788465851741821E-2</v>
      </c>
      <c r="W802" s="5">
        <f t="shared" si="568"/>
        <v>4.0777368753283742E-2</v>
      </c>
      <c r="X802" s="5">
        <f t="shared" si="568"/>
        <v>3.8822135463116157E-2</v>
      </c>
      <c r="Y802" s="5">
        <f t="shared" si="568"/>
        <v>3.6920470208295642E-2</v>
      </c>
      <c r="Z802" s="5">
        <f t="shared" si="568"/>
        <v>3.5070201311713532E-2</v>
      </c>
      <c r="AA802" s="5">
        <f t="shared" si="568"/>
        <v>3.3269272919040277E-2</v>
      </c>
      <c r="AB802" s="5">
        <f t="shared" si="568"/>
        <v>3.1515737378805767E-2</v>
      </c>
      <c r="AC802" s="5">
        <f t="shared" si="568"/>
        <v>2.9807748216239702E-2</v>
      </c>
      <c r="AD802" s="5">
        <f t="shared" si="568"/>
        <v>2.8143553647585584E-2</v>
      </c>
      <c r="AE802" s="5">
        <f t="shared" si="568"/>
        <v>2.6521490586998674E-2</v>
      </c>
      <c r="AF802" s="5">
        <f t="shared" si="569"/>
        <v>2.4939979102926425E-2</v>
      </c>
      <c r="AG802" s="5">
        <f t="shared" si="569"/>
        <v>2.3397517285127581E-2</v>
      </c>
      <c r="AH802" s="5">
        <f t="shared" si="569"/>
        <v>2.1892676487275019E-2</v>
      </c>
      <c r="AI802" s="5">
        <f t="shared" si="569"/>
        <v>2.0424096913467117E-2</v>
      </c>
      <c r="AJ802" s="5">
        <f t="shared" si="569"/>
        <v>1.8990483519987965E-2</v>
      </c>
      <c r="AK802" s="5">
        <f t="shared" si="569"/>
        <v>1.7590602206355388E-2</v>
      </c>
      <c r="AL802" s="5">
        <f t="shared" si="569"/>
        <v>1.6223276272109635E-2</v>
      </c>
      <c r="AM802" s="5">
        <f t="shared" si="569"/>
        <v>1.488738311796145E-2</v>
      </c>
      <c r="AN802" s="5">
        <f t="shared" si="569"/>
        <v>1.3581851171862086E-2</v>
      </c>
      <c r="AO802" s="5">
        <f t="shared" si="569"/>
        <v>1.2305657022304323E-2</v>
      </c>
      <c r="AP802" s="5">
        <f t="shared" si="570"/>
        <v>1.10578227427367E-2</v>
      </c>
      <c r="AQ802" s="5">
        <f t="shared" si="570"/>
        <v>9.8374133923903387E-3</v>
      </c>
      <c r="AR802" s="5">
        <f t="shared" si="570"/>
        <v>8.6435346800950025E-3</v>
      </c>
      <c r="AS802" s="5">
        <f t="shared" si="570"/>
        <v>7.4753307788167633E-3</v>
      </c>
      <c r="AT802" s="5">
        <f t="shared" si="570"/>
        <v>6.3319822796933795E-3</v>
      </c>
      <c r="AU802" s="5">
        <f t="shared" si="570"/>
        <v>5.2127042752883948E-3</v>
      </c>
      <c r="AV802" s="5">
        <f t="shared" si="570"/>
        <v>4.1167445626418275E-3</v>
      </c>
      <c r="AW802" s="5">
        <f t="shared" si="570"/>
        <v>3.0433819574725227E-3</v>
      </c>
      <c r="AX802" s="5">
        <f t="shared" si="570"/>
        <v>1.9919247115923813E-3</v>
      </c>
      <c r="AY802" s="5">
        <f t="shared" si="570"/>
        <v>9.6170902623506083E-4</v>
      </c>
      <c r="AZ802" s="5">
        <f t="shared" si="570"/>
        <v>4.7902345415094805E-5</v>
      </c>
      <c r="BA802" s="5">
        <f t="shared" si="571"/>
        <v>1.0375214126761428E-3</v>
      </c>
      <c r="BB802" s="5">
        <f t="shared" si="571"/>
        <v>2.0077361845007025E-3</v>
      </c>
      <c r="BC802" s="5">
        <f t="shared" si="571"/>
        <v>2.9591118345422551E-3</v>
      </c>
      <c r="BD802" s="5">
        <f t="shared" si="571"/>
        <v>3.8921917990060936E-3</v>
      </c>
      <c r="BE802" s="5">
        <f t="shared" si="571"/>
        <v>4.8074988117658493E-3</v>
      </c>
      <c r="BF802" s="5">
        <f t="shared" si="571"/>
        <v>5.7055358808886514E-3</v>
      </c>
      <c r="BG802" s="5">
        <f t="shared" si="571"/>
        <v>6.5867872104016581E-3</v>
      </c>
      <c r="BH802" s="5">
        <f t="shared" si="571"/>
        <v>7.4517190708496273E-3</v>
      </c>
      <c r="BI802" s="5">
        <f t="shared" si="571"/>
        <v>8.3007806219315555E-3</v>
      </c>
      <c r="BJ802" s="5">
        <f t="shared" si="571"/>
        <v>9.134404690266551E-3</v>
      </c>
      <c r="BK802" s="5">
        <f t="shared" si="571"/>
        <v>9.953008505118037E-3</v>
      </c>
      <c r="BL802" s="5">
        <f t="shared" si="571"/>
        <v>1.075699439470431E-2</v>
      </c>
      <c r="BM802" s="5">
        <f t="shared" si="571"/>
        <v>1.1546750445536866E-2</v>
      </c>
      <c r="BN802" s="5">
        <f t="shared" si="571"/>
        <v>1.2322651127056543E-2</v>
      </c>
      <c r="BO802" s="5">
        <f t="shared" si="571"/>
        <v>1.3085057883680216E-2</v>
      </c>
      <c r="BP802" s="5">
        <f t="shared" si="571"/>
        <v>1.3834319696224215E-2</v>
      </c>
      <c r="BQ802" s="5">
        <f t="shared" si="571"/>
        <v>1.457077361453666E-2</v>
      </c>
      <c r="BR802" s="5">
        <f t="shared" si="571"/>
        <v>1.5294745263047201E-2</v>
      </c>
      <c r="BS802" s="5">
        <f t="shared" si="571"/>
        <v>1.6006549320826478E-2</v>
      </c>
      <c r="BT802" s="5">
        <f t="shared" si="571"/>
        <v>1.670648997764277E-2</v>
      </c>
      <c r="BU802" s="5">
        <f t="shared" si="571"/>
        <v>1.7394861367404243E-2</v>
      </c>
      <c r="BV802" s="5">
        <f t="shared" si="571"/>
        <v>1.8071947980284386E-2</v>
      </c>
      <c r="BW802" s="5">
        <f t="shared" si="571"/>
        <v>1.8738025054743722E-2</v>
      </c>
      <c r="BX802" s="5">
        <f t="shared" si="571"/>
        <v>1.9393358950582723E-2</v>
      </c>
      <c r="BY802" s="5">
        <f t="shared" si="571"/>
        <v>2.0038207504088301E-2</v>
      </c>
      <c r="BZ802" s="5">
        <f t="shared" si="571"/>
        <v>2.0672820366268413E-2</v>
      </c>
      <c r="CA802" s="5">
        <f t="shared" si="571"/>
        <v>2.1297439325107095E-2</v>
      </c>
      <c r="CB802" s="5">
        <f t="shared" si="571"/>
        <v>2.1912298612713925E-2</v>
      </c>
      <c r="CC802" s="5">
        <f t="shared" si="571"/>
        <v>2.2517625198187313E-2</v>
      </c>
      <c r="CD802" s="5">
        <f t="shared" si="571"/>
        <v>2.3113639066961095E-2</v>
      </c>
      <c r="CE802" s="5">
        <f t="shared" si="571"/>
        <v>2.3700553487356675E-2</v>
      </c>
      <c r="CF802" s="5">
        <f t="shared" si="571"/>
        <v>2.4278575265018996E-2</v>
      </c>
      <c r="CG802" s="5">
        <f t="shared" si="571"/>
        <v>2.4847904985874344E-2</v>
      </c>
      <c r="CH802" s="5">
        <f t="shared" si="571"/>
        <v>2.5408737248209481E-2</v>
      </c>
      <c r="CI802" s="5">
        <f t="shared" si="571"/>
        <v>2.5961260884435927E-2</v>
      </c>
      <c r="CJ802" s="5">
        <f t="shared" si="571"/>
        <v>2.6505659173070822E-2</v>
      </c>
      <c r="CK802" s="5">
        <f t="shared" si="571"/>
        <v>2.7042110041433677E-2</v>
      </c>
      <c r="CL802" s="5">
        <f t="shared" si="571"/>
        <v>2.757078625953039E-2</v>
      </c>
      <c r="CM802" s="5">
        <f t="shared" si="571"/>
        <v>2.8091855625568166E-2</v>
      </c>
      <c r="CN802" s="5">
        <f t="shared" si="571"/>
        <v>2.8605481143519677E-2</v>
      </c>
      <c r="CO802" s="5">
        <f t="shared" si="571"/>
        <v>2.9111821193131479E-2</v>
      </c>
      <c r="CP802" s="5">
        <f t="shared" si="571"/>
        <v>2.961102969274873E-2</v>
      </c>
      <c r="CQ802" s="5">
        <f t="shared" si="571"/>
        <v>3.0103256255308401E-2</v>
      </c>
      <c r="CR802" s="5">
        <f t="shared" si="571"/>
        <v>3.0588646337832516E-2</v>
      </c>
      <c r="CS802" s="5">
        <f t="shared" si="571"/>
        <v>3.1067341384735596E-2</v>
      </c>
      <c r="CT802" s="5">
        <f t="shared" si="571"/>
        <v>3.1539478965242777E-2</v>
      </c>
      <c r="CU802" s="5">
        <f t="shared" si="571"/>
        <v>3.2005192905198807E-2</v>
      </c>
      <c r="CV802" s="5">
        <f t="shared" si="571"/>
        <v>3.2464613413533842E-2</v>
      </c>
      <c r="CW802" s="5">
        <f t="shared" si="571"/>
        <v>3.2917867203636146E-2</v>
      </c>
      <c r="CX802" s="5">
        <f t="shared" si="571"/>
        <v>3.3365077609870453E-2</v>
      </c>
    </row>
    <row r="803" spans="1:102">
      <c r="A803" s="24">
        <v>7.78</v>
      </c>
      <c r="B803" s="5">
        <f t="shared" si="566"/>
        <v>9.9905842274940829E-2</v>
      </c>
      <c r="C803" s="5">
        <f t="shared" si="566"/>
        <v>9.5986131366877614E-2</v>
      </c>
      <c r="D803" s="5">
        <f t="shared" si="566"/>
        <v>9.2217178570663E-2</v>
      </c>
      <c r="E803" s="5">
        <f t="shared" si="566"/>
        <v>8.8590450408267768E-2</v>
      </c>
      <c r="F803" s="5">
        <f t="shared" si="566"/>
        <v>8.5098045511146442E-2</v>
      </c>
      <c r="G803" s="5">
        <f t="shared" si="566"/>
        <v>8.1732637155738655E-2</v>
      </c>
      <c r="H803" s="5">
        <f t="shared" si="566"/>
        <v>7.8487421955881126E-2</v>
      </c>
      <c r="I803" s="5">
        <f t="shared" si="566"/>
        <v>7.5356073956018593E-2</v>
      </c>
      <c r="J803" s="5">
        <f t="shared" si="566"/>
        <v>7.2332703473392712E-2</v>
      </c>
      <c r="K803" s="5">
        <f t="shared" si="566"/>
        <v>6.9411820125771087E-2</v>
      </c>
      <c r="L803" s="5">
        <f t="shared" si="567"/>
        <v>6.6588299556403496E-2</v>
      </c>
      <c r="M803" s="5">
        <f t="shared" si="567"/>
        <v>6.3857353431933231E-2</v>
      </c>
      <c r="N803" s="5">
        <f t="shared" si="567"/>
        <v>6.121450234373621E-2</v>
      </c>
      <c r="O803" s="5">
        <f t="shared" si="567"/>
        <v>5.8655551290085109E-2</v>
      </c>
      <c r="P803" s="5">
        <f t="shared" si="567"/>
        <v>5.6176567456860602E-2</v>
      </c>
      <c r="Q803" s="5">
        <f t="shared" si="567"/>
        <v>5.3773860049273793E-2</v>
      </c>
      <c r="R803" s="5">
        <f t="shared" si="567"/>
        <v>5.1443961957068379E-2</v>
      </c>
      <c r="S803" s="5">
        <f t="shared" si="567"/>
        <v>4.9183613061645232E-2</v>
      </c>
      <c r="T803" s="5">
        <f t="shared" si="567"/>
        <v>4.698974501608745E-2</v>
      </c>
      <c r="U803" s="5">
        <f t="shared" si="567"/>
        <v>4.4859467348661801E-2</v>
      </c>
      <c r="V803" s="5">
        <f t="shared" si="568"/>
        <v>4.2790054757448306E-2</v>
      </c>
      <c r="W803" s="5">
        <f t="shared" si="568"/>
        <v>4.0778935478663347E-2</v>
      </c>
      <c r="X803" s="5">
        <f t="shared" si="568"/>
        <v>3.8823680624289092E-2</v>
      </c>
      <c r="Y803" s="5">
        <f t="shared" si="568"/>
        <v>3.6921994396062072E-2</v>
      </c>
      <c r="Z803" s="5">
        <f t="shared" si="568"/>
        <v>3.5071705092922283E-2</v>
      </c>
      <c r="AA803" s="5">
        <f t="shared" si="568"/>
        <v>3.3270756837866219E-2</v>
      </c>
      <c r="AB803" s="5">
        <f t="shared" si="568"/>
        <v>3.1517201957943192E-2</v>
      </c>
      <c r="AC803" s="5">
        <f t="shared" si="568"/>
        <v>2.9809193958018163E-2</v>
      </c>
      <c r="AD803" s="5">
        <f t="shared" si="568"/>
        <v>2.8144981035014296E-2</v>
      </c>
      <c r="AE803" s="5">
        <f t="shared" si="568"/>
        <v>2.6522900084744734E-2</v>
      </c>
      <c r="AF803" s="5">
        <f t="shared" si="569"/>
        <v>2.494137115823189E-2</v>
      </c>
      <c r="AG803" s="5">
        <f t="shared" si="569"/>
        <v>2.3398892328669985E-2</v>
      </c>
      <c r="AH803" s="5">
        <f t="shared" si="569"/>
        <v>2.1894034933975424E-2</v>
      </c>
      <c r="AI803" s="5">
        <f t="shared" si="569"/>
        <v>2.0425439163249424E-2</v>
      </c>
      <c r="AJ803" s="5">
        <f t="shared" si="569"/>
        <v>1.8991809958493082E-2</v>
      </c>
      <c r="AK803" s="5">
        <f t="shared" si="569"/>
        <v>1.759191320561336E-2</v>
      </c>
      <c r="AL803" s="5">
        <f t="shared" si="569"/>
        <v>1.6224572191172716E-2</v>
      </c>
      <c r="AM803" s="5">
        <f t="shared" si="569"/>
        <v>1.4888664303500797E-2</v>
      </c>
      <c r="AN803" s="5">
        <f t="shared" si="569"/>
        <v>1.3583117958730524E-2</v>
      </c>
      <c r="AO803" s="5">
        <f t="shared" si="569"/>
        <v>1.2306909734067471E-2</v>
      </c>
      <c r="AP803" s="5">
        <f t="shared" si="570"/>
        <v>1.1059061692174681E-2</v>
      </c>
      <c r="AQ803" s="5">
        <f t="shared" si="570"/>
        <v>9.8386388819718396E-3</v>
      </c>
      <c r="AR803" s="5">
        <f t="shared" si="570"/>
        <v>8.6447470024255957E-3</v>
      </c>
      <c r="AS803" s="5">
        <f t="shared" si="570"/>
        <v>7.4765302170631404E-3</v>
      </c>
      <c r="AT803" s="5">
        <f t="shared" si="570"/>
        <v>6.3331691079849886E-3</v>
      </c>
      <c r="AU803" s="5">
        <f t="shared" si="570"/>
        <v>5.2138787590979771E-3</v>
      </c>
      <c r="AV803" s="5">
        <f t="shared" si="570"/>
        <v>4.1179069591460657E-3</v>
      </c>
      <c r="AW803" s="5">
        <f t="shared" si="570"/>
        <v>3.0445325158942257E-3</v>
      </c>
      <c r="AX803" s="5">
        <f t="shared" si="570"/>
        <v>1.9930636735250654E-3</v>
      </c>
      <c r="AY803" s="5">
        <f t="shared" si="570"/>
        <v>9.6283662595124386E-4</v>
      </c>
      <c r="AZ803" s="5">
        <f t="shared" si="570"/>
        <v>4.6785880671092184E-5</v>
      </c>
      <c r="BA803" s="5">
        <f t="shared" si="571"/>
        <v>1.036415862409823E-3</v>
      </c>
      <c r="BB803" s="5">
        <f t="shared" si="571"/>
        <v>2.0066413347026926E-3</v>
      </c>
      <c r="BC803" s="5">
        <f t="shared" si="571"/>
        <v>2.9580274774364881E-3</v>
      </c>
      <c r="BD803" s="5">
        <f t="shared" si="571"/>
        <v>3.8911177328100066E-3</v>
      </c>
      <c r="BE803" s="5">
        <f t="shared" si="571"/>
        <v>4.8064348404621288E-3</v>
      </c>
      <c r="BF803" s="5">
        <f t="shared" si="571"/>
        <v>5.7044818140076226E-3</v>
      </c>
      <c r="BG803" s="5">
        <f t="shared" si="571"/>
        <v>6.58574286281393E-3</v>
      </c>
      <c r="BH803" s="5">
        <f t="shared" si="571"/>
        <v>7.4506842625682856E-3</v>
      </c>
      <c r="BI803" s="5">
        <f t="shared" si="571"/>
        <v>8.2997551779234527E-3</v>
      </c>
      <c r="BJ803" s="5">
        <f t="shared" si="571"/>
        <v>9.1333884402721721E-3</v>
      </c>
      <c r="BK803" s="5">
        <f t="shared" si="571"/>
        <v>9.952001283479478E-3</v>
      </c>
      <c r="BL803" s="5">
        <f t="shared" si="571"/>
        <v>1.0755996040200937E-2</v>
      </c>
      <c r="BM803" s="5">
        <f t="shared" si="571"/>
        <v>1.1545760801228225E-2</v>
      </c>
      <c r="BN803" s="5">
        <f t="shared" si="571"/>
        <v>1.2321670040132203E-2</v>
      </c>
      <c r="BO803" s="5">
        <f t="shared" si="571"/>
        <v>1.3084085205316114E-2</v>
      </c>
      <c r="BP803" s="5">
        <f t="shared" si="571"/>
        <v>1.383335528144515E-2</v>
      </c>
      <c r="BQ803" s="5">
        <f t="shared" si="571"/>
        <v>1.4569817322084781E-2</v>
      </c>
      <c r="BR803" s="5">
        <f t="shared" si="571"/>
        <v>1.5293796955255956E-2</v>
      </c>
      <c r="BS803" s="5">
        <f t="shared" si="571"/>
        <v>1.600560886349988E-2</v>
      </c>
      <c r="BT803" s="5">
        <f t="shared" si="571"/>
        <v>1.6705557239939751E-2</v>
      </c>
      <c r="BU803" s="5">
        <f t="shared" si="571"/>
        <v>1.7393936221727704E-2</v>
      </c>
      <c r="BV803" s="5">
        <f t="shared" si="571"/>
        <v>1.8071030302174877E-2</v>
      </c>
      <c r="BW803" s="5">
        <f t="shared" si="571"/>
        <v>1.8737114722777393E-2</v>
      </c>
      <c r="BX803" s="5">
        <f t="shared" si="571"/>
        <v>1.9392455846273401E-2</v>
      </c>
      <c r="BY803" s="5">
        <f t="shared" si="571"/>
        <v>2.0037311511793464E-2</v>
      </c>
      <c r="BZ803" s="5">
        <f t="shared" ref="BA803:CX808" si="572">ABS(Ct_Na+10^-pH-Kw*10^pH-Ct_CH3COO*Ka*10^pH/(1+Ka*10^pH))</f>
        <v>2.0671931373098952E-2</v>
      </c>
      <c r="CA803" s="5">
        <f t="shared" si="572"/>
        <v>2.1296557220840548E-2</v>
      </c>
      <c r="CB803" s="5">
        <f t="shared" si="572"/>
        <v>2.1911423289711206E-2</v>
      </c>
      <c r="CC803" s="5">
        <f t="shared" si="572"/>
        <v>2.2516756551312529E-2</v>
      </c>
      <c r="CD803" s="5">
        <f t="shared" si="572"/>
        <v>2.31127769935046E-2</v>
      </c>
      <c r="CE803" s="5">
        <f t="shared" si="572"/>
        <v>2.3699697886960927E-2</v>
      </c>
      <c r="CF803" s="5">
        <f t="shared" si="572"/>
        <v>2.4277726039607317E-2</v>
      </c>
      <c r="CG803" s="5">
        <f t="shared" si="572"/>
        <v>2.484706203958232E-2</v>
      </c>
      <c r="CH803" s="5">
        <f t="shared" si="572"/>
        <v>2.5407900487318884E-2</v>
      </c>
      <c r="CI803" s="5">
        <f t="shared" si="572"/>
        <v>2.596043021731121E-2</v>
      </c>
      <c r="CJ803" s="5">
        <f t="shared" si="572"/>
        <v>2.6504834510097768E-2</v>
      </c>
      <c r="CK803" s="5">
        <f t="shared" si="572"/>
        <v>2.7041291294960433E-2</v>
      </c>
      <c r="CL803" s="5">
        <f t="shared" si="572"/>
        <v>2.7569973343810589E-2</v>
      </c>
      <c r="CM803" s="5">
        <f t="shared" si="572"/>
        <v>2.8091048456706076E-2</v>
      </c>
      <c r="CN803" s="5">
        <f t="shared" si="572"/>
        <v>2.8604679639417332E-2</v>
      </c>
      <c r="CO803" s="5">
        <f t="shared" si="572"/>
        <v>2.9111025273437674E-2</v>
      </c>
      <c r="CP803" s="5">
        <f t="shared" si="572"/>
        <v>2.9610239278809826E-2</v>
      </c>
      <c r="CQ803" s="5">
        <f t="shared" si="572"/>
        <v>3.0102471270120827E-2</v>
      </c>
      <c r="CR803" s="5">
        <f t="shared" si="572"/>
        <v>3.0587866705996947E-2</v>
      </c>
      <c r="CS803" s="5">
        <f t="shared" si="572"/>
        <v>3.1066567032412701E-2</v>
      </c>
      <c r="CT803" s="5">
        <f t="shared" si="572"/>
        <v>3.1538709820110464E-2</v>
      </c>
      <c r="CU803" s="5">
        <f t="shared" si="572"/>
        <v>3.2004428896410947E-2</v>
      </c>
      <c r="CV803" s="5">
        <f t="shared" si="572"/>
        <v>3.2463854471680369E-2</v>
      </c>
      <c r="CW803" s="5">
        <f t="shared" si="572"/>
        <v>3.2917113260704518E-2</v>
      </c>
      <c r="CX803" s="5">
        <f t="shared" si="572"/>
        <v>3.3364328599208383E-2</v>
      </c>
    </row>
    <row r="804" spans="1:102">
      <c r="A804" s="23">
        <v>7.79</v>
      </c>
      <c r="B804" s="5">
        <f t="shared" si="566"/>
        <v>9.990801132097514E-2</v>
      </c>
      <c r="C804" s="5">
        <f t="shared" si="566"/>
        <v>9.5988258165208978E-2</v>
      </c>
      <c r="D804" s="5">
        <f t="shared" si="566"/>
        <v>9.2219264746203053E-2</v>
      </c>
      <c r="E804" s="5">
        <f t="shared" si="566"/>
        <v>8.8592497493952066E-2</v>
      </c>
      <c r="F804" s="5">
        <f t="shared" si="566"/>
        <v>8.5100054954747414E-2</v>
      </c>
      <c r="G804" s="5">
        <f t="shared" si="566"/>
        <v>8.173461032605929E-2</v>
      </c>
      <c r="H804" s="5">
        <f t="shared" si="566"/>
        <v>7.8489360148395748E-2</v>
      </c>
      <c r="I804" s="5">
        <f t="shared" si="566"/>
        <v>7.5357978398018652E-2</v>
      </c>
      <c r="J804" s="5">
        <f t="shared" si="566"/>
        <v>7.2334575328689046E-2</v>
      </c>
      <c r="K804" s="5">
        <f t="shared" si="566"/>
        <v>6.941366049899772E-2</v>
      </c>
      <c r="L804" s="5">
        <f t="shared" si="567"/>
        <v>6.6590109496962757E-2</v>
      </c>
      <c r="M804" s="5">
        <f t="shared" si="567"/>
        <v>6.3859133937617482E-2</v>
      </c>
      <c r="N804" s="5">
        <f t="shared" si="567"/>
        <v>6.1216254364057539E-2</v>
      </c>
      <c r="O804" s="5">
        <f t="shared" si="567"/>
        <v>5.8657275729340763E-2</v>
      </c>
      <c r="P804" s="5">
        <f t="shared" si="567"/>
        <v>5.6178265176958883E-2</v>
      </c>
      <c r="Q804" s="5">
        <f t="shared" si="567"/>
        <v>5.3775531872342616E-2</v>
      </c>
      <c r="R804" s="5">
        <f t="shared" si="567"/>
        <v>5.1445608667866224E-2</v>
      </c>
      <c r="S804" s="5">
        <f t="shared" si="567"/>
        <v>4.9185235409792125E-2</v>
      </c>
      <c r="T804" s="5">
        <f t="shared" si="567"/>
        <v>4.6991343718131941E-2</v>
      </c>
      <c r="U804" s="5">
        <f t="shared" si="567"/>
        <v>4.4861043089998179E-2</v>
      </c>
      <c r="V804" s="5">
        <f t="shared" si="568"/>
        <v>4.2791608194096789E-2</v>
      </c>
      <c r="W804" s="5">
        <f t="shared" si="568"/>
        <v>4.0780467238925006E-2</v>
      </c>
      <c r="X804" s="5">
        <f t="shared" si="568"/>
        <v>3.8825191310285764E-2</v>
      </c>
      <c r="Y804" s="5">
        <f t="shared" si="568"/>
        <v>3.6923484585170911E-2</v>
      </c>
      <c r="Z804" s="5">
        <f t="shared" si="568"/>
        <v>3.5073175339113208E-2</v>
      </c>
      <c r="AA804" s="5">
        <f t="shared" si="568"/>
        <v>3.3272207672950381E-2</v>
      </c>
      <c r="AB804" s="5">
        <f t="shared" si="568"/>
        <v>3.1518633892739199E-2</v>
      </c>
      <c r="AC804" s="5">
        <f t="shared" si="568"/>
        <v>2.9810607483442601E-2</v>
      </c>
      <c r="AD804" s="5">
        <f t="shared" si="568"/>
        <v>2.8146376623102314E-2</v>
      </c>
      <c r="AE804" s="5">
        <f t="shared" si="568"/>
        <v>2.6524278189606121E-2</v>
      </c>
      <c r="AF804" s="5">
        <f t="shared" si="569"/>
        <v>2.4942732216947282E-2</v>
      </c>
      <c r="AG804" s="5">
        <f t="shared" si="569"/>
        <v>2.3400236762131911E-2</v>
      </c>
      <c r="AH804" s="5">
        <f t="shared" si="569"/>
        <v>2.1895363147677857E-2</v>
      </c>
      <c r="AI804" s="5">
        <f t="shared" si="569"/>
        <v>2.0426751548029948E-2</v>
      </c>
      <c r="AJ804" s="5">
        <f t="shared" si="569"/>
        <v>1.8993106891230793E-2</v>
      </c>
      <c r="AK804" s="5">
        <f t="shared" si="569"/>
        <v>1.7593195049885733E-2</v>
      </c>
      <c r="AL804" s="5">
        <f t="shared" si="569"/>
        <v>1.62258392978743E-2</v>
      </c>
      <c r="AM804" s="5">
        <f t="shared" si="569"/>
        <v>1.4889917011426314E-2</v>
      </c>
      <c r="AN804" s="5">
        <f t="shared" si="569"/>
        <v>1.3584356595124879E-2</v>
      </c>
      <c r="AO804" s="5">
        <f t="shared" si="569"/>
        <v>1.230813461514485E-2</v>
      </c>
      <c r="AP804" s="5">
        <f t="shared" si="570"/>
        <v>1.1060273123608806E-2</v>
      </c>
      <c r="AQ804" s="5">
        <f t="shared" si="570"/>
        <v>9.839837159359259E-3</v>
      </c>
      <c r="AR804" s="5">
        <f t="shared" si="570"/>
        <v>8.6459324117238445E-3</v>
      </c>
      <c r="AS804" s="5">
        <f t="shared" si="570"/>
        <v>7.4777030350053272E-3</v>
      </c>
      <c r="AT804" s="5">
        <f t="shared" si="570"/>
        <v>6.3343296024722939E-3</v>
      </c>
      <c r="AU804" s="5">
        <f t="shared" si="570"/>
        <v>5.2150271895715569E-3</v>
      </c>
      <c r="AV804" s="5">
        <f t="shared" si="570"/>
        <v>4.1190435769395545E-3</v>
      </c>
      <c r="AW804" s="5">
        <f t="shared" si="570"/>
        <v>3.0456575645680245E-3</v>
      </c>
      <c r="AX804" s="5">
        <f t="shared" si="570"/>
        <v>1.9941773891836642E-3</v>
      </c>
      <c r="AY804" s="5">
        <f t="shared" si="570"/>
        <v>9.6393923754443944E-4</v>
      </c>
      <c r="AZ804" s="5">
        <f t="shared" si="570"/>
        <v>4.5694151061988209E-5</v>
      </c>
      <c r="BA804" s="5">
        <f t="shared" si="572"/>
        <v>1.0353347992999792E-3</v>
      </c>
      <c r="BB804" s="5">
        <f t="shared" si="572"/>
        <v>2.0055707289450622E-3</v>
      </c>
      <c r="BC804" s="5">
        <f t="shared" si="572"/>
        <v>2.9569671259756999E-3</v>
      </c>
      <c r="BD804" s="5">
        <f t="shared" si="572"/>
        <v>3.8900674384480319E-3</v>
      </c>
      <c r="BE804" s="5">
        <f t="shared" si="572"/>
        <v>4.8053944116351749E-3</v>
      </c>
      <c r="BF804" s="5">
        <f t="shared" si="572"/>
        <v>5.7034510645735323E-3</v>
      </c>
      <c r="BG804" s="5">
        <f t="shared" si="572"/>
        <v>6.5847216118494686E-3</v>
      </c>
      <c r="BH804" s="5">
        <f t="shared" si="572"/>
        <v>7.4496723341758581E-3</v>
      </c>
      <c r="BI804" s="5">
        <f t="shared" si="572"/>
        <v>8.2987524010467092E-3</v>
      </c>
      <c r="BJ804" s="5">
        <f t="shared" si="572"/>
        <v>9.1323946485199065E-3</v>
      </c>
      <c r="BK804" s="5">
        <f t="shared" si="572"/>
        <v>9.951016314957567E-3</v>
      </c>
      <c r="BL804" s="5">
        <f t="shared" si="572"/>
        <v>1.0755019737351677E-2</v>
      </c>
      <c r="BM804" s="5">
        <f t="shared" si="572"/>
        <v>1.1544793010676888E-2</v>
      </c>
      <c r="BN804" s="5">
        <f t="shared" si="572"/>
        <v>1.2320710612540232E-2</v>
      </c>
      <c r="BO804" s="5">
        <f t="shared" si="572"/>
        <v>1.3083133995240734E-2</v>
      </c>
      <c r="BP804" s="5">
        <f t="shared" si="572"/>
        <v>1.3832412147205042E-2</v>
      </c>
      <c r="BQ804" s="5">
        <f t="shared" si="572"/>
        <v>1.4568882125631483E-2</v>
      </c>
      <c r="BR804" s="5">
        <f t="shared" si="572"/>
        <v>1.5292869562050698E-2</v>
      </c>
      <c r="BS804" s="5">
        <f t="shared" si="572"/>
        <v>1.6004689142395639E-2</v>
      </c>
      <c r="BT804" s="5">
        <f t="shared" si="572"/>
        <v>1.670464506306818E-2</v>
      </c>
      <c r="BU804" s="5">
        <f t="shared" si="572"/>
        <v>1.7393031464390744E-2</v>
      </c>
      <c r="BV804" s="5">
        <f t="shared" si="572"/>
        <v>1.807013284274081E-2</v>
      </c>
      <c r="BW804" s="5">
        <f t="shared" si="572"/>
        <v>1.8736224442581134E-2</v>
      </c>
      <c r="BX804" s="5">
        <f t="shared" si="572"/>
        <v>1.9391572629520792E-2</v>
      </c>
      <c r="BY804" s="5">
        <f t="shared" si="572"/>
        <v>2.0036435245469414E-2</v>
      </c>
      <c r="BZ804" s="5">
        <f t="shared" si="572"/>
        <v>2.0671061946879184E-2</v>
      </c>
      <c r="CA804" s="5">
        <f t="shared" si="572"/>
        <v>2.1295694527006886E-2</v>
      </c>
      <c r="CB804" s="5">
        <f t="shared" si="572"/>
        <v>2.1910567223070117E-2</v>
      </c>
      <c r="CC804" s="5">
        <f t="shared" si="572"/>
        <v>2.2515907009116855E-2</v>
      </c>
      <c r="CD804" s="5">
        <f t="shared" si="572"/>
        <v>2.3111933875378243E-2</v>
      </c>
      <c r="CE804" s="5">
        <f t="shared" si="572"/>
        <v>2.3698861094826495E-2</v>
      </c>
      <c r="CF804" s="5">
        <f t="shared" si="572"/>
        <v>2.4276895477616446E-2</v>
      </c>
      <c r="CG804" s="5">
        <f t="shared" si="572"/>
        <v>2.4846237614048645E-2</v>
      </c>
      <c r="CH804" s="5">
        <f t="shared" si="572"/>
        <v>2.5407082106653503E-2</v>
      </c>
      <c r="CI804" s="5">
        <f t="shared" si="572"/>
        <v>2.5959617791960501E-2</v>
      </c>
      <c r="CJ804" s="5">
        <f t="shared" si="572"/>
        <v>2.6504027952483585E-2</v>
      </c>
      <c r="CK804" s="5">
        <f t="shared" si="572"/>
        <v>2.7040490519422387E-2</v>
      </c>
      <c r="CL804" s="5">
        <f t="shared" si="572"/>
        <v>2.7569178266550462E-2</v>
      </c>
      <c r="CM804" s="5">
        <f t="shared" si="572"/>
        <v>2.8090258995734273E-2</v>
      </c>
      <c r="CN804" s="5">
        <f t="shared" si="572"/>
        <v>2.8603895714501157E-2</v>
      </c>
      <c r="CO804" s="5">
        <f t="shared" si="572"/>
        <v>2.911024680605151E-2</v>
      </c>
      <c r="CP804" s="5">
        <f t="shared" si="572"/>
        <v>2.9609466192087062E-2</v>
      </c>
      <c r="CQ804" s="5">
        <f t="shared" si="572"/>
        <v>3.0101703488807419E-2</v>
      </c>
      <c r="CR804" s="5">
        <f t="shared" si="572"/>
        <v>3.0587104156406676E-2</v>
      </c>
      <c r="CS804" s="5">
        <f t="shared" si="572"/>
        <v>3.1065809642383847E-2</v>
      </c>
      <c r="CT804" s="5">
        <f t="shared" si="572"/>
        <v>3.1537957518964106E-2</v>
      </c>
      <c r="CU804" s="5">
        <f t="shared" si="572"/>
        <v>3.2003681614910594E-2</v>
      </c>
      <c r="CV804" s="5">
        <f t="shared" si="572"/>
        <v>3.2463112141992968E-2</v>
      </c>
      <c r="CW804" s="5">
        <f t="shared" si="572"/>
        <v>3.2916375816362774E-2</v>
      </c>
      <c r="CX804" s="5">
        <f t="shared" si="572"/>
        <v>3.3363595975074364E-2</v>
      </c>
    </row>
    <row r="805" spans="1:102">
      <c r="A805" s="24">
        <v>7.8</v>
      </c>
      <c r="B805" s="5">
        <f t="shared" ref="B805:K814" si="573">ABS(Ct_Na+10^-pH-Kw*10^pH-Ct_CH3COO*Ka*10^pH/(1+Ka*10^pH))</f>
        <v>9.9910131729695331E-2</v>
      </c>
      <c r="C805" s="5">
        <f t="shared" si="573"/>
        <v>9.5990337286140773E-2</v>
      </c>
      <c r="D805" s="5">
        <f t="shared" si="573"/>
        <v>9.22213041673383E-2</v>
      </c>
      <c r="E805" s="5">
        <f t="shared" si="573"/>
        <v>8.8594498713396294E-2</v>
      </c>
      <c r="F805" s="5">
        <f t="shared" si="573"/>
        <v>8.5102019387378075E-2</v>
      </c>
      <c r="G805" s="5">
        <f t="shared" si="573"/>
        <v>8.1736539309578721E-2</v>
      </c>
      <c r="H805" s="5">
        <f t="shared" si="573"/>
        <v>7.8491254948843597E-2</v>
      </c>
      <c r="I805" s="5">
        <f t="shared" si="573"/>
        <v>7.5359840214800938E-2</v>
      </c>
      <c r="J805" s="5">
        <f t="shared" si="573"/>
        <v>7.2336405299173567E-2</v>
      </c>
      <c r="K805" s="5">
        <f t="shared" si="573"/>
        <v>6.9415459702720006E-2</v>
      </c>
      <c r="L805" s="5">
        <f t="shared" ref="L805:U814" si="574">ABS(Ct_Na+10^-pH-Kw*10^pH-Ct_CH3COO*Ka*10^pH/(1+Ka*10^pH))</f>
        <v>6.6591878959481515E-2</v>
      </c>
      <c r="M805" s="5">
        <f t="shared" si="574"/>
        <v>6.3860874634054154E-2</v>
      </c>
      <c r="N805" s="5">
        <f t="shared" si="574"/>
        <v>6.1217967222350275E-2</v>
      </c>
      <c r="O805" s="5">
        <f t="shared" si="574"/>
        <v>5.865896163324015E-2</v>
      </c>
      <c r="P805" s="5">
        <f t="shared" si="574"/>
        <v>5.6179924968789714E-2</v>
      </c>
      <c r="Q805" s="5">
        <f t="shared" si="574"/>
        <v>5.3777166355553144E-2</v>
      </c>
      <c r="R805" s="5">
        <f t="shared" si="574"/>
        <v>5.1447218609384358E-2</v>
      </c>
      <c r="S805" s="5">
        <f t="shared" si="574"/>
        <v>4.9186821542205661E-2</v>
      </c>
      <c r="T805" s="5">
        <f t="shared" si="574"/>
        <v>4.6992906741708723E-2</v>
      </c>
      <c r="U805" s="5">
        <f t="shared" si="574"/>
        <v>4.4862583674559475E-2</v>
      </c>
      <c r="V805" s="5">
        <f t="shared" ref="V805:AE814" si="575">ABS(Ct_Na+10^-pH-Kw*10^pH-Ct_CH3COO*Ka*10^pH/(1+Ka*10^pH))</f>
        <v>4.2793126980757393E-2</v>
      </c>
      <c r="W805" s="5">
        <f t="shared" si="575"/>
        <v>4.0781964841710275E-2</v>
      </c>
      <c r="X805" s="5">
        <f t="shared" si="575"/>
        <v>3.8826668317636689E-2</v>
      </c>
      <c r="Y805" s="5">
        <f t="shared" si="575"/>
        <v>3.6924941561345945E-2</v>
      </c>
      <c r="Z805" s="5">
        <f t="shared" si="575"/>
        <v>3.5074612825495517E-2</v>
      </c>
      <c r="AA805" s="5">
        <f t="shared" si="575"/>
        <v>3.3273626189267741E-2</v>
      </c>
      <c r="AB805" s="5">
        <f t="shared" si="575"/>
        <v>3.1520033938203837E-2</v>
      </c>
      <c r="AC805" s="5">
        <f t="shared" si="575"/>
        <v>2.9811989537816955E-2</v>
      </c>
      <c r="AD805" s="5">
        <f t="shared" si="575"/>
        <v>2.8147741147696359E-2</v>
      </c>
      <c r="AE805" s="5">
        <f t="shared" si="575"/>
        <v>2.6525625628211778E-2</v>
      </c>
      <c r="AF805" s="5">
        <f t="shared" ref="AF805:AO814" si="576">ABS(Ct_Na+10^-pH-Kw*10^pH-Ct_CH3COO*Ka*10^pH/(1+Ka*10^pH))</f>
        <v>2.4944062996714284E-2</v>
      </c>
      <c r="AG805" s="5">
        <f t="shared" si="576"/>
        <v>2.3401551294389589E-2</v>
      </c>
      <c r="AH805" s="5">
        <f t="shared" si="576"/>
        <v>2.1896661828706927E-2</v>
      </c>
      <c r="AI805" s="5">
        <f t="shared" si="576"/>
        <v>2.0428034759787723E-2</v>
      </c>
      <c r="AJ805" s="5">
        <f t="shared" si="576"/>
        <v>1.8994375002033249E-2</v>
      </c>
      <c r="AK805" s="5">
        <f t="shared" si="576"/>
        <v>1.7594448415049473E-2</v>
      </c>
      <c r="AL805" s="5">
        <f t="shared" si="576"/>
        <v>1.6227078260321159E-2</v>
      </c>
      <c r="AM805" s="5">
        <f t="shared" si="576"/>
        <v>1.4891141902253227E-2</v>
      </c>
      <c r="AN805" s="5">
        <f t="shared" si="576"/>
        <v>1.3585567734141393E-2</v>
      </c>
      <c r="AO805" s="5">
        <f t="shared" si="576"/>
        <v>1.2309332311380414E-2</v>
      </c>
      <c r="AP805" s="5">
        <f t="shared" ref="AP805:BE814" si="577">ABS(Ct_Na+10^-pH-Kw*10^pH-Ct_CH3COO*Ka*10^pH/(1+Ka*10^pH))</f>
        <v>1.1061457675791871E-2</v>
      </c>
      <c r="AQ805" s="5">
        <f t="shared" si="577"/>
        <v>9.841008856370119E-3</v>
      </c>
      <c r="AR805" s="5">
        <f t="shared" si="577"/>
        <v>8.6470915330227605E-3</v>
      </c>
      <c r="AS805" s="5">
        <f t="shared" si="577"/>
        <v>7.4788498510377013E-3</v>
      </c>
      <c r="AT805" s="5">
        <f t="shared" si="577"/>
        <v>6.3354643750523215E-3</v>
      </c>
      <c r="AU805" s="5">
        <f t="shared" si="577"/>
        <v>5.2161501722456025E-3</v>
      </c>
      <c r="AV805" s="5">
        <f t="shared" si="577"/>
        <v>4.1201550153306607E-3</v>
      </c>
      <c r="AW805" s="5">
        <f t="shared" si="577"/>
        <v>3.0467576967026441E-3</v>
      </c>
      <c r="AX805" s="5">
        <f t="shared" si="577"/>
        <v>1.9952664458017244E-3</v>
      </c>
      <c r="AY805" s="5">
        <f t="shared" si="577"/>
        <v>9.6501744239373827E-4</v>
      </c>
      <c r="AZ805" s="5">
        <f t="shared" si="577"/>
        <v>4.4626580946054151E-5</v>
      </c>
      <c r="BA805" s="5">
        <f t="shared" si="577"/>
        <v>1.0342776533286413E-3</v>
      </c>
      <c r="BB805" s="5">
        <f t="shared" si="577"/>
        <v>2.0045238027233334E-3</v>
      </c>
      <c r="BC805" s="5">
        <f t="shared" si="577"/>
        <v>2.9559302210618241E-3</v>
      </c>
      <c r="BD805" s="5">
        <f t="shared" si="577"/>
        <v>3.8890403621245698E-3</v>
      </c>
      <c r="BE805" s="5">
        <f t="shared" si="577"/>
        <v>4.8043769766908731E-3</v>
      </c>
      <c r="BF805" s="5">
        <f t="shared" si="572"/>
        <v>5.7024430890955796E-3</v>
      </c>
      <c r="BG805" s="5">
        <f t="shared" si="572"/>
        <v>6.5837229190254046E-3</v>
      </c>
      <c r="BH805" s="5">
        <f t="shared" si="572"/>
        <v>7.4486827521046892E-3</v>
      </c>
      <c r="BI805" s="5">
        <f t="shared" si="572"/>
        <v>8.2977717625586506E-3</v>
      </c>
      <c r="BJ805" s="5">
        <f t="shared" si="572"/>
        <v>9.1314227910043594E-3</v>
      </c>
      <c r="BK805" s="5">
        <f t="shared" si="572"/>
        <v>9.9500530801988063E-3</v>
      </c>
      <c r="BL805" s="5">
        <f t="shared" si="572"/>
        <v>1.0754064971371914E-2</v>
      </c>
      <c r="BM805" s="5">
        <f t="shared" si="572"/>
        <v>1.154384656358623E-2</v>
      </c>
      <c r="BN805" s="5">
        <f t="shared" si="572"/>
        <v>1.2319772338393251E-2</v>
      </c>
      <c r="BO805" s="5">
        <f t="shared" si="572"/>
        <v>1.3082203751899273E-2</v>
      </c>
      <c r="BP805" s="5">
        <f t="shared" si="572"/>
        <v>1.3831489796206943E-2</v>
      </c>
      <c r="BQ805" s="5">
        <f t="shared" si="572"/>
        <v>1.4567967532064893E-2</v>
      </c>
      <c r="BR805" s="5">
        <f t="shared" si="572"/>
        <v>1.5291962594433717E-2</v>
      </c>
      <c r="BS805" s="5">
        <f t="shared" si="572"/>
        <v>1.600378967256106E-2</v>
      </c>
      <c r="BT805" s="5">
        <f t="shared" si="572"/>
        <v>1.6703752966052962E-2</v>
      </c>
      <c r="BU805" s="5">
        <f t="shared" si="572"/>
        <v>1.7392146618330107E-2</v>
      </c>
      <c r="BV805" s="5">
        <f t="shared" si="572"/>
        <v>1.8069255128766636E-2</v>
      </c>
      <c r="BW805" s="5">
        <f t="shared" si="572"/>
        <v>1.8735353744724535E-2</v>
      </c>
      <c r="BX805" s="5">
        <f t="shared" si="572"/>
        <v>1.9390708834618589E-2</v>
      </c>
      <c r="BY805" s="5">
        <f t="shared" si="572"/>
        <v>2.003557824307433E-2</v>
      </c>
      <c r="BZ805" s="5">
        <f t="shared" si="572"/>
        <v>2.0670211629173652E-2</v>
      </c>
      <c r="CA805" s="5">
        <f t="shared" si="572"/>
        <v>2.1294850788720211E-2</v>
      </c>
      <c r="CB805" s="5">
        <f t="shared" si="572"/>
        <v>2.1909729961398866E-2</v>
      </c>
      <c r="CC805" s="5">
        <f t="shared" si="572"/>
        <v>2.2515076123648385E-2</v>
      </c>
      <c r="CD805" s="5">
        <f t="shared" si="572"/>
        <v>2.3111109268017141E-2</v>
      </c>
      <c r="CE805" s="5">
        <f t="shared" si="572"/>
        <v>2.3698042669723786E-2</v>
      </c>
      <c r="CF805" s="5">
        <f t="shared" si="572"/>
        <v>2.4276083141101544E-2</v>
      </c>
      <c r="CG805" s="5">
        <f t="shared" si="572"/>
        <v>2.4845431274563845E-2</v>
      </c>
      <c r="CH805" s="5">
        <f t="shared" si="572"/>
        <v>2.5406281674690903E-2</v>
      </c>
      <c r="CI805" s="5">
        <f t="shared" si="572"/>
        <v>2.5958823180001235E-2</v>
      </c>
      <c r="CJ805" s="5">
        <f t="shared" si="572"/>
        <v>2.6503239074939365E-2</v>
      </c>
      <c r="CK805" s="5">
        <f t="shared" si="572"/>
        <v>2.7039707292579145E-2</v>
      </c>
      <c r="CL805" s="5">
        <f t="shared" si="572"/>
        <v>2.7568400608513982E-2</v>
      </c>
      <c r="CM805" s="5">
        <f t="shared" si="572"/>
        <v>2.808948682637781E-2</v>
      </c>
      <c r="CN805" s="5">
        <f t="shared" si="572"/>
        <v>2.8603128955415023E-2</v>
      </c>
      <c r="CO805" s="5">
        <f t="shared" si="572"/>
        <v>2.9109485380494272E-2</v>
      </c>
      <c r="CP805" s="5">
        <f t="shared" si="572"/>
        <v>2.9608710024938596E-2</v>
      </c>
      <c r="CQ805" s="5">
        <f t="shared" si="572"/>
        <v>3.0100952506523546E-2</v>
      </c>
      <c r="CR805" s="5">
        <f t="shared" si="572"/>
        <v>3.0586358286975382E-2</v>
      </c>
      <c r="CS805" s="5">
        <f t="shared" si="572"/>
        <v>3.1065068815283037E-2</v>
      </c>
      <c r="CT805" s="5">
        <f t="shared" si="572"/>
        <v>3.1537221665120761E-2</v>
      </c>
      <c r="CU805" s="5">
        <f t="shared" si="572"/>
        <v>3.2002950666661339E-2</v>
      </c>
      <c r="CV805" s="5">
        <f t="shared" si="572"/>
        <v>3.2462386033045985E-2</v>
      </c>
      <c r="CW805" s="5">
        <f t="shared" si="572"/>
        <v>3.2915654481761009E-2</v>
      </c>
      <c r="CX805" s="5">
        <f t="shared" si="572"/>
        <v>3.3362879351159856E-2</v>
      </c>
    </row>
    <row r="806" spans="1:102">
      <c r="A806" s="23">
        <v>7.81</v>
      </c>
      <c r="B806" s="5">
        <f t="shared" si="573"/>
        <v>9.9912204619242953E-2</v>
      </c>
      <c r="C806" s="5">
        <f t="shared" si="573"/>
        <v>9.5992369826043339E-2</v>
      </c>
      <c r="D806" s="5">
        <f t="shared" si="573"/>
        <v>9.2223297909505272E-2</v>
      </c>
      <c r="E806" s="5">
        <f t="shared" si="573"/>
        <v>8.8596455121893139E-2</v>
      </c>
      <c r="F806" s="5">
        <f t="shared" si="573"/>
        <v>8.5103939844933307E-2</v>
      </c>
      <c r="G806" s="5">
        <f t="shared" si="573"/>
        <v>8.1738425123499311E-2</v>
      </c>
      <c r="H806" s="5">
        <f t="shared" si="573"/>
        <v>7.8493107356402234E-2</v>
      </c>
      <c r="I806" s="5">
        <f t="shared" si="573"/>
        <v>7.5361660388150675E-2</v>
      </c>
      <c r="J806" s="5">
        <f t="shared" si="573"/>
        <v>7.2338194349838805E-2</v>
      </c>
      <c r="K806" s="5">
        <f t="shared" si="573"/>
        <v>6.9417218685707022E-2</v>
      </c>
      <c r="L806" s="5">
        <f t="shared" si="574"/>
        <v>6.6593608877046268E-2</v>
      </c>
      <c r="M806" s="5">
        <f t="shared" si="574"/>
        <v>6.3862576439161281E-2</v>
      </c>
      <c r="N806" s="5">
        <f t="shared" si="574"/>
        <v>6.1219641821853264E-2</v>
      </c>
      <c r="O806" s="5">
        <f t="shared" si="574"/>
        <v>5.8660609890808971E-2</v>
      </c>
      <c r="P806" s="5">
        <f t="shared" si="574"/>
        <v>5.6181547707609802E-2</v>
      </c>
      <c r="Q806" s="5">
        <f t="shared" si="574"/>
        <v>5.3778764360816786E-2</v>
      </c>
      <c r="R806" s="5">
        <f t="shared" si="574"/>
        <v>5.1448792630593224E-2</v>
      </c>
      <c r="S806" s="5">
        <f t="shared" si="574"/>
        <v>4.9188372295301735E-2</v>
      </c>
      <c r="T806" s="5">
        <f t="shared" si="574"/>
        <v>4.6994434911048218E-2</v>
      </c>
      <c r="U806" s="5">
        <f t="shared" si="574"/>
        <v>4.4864089914744082E-2</v>
      </c>
      <c r="V806" s="5">
        <f t="shared" si="575"/>
        <v>4.2794611918334363E-2</v>
      </c>
      <c r="W806" s="5">
        <f t="shared" si="575"/>
        <v>4.0783429076753058E-2</v>
      </c>
      <c r="X806" s="5">
        <f t="shared" si="575"/>
        <v>3.8828112425215694E-2</v>
      </c>
      <c r="Y806" s="5">
        <f t="shared" si="575"/>
        <v>3.6926366092898517E-2</v>
      </c>
      <c r="Z806" s="5">
        <f t="shared" si="575"/>
        <v>3.5076018310103457E-2</v>
      </c>
      <c r="AA806" s="5">
        <f t="shared" si="575"/>
        <v>3.3275013134849575E-2</v>
      </c>
      <c r="AB806" s="5">
        <f t="shared" si="575"/>
        <v>3.1521402832628699E-2</v>
      </c>
      <c r="AC806" s="5">
        <f t="shared" si="575"/>
        <v>2.9813340849946017E-2</v>
      </c>
      <c r="AD806" s="5">
        <f t="shared" si="575"/>
        <v>2.8149075328357774E-2</v>
      </c>
      <c r="AE806" s="5">
        <f t="shared" si="575"/>
        <v>2.6526943111113546E-2</v>
      </c>
      <c r="AF806" s="5">
        <f t="shared" si="576"/>
        <v>2.4945364199300414E-2</v>
      </c>
      <c r="AG806" s="5">
        <f t="shared" si="576"/>
        <v>2.3402836618643161E-2</v>
      </c>
      <c r="AH806" s="5">
        <f t="shared" si="576"/>
        <v>2.1897931661904367E-2</v>
      </c>
      <c r="AI806" s="5">
        <f t="shared" si="576"/>
        <v>2.0429289475207495E-2</v>
      </c>
      <c r="AJ806" s="5">
        <f t="shared" si="576"/>
        <v>1.8995614959622424E-2</v>
      </c>
      <c r="AK806" s="5">
        <f t="shared" si="576"/>
        <v>1.7595673962051139E-2</v>
      </c>
      <c r="AL806" s="5">
        <f t="shared" si="576"/>
        <v>1.6228289731865242E-2</v>
      </c>
      <c r="AM806" s="5">
        <f t="shared" si="576"/>
        <v>1.4892339621913477E-2</v>
      </c>
      <c r="AN806" s="5">
        <f t="shared" si="576"/>
        <v>1.3586752014460621E-2</v>
      </c>
      <c r="AO806" s="5">
        <f t="shared" si="576"/>
        <v>1.2310503454366288E-2</v>
      </c>
      <c r="AP806" s="5">
        <f t="shared" si="577"/>
        <v>1.1062615973385127E-2</v>
      </c>
      <c r="AQ806" s="5">
        <f t="shared" si="577"/>
        <v>9.8421545908870742E-3</v>
      </c>
      <c r="AR806" s="5">
        <f t="shared" si="577"/>
        <v>8.648224977573768E-3</v>
      </c>
      <c r="AS806" s="5">
        <f t="shared" si="577"/>
        <v>7.4799712699231205E-3</v>
      </c>
      <c r="AT806" s="5">
        <f t="shared" si="577"/>
        <v>6.3365740241373703E-3</v>
      </c>
      <c r="AU806" s="5">
        <f t="shared" si="577"/>
        <v>5.2172482993155453E-3</v>
      </c>
      <c r="AV806" s="5">
        <f t="shared" si="577"/>
        <v>4.121241860427477E-3</v>
      </c>
      <c r="AW806" s="5">
        <f t="shared" si="577"/>
        <v>3.047833492444349E-3</v>
      </c>
      <c r="AX806" s="5">
        <f t="shared" si="577"/>
        <v>1.9963314176853486E-3</v>
      </c>
      <c r="AY806" s="5">
        <f t="shared" si="577"/>
        <v>9.6607180908309109E-4</v>
      </c>
      <c r="AZ806" s="5">
        <f t="shared" si="577"/>
        <v>4.3582607347103508E-5</v>
      </c>
      <c r="BA806" s="5">
        <f t="shared" si="572"/>
        <v>1.0332438670163091E-3</v>
      </c>
      <c r="BB806" s="5">
        <f t="shared" si="572"/>
        <v>2.0035000039469036E-3</v>
      </c>
      <c r="BC806" s="5">
        <f t="shared" si="572"/>
        <v>2.9549162158885589E-3</v>
      </c>
      <c r="BD806" s="5">
        <f t="shared" si="572"/>
        <v>3.8880359622159438E-3</v>
      </c>
      <c r="BE806" s="5">
        <f t="shared" si="572"/>
        <v>4.8033819990894733E-3</v>
      </c>
      <c r="BF806" s="5">
        <f t="shared" si="572"/>
        <v>5.7014573560220175E-3</v>
      </c>
      <c r="BG806" s="5">
        <f t="shared" si="572"/>
        <v>6.5827462576847767E-3</v>
      </c>
      <c r="BH806" s="5">
        <f t="shared" si="572"/>
        <v>7.4477149945019333E-3</v>
      </c>
      <c r="BI806" s="5">
        <f t="shared" si="572"/>
        <v>8.2968127453224225E-3</v>
      </c>
      <c r="BJ806" s="5">
        <f t="shared" si="572"/>
        <v>9.1304723552189174E-3</v>
      </c>
      <c r="BK806" s="5">
        <f t="shared" si="572"/>
        <v>9.9491110712434105E-3</v>
      </c>
      <c r="BL806" s="5">
        <f t="shared" si="572"/>
        <v>1.0753131238767456E-2</v>
      </c>
      <c r="BM806" s="5">
        <f t="shared" si="572"/>
        <v>1.1542920960848621E-2</v>
      </c>
      <c r="BN806" s="5">
        <f t="shared" si="572"/>
        <v>1.2318854722893242E-2</v>
      </c>
      <c r="BO806" s="5">
        <f t="shared" si="572"/>
        <v>1.3081293984728404E-2</v>
      </c>
      <c r="BP806" s="5">
        <f t="shared" si="572"/>
        <v>1.3830587742049184E-2</v>
      </c>
      <c r="BQ806" s="5">
        <f t="shared" si="572"/>
        <v>1.4567073059073864E-2</v>
      </c>
      <c r="BR806" s="5">
        <f t="shared" si="572"/>
        <v>1.5291075574115069E-2</v>
      </c>
      <c r="BS806" s="5">
        <f t="shared" si="572"/>
        <v>1.6002909979659793E-2</v>
      </c>
      <c r="BT806" s="5">
        <f t="shared" si="572"/>
        <v>1.6702880478445446E-2</v>
      </c>
      <c r="BU806" s="5">
        <f t="shared" si="572"/>
        <v>1.739128121692058E-2</v>
      </c>
      <c r="BV806" s="5">
        <f t="shared" si="572"/>
        <v>1.8068396697387933E-2</v>
      </c>
      <c r="BW806" s="5">
        <f t="shared" si="572"/>
        <v>1.8734502170042806E-2</v>
      </c>
      <c r="BX806" s="5">
        <f t="shared" si="572"/>
        <v>1.9389864006041951E-2</v>
      </c>
      <c r="BY806" s="5">
        <f t="shared" si="572"/>
        <v>2.0034740052665104E-2</v>
      </c>
      <c r="BZ806" s="5">
        <f t="shared" si="572"/>
        <v>2.0669379971564102E-2</v>
      </c>
      <c r="CA806" s="5">
        <f t="shared" si="572"/>
        <v>2.1294025561031597E-2</v>
      </c>
      <c r="CB806" s="5">
        <f t="shared" si="572"/>
        <v>2.1908911063163679E-2</v>
      </c>
      <c r="CC806" s="5">
        <f t="shared" si="572"/>
        <v>2.2514263456735566E-2</v>
      </c>
      <c r="CD806" s="5">
        <f t="shared" si="572"/>
        <v>2.311030273656018E-2</v>
      </c>
      <c r="CE806" s="5">
        <f t="shared" si="572"/>
        <v>2.3697242180051613E-2</v>
      </c>
      <c r="CF806" s="5">
        <f t="shared" si="572"/>
        <v>2.4275288601671968E-2</v>
      </c>
      <c r="CG806" s="5">
        <f t="shared" si="572"/>
        <v>2.4844642595899524E-2</v>
      </c>
      <c r="CH806" s="5">
        <f t="shared" si="572"/>
        <v>2.5405498769317719E-2</v>
      </c>
      <c r="CI806" s="5">
        <f t="shared" si="572"/>
        <v>2.5958045962388959E-2</v>
      </c>
      <c r="CJ806" s="5">
        <f t="shared" si="572"/>
        <v>2.6502467461444468E-2</v>
      </c>
      <c r="CK806" s="5">
        <f t="shared" si="572"/>
        <v>2.7038941201389673E-2</v>
      </c>
      <c r="CL806" s="5">
        <f t="shared" si="572"/>
        <v>2.7567639959596532E-2</v>
      </c>
      <c r="CM806" s="5">
        <f t="shared" si="572"/>
        <v>2.8088731541426312E-2</v>
      </c>
      <c r="CN806" s="5">
        <f t="shared" si="572"/>
        <v>2.8602378957801392E-2</v>
      </c>
      <c r="CO806" s="5">
        <f t="shared" si="572"/>
        <v>2.9108740595220811E-2</v>
      </c>
      <c r="CP806" s="5">
        <f t="shared" si="572"/>
        <v>2.9607970378592058E-2</v>
      </c>
      <c r="CQ806" s="5">
        <f t="shared" si="572"/>
        <v>3.0100217927230825E-2</v>
      </c>
      <c r="CR806" s="5">
        <f t="shared" si="572"/>
        <v>3.0585628704360733E-2</v>
      </c>
      <c r="CS806" s="5">
        <f t="shared" si="572"/>
        <v>3.1064344160426763E-2</v>
      </c>
      <c r="CT806" s="5">
        <f t="shared" si="572"/>
        <v>3.1536501870519325E-2</v>
      </c>
      <c r="CU806" s="5">
        <f t="shared" si="572"/>
        <v>3.2002235666188816E-2</v>
      </c>
      <c r="CV806" s="5">
        <f t="shared" si="572"/>
        <v>3.2461675761916865E-2</v>
      </c>
      <c r="CW806" s="5">
        <f t="shared" si="572"/>
        <v>3.2914948876494154E-2</v>
      </c>
      <c r="CX806" s="5">
        <f t="shared" si="572"/>
        <v>3.3362178349543789E-2</v>
      </c>
    </row>
    <row r="807" spans="1:102">
      <c r="A807" s="24">
        <v>7.82</v>
      </c>
      <c r="B807" s="5">
        <f t="shared" si="573"/>
        <v>9.9914231082839547E-2</v>
      </c>
      <c r="C807" s="5">
        <f t="shared" si="573"/>
        <v>9.5994356856859073E-2</v>
      </c>
      <c r="D807" s="5">
        <f t="shared" si="573"/>
        <v>9.2225247024185553E-2</v>
      </c>
      <c r="E807" s="5">
        <f t="shared" si="573"/>
        <v>8.8598367751235529E-2</v>
      </c>
      <c r="F807" s="5">
        <f t="shared" si="573"/>
        <v>8.5105817340246637E-2</v>
      </c>
      <c r="G807" s="5">
        <f t="shared" si="573"/>
        <v>8.1740268762384632E-2</v>
      </c>
      <c r="H807" s="5">
        <f t="shared" si="573"/>
        <v>7.8494918348017681E-2</v>
      </c>
      <c r="I807" s="5">
        <f t="shared" si="573"/>
        <v>7.5363439878014485E-2</v>
      </c>
      <c r="J807" s="5">
        <f t="shared" si="573"/>
        <v>7.2339943424218289E-2</v>
      </c>
      <c r="K807" s="5">
        <f t="shared" si="573"/>
        <v>6.941893837563555E-2</v>
      </c>
      <c r="L807" s="5">
        <f t="shared" si="574"/>
        <v>6.659530016200553E-2</v>
      </c>
      <c r="M807" s="5">
        <f t="shared" si="574"/>
        <v>6.3864240250461751E-2</v>
      </c>
      <c r="N807" s="5">
        <f t="shared" si="574"/>
        <v>6.122127904574199E-2</v>
      </c>
      <c r="O807" s="5">
        <f t="shared" si="574"/>
        <v>5.8662221371330772E-2</v>
      </c>
      <c r="P807" s="5">
        <f t="shared" si="574"/>
        <v>5.6183134249244898E-2</v>
      </c>
      <c r="Q807" s="5">
        <f t="shared" si="574"/>
        <v>5.378032673091554E-2</v>
      </c>
      <c r="R807" s="5">
        <f t="shared" si="574"/>
        <v>5.1450331561626428E-2</v>
      </c>
      <c r="S807" s="5">
        <f t="shared" si="574"/>
        <v>4.9189888486943001E-2</v>
      </c>
      <c r="T807" s="5">
        <f t="shared" si="574"/>
        <v>4.699592903210318E-2</v>
      </c>
      <c r="U807" s="5">
        <f t="shared" si="574"/>
        <v>4.4865562604939888E-2</v>
      </c>
      <c r="V807" s="5">
        <f t="shared" si="575"/>
        <v>4.2796063789981256E-2</v>
      </c>
      <c r="W807" s="5">
        <f t="shared" si="575"/>
        <v>4.0784860716289048E-2</v>
      </c>
      <c r="X807" s="5">
        <f t="shared" si="575"/>
        <v>3.8829524394643863E-2</v>
      </c>
      <c r="Y807" s="5">
        <f t="shared" si="575"/>
        <v>3.6927758931125924E-2</v>
      </c>
      <c r="Z807" s="5">
        <f t="shared" si="575"/>
        <v>3.507739253418958E-2</v>
      </c>
      <c r="AA807" s="5">
        <f t="shared" si="575"/>
        <v>3.3276369241171534E-2</v>
      </c>
      <c r="AB807" s="5">
        <f t="shared" si="575"/>
        <v>3.1522741297969732E-2</v>
      </c>
      <c r="AC807" s="5">
        <f t="shared" si="575"/>
        <v>2.9814662132513443E-2</v>
      </c>
      <c r="AD807" s="5">
        <f t="shared" si="575"/>
        <v>2.815037986873551E-2</v>
      </c>
      <c r="AE807" s="5">
        <f t="shared" si="575"/>
        <v>2.6528231333154517E-2</v>
      </c>
      <c r="AF807" s="5">
        <f t="shared" si="576"/>
        <v>2.494663651096303E-2</v>
      </c>
      <c r="AG807" s="5">
        <f t="shared" si="576"/>
        <v>2.3404093412776279E-2</v>
      </c>
      <c r="AH807" s="5">
        <f t="shared" si="576"/>
        <v>2.1899173316984301E-2</v>
      </c>
      <c r="AI807" s="5">
        <f t="shared" si="576"/>
        <v>2.0430516356030708E-2</v>
      </c>
      <c r="AJ807" s="5">
        <f t="shared" si="576"/>
        <v>1.8996827417956955E-2</v>
      </c>
      <c r="AK807" s="5">
        <f t="shared" si="576"/>
        <v>1.7596872337249637E-2</v>
      </c>
      <c r="AL807" s="5">
        <f t="shared" si="576"/>
        <v>1.6229474351442515E-2</v>
      </c>
      <c r="AM807" s="5">
        <f t="shared" si="576"/>
        <v>1.4893510802090705E-2</v>
      </c>
      <c r="AN807" s="5">
        <f t="shared" si="576"/>
        <v>1.35879100606787E-2</v>
      </c>
      <c r="AO807" s="5">
        <f t="shared" si="576"/>
        <v>1.2311648661770369E-2</v>
      </c>
      <c r="AP807" s="5">
        <f t="shared" si="577"/>
        <v>1.1063748627282197E-2</v>
      </c>
      <c r="AQ807" s="5">
        <f t="shared" si="577"/>
        <v>9.8432749671783781E-3</v>
      </c>
      <c r="AR807" s="5">
        <f t="shared" si="577"/>
        <v>8.6493333431637842E-3</v>
      </c>
      <c r="AS807" s="5">
        <f t="shared" si="577"/>
        <v>7.4810678831064986E-3</v>
      </c>
      <c r="AT807" s="5">
        <f t="shared" si="577"/>
        <v>6.3376591349653122E-3</v>
      </c>
      <c r="AU807" s="5">
        <f t="shared" si="577"/>
        <v>5.2183221499429097E-3</v>
      </c>
      <c r="AV807" s="5">
        <f t="shared" si="577"/>
        <v>4.122304685441773E-3</v>
      </c>
      <c r="AW807" s="5">
        <f t="shared" si="577"/>
        <v>3.0488855191777922E-3</v>
      </c>
      <c r="AX807" s="5">
        <f t="shared" si="577"/>
        <v>1.9973728665110407E-3</v>
      </c>
      <c r="AY807" s="5">
        <f t="shared" si="577"/>
        <v>9.6710289369612151E-4</v>
      </c>
      <c r="AZ807" s="5">
        <f t="shared" si="577"/>
        <v>4.2561679662468654E-5</v>
      </c>
      <c r="BA807" s="5">
        <f t="shared" si="572"/>
        <v>1.0322328951327883E-3</v>
      </c>
      <c r="BB807" s="5">
        <f t="shared" si="572"/>
        <v>2.0024987926527058E-3</v>
      </c>
      <c r="BC807" s="5">
        <f t="shared" si="572"/>
        <v>2.9539245756576848E-3</v>
      </c>
      <c r="BD807" s="5">
        <f t="shared" si="572"/>
        <v>3.8870537089894658E-3</v>
      </c>
      <c r="BE807" s="5">
        <f t="shared" si="572"/>
        <v>4.8024089540673193E-3</v>
      </c>
      <c r="BF807" s="5">
        <f t="shared" si="572"/>
        <v>5.7004933454644843E-3</v>
      </c>
      <c r="BG807" s="5">
        <f t="shared" si="572"/>
        <v>6.581791112723355E-3</v>
      </c>
      <c r="BH807" s="5">
        <f t="shared" si="572"/>
        <v>7.4467685509589307E-3</v>
      </c>
      <c r="BI807" s="5">
        <f t="shared" si="572"/>
        <v>8.2958748435387891E-3</v>
      </c>
      <c r="BJ807" s="5">
        <f t="shared" si="572"/>
        <v>9.1295428398899189E-3</v>
      </c>
      <c r="BK807" s="5">
        <f t="shared" si="572"/>
        <v>9.9481897912617676E-3</v>
      </c>
      <c r="BL807" s="5">
        <f t="shared" si="572"/>
        <v>1.0752218047073395E-2</v>
      </c>
      <c r="BM807" s="5">
        <f t="shared" si="572"/>
        <v>1.1542015714286605E-2</v>
      </c>
      <c r="BN807" s="5">
        <f t="shared" si="572"/>
        <v>1.2317957282075E-2</v>
      </c>
      <c r="BO807" s="5">
        <f t="shared" si="572"/>
        <v>1.3080404213901851E-2</v>
      </c>
      <c r="BP807" s="5">
        <f t="shared" si="572"/>
        <v>1.3829705508973104E-2</v>
      </c>
      <c r="BQ807" s="5">
        <f t="shared" si="572"/>
        <v>1.4566198234897812E-2</v>
      </c>
      <c r="BR807" s="5">
        <f t="shared" si="572"/>
        <v>1.5290208033264467E-2</v>
      </c>
      <c r="BS807" s="5">
        <f t="shared" si="572"/>
        <v>1.6002049599725815E-2</v>
      </c>
      <c r="BT807" s="5">
        <f t="shared" si="572"/>
        <v>1.6702027140079477E-2</v>
      </c>
      <c r="BU807" s="5">
        <f t="shared" si="572"/>
        <v>1.7390434803733069E-2</v>
      </c>
      <c r="BV807" s="5">
        <f t="shared" si="572"/>
        <v>1.806755709585136E-2</v>
      </c>
      <c r="BW807" s="5">
        <f t="shared" si="572"/>
        <v>1.873366926939863E-2</v>
      </c>
      <c r="BX807" s="5">
        <f t="shared" si="572"/>
        <v>1.9389037698211251E-2</v>
      </c>
      <c r="BY807" s="5">
        <f t="shared" si="572"/>
        <v>2.0033920232162869E-2</v>
      </c>
      <c r="BZ807" s="5">
        <f t="shared" si="572"/>
        <v>2.0668566535416863E-2</v>
      </c>
      <c r="CA807" s="5">
        <f t="shared" si="572"/>
        <v>2.1293218408698328E-2</v>
      </c>
      <c r="CB807" s="5">
        <f t="shared" si="572"/>
        <v>2.1908110096459793E-2</v>
      </c>
      <c r="CC807" s="5">
        <f t="shared" si="572"/>
        <v>2.2513468579759832E-2</v>
      </c>
      <c r="CD807" s="5">
        <f t="shared" si="572"/>
        <v>2.3109513855624465E-2</v>
      </c>
      <c r="CE807" s="5">
        <f t="shared" si="572"/>
        <v>2.3696459203613324E-2</v>
      </c>
      <c r="CF807" s="5">
        <f t="shared" si="572"/>
        <v>2.4274511440269028E-2</v>
      </c>
      <c r="CG807" s="5">
        <f t="shared" si="572"/>
        <v>2.4843871162087784E-2</v>
      </c>
      <c r="CH807" s="5">
        <f t="shared" si="572"/>
        <v>2.5404732977610749E-2</v>
      </c>
      <c r="CI807" s="5">
        <f t="shared" si="572"/>
        <v>2.595728572920003E-2</v>
      </c>
      <c r="CJ807" s="5">
        <f t="shared" si="572"/>
        <v>2.6501712705030649E-2</v>
      </c>
      <c r="CK807" s="5">
        <f t="shared" si="572"/>
        <v>2.7038191841798051E-2</v>
      </c>
      <c r="CL807" s="5">
        <f t="shared" si="572"/>
        <v>2.7566895918612291E-2</v>
      </c>
      <c r="CM807" s="5">
        <f t="shared" si="572"/>
        <v>2.8087992742522737E-2</v>
      </c>
      <c r="CN807" s="5">
        <f t="shared" si="572"/>
        <v>2.8601645326091607E-2</v>
      </c>
      <c r="CO807" s="5">
        <f t="shared" si="572"/>
        <v>2.9108012057411287E-2</v>
      </c>
      <c r="CP807" s="5">
        <f t="shared" si="572"/>
        <v>2.9607246862937725E-2</v>
      </c>
      <c r="CQ807" s="5">
        <f t="shared" si="572"/>
        <v>3.0099499363491752E-2</v>
      </c>
      <c r="CR807" s="5">
        <f t="shared" si="572"/>
        <v>3.058491502376031E-2</v>
      </c>
      <c r="CS807" s="5">
        <f t="shared" si="572"/>
        <v>3.1063635295611361E-2</v>
      </c>
      <c r="CT807" s="5">
        <f t="shared" si="572"/>
        <v>3.1535797755519283E-2</v>
      </c>
      <c r="CU807" s="5">
        <f t="shared" si="572"/>
        <v>3.2001536236380801E-2</v>
      </c>
      <c r="CV807" s="5">
        <f t="shared" si="572"/>
        <v>3.2460980953987466E-2</v>
      </c>
      <c r="CW807" s="5">
        <f t="shared" si="572"/>
        <v>3.2914258628404733E-2</v>
      </c>
      <c r="CX807" s="5">
        <f t="shared" si="572"/>
        <v>3.3361492600496472E-2</v>
      </c>
    </row>
    <row r="808" spans="1:102">
      <c r="A808" s="23">
        <v>7.83</v>
      </c>
      <c r="B808" s="5">
        <f t="shared" si="573"/>
        <v>9.9916212189353884E-2</v>
      </c>
      <c r="C808" s="5">
        <f t="shared" si="573"/>
        <v>9.5996299426658535E-2</v>
      </c>
      <c r="D808" s="5">
        <f t="shared" si="573"/>
        <v>9.2227152539451476E-2</v>
      </c>
      <c r="E808" s="5">
        <f t="shared" si="573"/>
        <v>8.8600237610252222E-2</v>
      </c>
      <c r="F808" s="5">
        <f t="shared" si="573"/>
        <v>8.5107652863615907E-2</v>
      </c>
      <c r="G808" s="5">
        <f t="shared" si="573"/>
        <v>8.1742071198675464E-2</v>
      </c>
      <c r="H808" s="5">
        <f t="shared" si="573"/>
        <v>7.8496688878911466E-2</v>
      </c>
      <c r="I808" s="5">
        <f t="shared" si="573"/>
        <v>7.5365179622998851E-2</v>
      </c>
      <c r="J808" s="5">
        <f t="shared" si="573"/>
        <v>7.2341653444876308E-2</v>
      </c>
      <c r="K808" s="5">
        <f t="shared" si="573"/>
        <v>6.9420619679571499E-2</v>
      </c>
      <c r="L808" s="5">
        <f t="shared" si="574"/>
        <v>6.6596953706443474E-2</v>
      </c>
      <c r="M808" s="5">
        <f t="shared" si="574"/>
        <v>6.3865866945549174E-2</v>
      </c>
      <c r="N808" s="5">
        <f t="shared" si="574"/>
        <v>6.1222879757586966E-2</v>
      </c>
      <c r="O808" s="5">
        <f t="shared" si="574"/>
        <v>5.8663796924798145E-2</v>
      </c>
      <c r="P808" s="5">
        <f t="shared" si="574"/>
        <v>5.6184685430533954E-2</v>
      </c>
      <c r="Q808" s="5">
        <f t="shared" si="574"/>
        <v>5.3781854289939479E-2</v>
      </c>
      <c r="R808" s="5">
        <f t="shared" si="574"/>
        <v>5.1451836214211483E-2</v>
      </c>
      <c r="S808" s="5">
        <f t="shared" si="574"/>
        <v>4.9191370916863431E-2</v>
      </c>
      <c r="T808" s="5">
        <f t="shared" si="574"/>
        <v>4.6997389892966777E-2</v>
      </c>
      <c r="U808" s="5">
        <f t="shared" si="574"/>
        <v>4.4867002521936691E-2</v>
      </c>
      <c r="V808" s="5">
        <f t="shared" si="575"/>
        <v>4.2797483361507502E-2</v>
      </c>
      <c r="W808" s="5">
        <f t="shared" si="575"/>
        <v>4.0786260515456557E-2</v>
      </c>
      <c r="X808" s="5">
        <f t="shared" si="575"/>
        <v>3.883090497068481E-2</v>
      </c>
      <c r="Y808" s="5">
        <f t="shared" si="575"/>
        <v>3.6929120810701335E-2</v>
      </c>
      <c r="Z808" s="5">
        <f t="shared" si="575"/>
        <v>3.5078736222609305E-2</v>
      </c>
      <c r="AA808" s="5">
        <f t="shared" si="575"/>
        <v>3.3277695223533091E-2</v>
      </c>
      <c r="AB808" s="5">
        <f t="shared" si="575"/>
        <v>3.1524050040222004E-2</v>
      </c>
      <c r="AC808" s="5">
        <f t="shared" si="575"/>
        <v>2.9815954082451482E-2</v>
      </c>
      <c r="AD808" s="5">
        <f t="shared" si="575"/>
        <v>2.8151655456931476E-2</v>
      </c>
      <c r="AE808" s="5">
        <f t="shared" si="575"/>
        <v>2.6529490973829714E-2</v>
      </c>
      <c r="AF808" s="5">
        <f t="shared" si="576"/>
        <v>2.4947880602805478E-2</v>
      </c>
      <c r="AG808" s="5">
        <f t="shared" si="576"/>
        <v>2.3405322339707789E-2</v>
      </c>
      <c r="AH808" s="5">
        <f t="shared" si="576"/>
        <v>2.1900387448880745E-2</v>
      </c>
      <c r="AI808" s="5">
        <f t="shared" si="576"/>
        <v>2.0431716049398953E-2</v>
      </c>
      <c r="AJ808" s="5">
        <f t="shared" si="576"/>
        <v>1.8998013016571488E-2</v>
      </c>
      <c r="AK808" s="5">
        <f t="shared" si="576"/>
        <v>1.7598044172751716E-2</v>
      </c>
      <c r="AL808" s="5">
        <f t="shared" si="576"/>
        <v>1.6230632743904523E-2</v>
      </c>
      <c r="AM808" s="5">
        <f t="shared" si="576"/>
        <v>1.4894656060548045E-2</v>
      </c>
      <c r="AN808" s="5">
        <f t="shared" si="576"/>
        <v>1.3589042483631478E-2</v>
      </c>
      <c r="AO808" s="5">
        <f t="shared" si="576"/>
        <v>1.2312768537656893E-2</v>
      </c>
      <c r="AP808" s="5">
        <f t="shared" si="577"/>
        <v>1.1064856234926167E-2</v>
      </c>
      <c r="AQ808" s="5">
        <f t="shared" si="577"/>
        <v>9.8443705762114864E-3</v>
      </c>
      <c r="AR808" s="5">
        <f t="shared" si="577"/>
        <v>8.6504172144254016E-3</v>
      </c>
      <c r="AS808" s="5">
        <f t="shared" si="577"/>
        <v>7.48214026902181E-3</v>
      </c>
      <c r="AT808" s="5">
        <f t="shared" si="577"/>
        <v>6.3387202799034051E-3</v>
      </c>
      <c r="AU808" s="5">
        <f t="shared" si="577"/>
        <v>5.2193722905559195E-3</v>
      </c>
      <c r="AV808" s="5">
        <f t="shared" si="577"/>
        <v>4.1233440509864799E-3</v>
      </c>
      <c r="AW808" s="5">
        <f t="shared" si="577"/>
        <v>3.0499143318205649E-3</v>
      </c>
      <c r="AX808" s="5">
        <f t="shared" si="577"/>
        <v>1.9983913416172019E-3</v>
      </c>
      <c r="AY808" s="5">
        <f t="shared" si="577"/>
        <v>9.6811124010481864E-4</v>
      </c>
      <c r="AZ808" s="5">
        <f t="shared" si="577"/>
        <v>4.1563259377305761E-5</v>
      </c>
      <c r="BA808" s="5">
        <f t="shared" si="572"/>
        <v>1.03124420441425E-3</v>
      </c>
      <c r="BB808" s="5">
        <f t="shared" si="572"/>
        <v>2.0015196407249802E-3</v>
      </c>
      <c r="BC808" s="5">
        <f t="shared" si="572"/>
        <v>2.9529547773015155E-3</v>
      </c>
      <c r="BD808" s="5">
        <f t="shared" si="572"/>
        <v>3.8860930843285027E-3</v>
      </c>
      <c r="BE808" s="5">
        <f t="shared" si="572"/>
        <v>4.8014573283645043E-3</v>
      </c>
      <c r="BF808" s="5">
        <f t="shared" si="572"/>
        <v>5.6995505489281367E-3</v>
      </c>
      <c r="BG808" s="5">
        <f t="shared" si="572"/>
        <v>6.5808569803223471E-3</v>
      </c>
      <c r="BH808" s="5">
        <f t="shared" si="572"/>
        <v>7.4458429222463013E-3</v>
      </c>
      <c r="BI808" s="5">
        <f t="shared" si="572"/>
        <v>8.2949575624835514E-3</v>
      </c>
      <c r="BJ808" s="5">
        <f t="shared" si="572"/>
        <v>9.1286337547165017E-3</v>
      </c>
      <c r="BK808" s="5">
        <f t="shared" si="572"/>
        <v>9.9472887542966099E-3</v>
      </c>
      <c r="BL808" s="5">
        <f t="shared" si="572"/>
        <v>1.0751324914598508E-2</v>
      </c>
      <c r="BM808" s="5">
        <f t="shared" si="572"/>
        <v>1.1541130346399489E-2</v>
      </c>
      <c r="BN808" s="5">
        <f t="shared" si="572"/>
        <v>1.2317079542554815E-2</v>
      </c>
      <c r="BO808" s="5">
        <f t="shared" si="572"/>
        <v>1.3079533970081367E-2</v>
      </c>
      <c r="BP808" s="5">
        <f t="shared" si="572"/>
        <v>1.3828842631616094E-2</v>
      </c>
      <c r="BQ808" s="5">
        <f t="shared" si="572"/>
        <v>1.4565342598081843E-2</v>
      </c>
      <c r="BR808" s="5">
        <f t="shared" si="572"/>
        <v>1.5289359514268491E-2</v>
      </c>
      <c r="BS808" s="5">
        <f t="shared" si="572"/>
        <v>1.6001208078922621E-2</v>
      </c>
      <c r="BT808" s="5">
        <f t="shared" si="572"/>
        <v>1.6701192500832511E-2</v>
      </c>
      <c r="BU808" s="5">
        <f t="shared" si="572"/>
        <v>1.7389606932297602E-2</v>
      </c>
      <c r="BV808" s="5">
        <f t="shared" si="572"/>
        <v>1.8066735881279647E-2</v>
      </c>
      <c r="BW808" s="5">
        <f t="shared" si="572"/>
        <v>1.8732854603449006E-2</v>
      </c>
      <c r="BX808" s="5">
        <f t="shared" si="572"/>
        <v>1.9388229475260761E-2</v>
      </c>
      <c r="BY808" s="5">
        <f t="shared" si="572"/>
        <v>2.0033118349123545E-2</v>
      </c>
      <c r="BZ808" s="5">
        <f t="shared" si="572"/>
        <v>2.0667770891655182E-2</v>
      </c>
      <c r="CA808" s="5">
        <f t="shared" si="572"/>
        <v>2.129242890595795E-2</v>
      </c>
      <c r="CB808" s="5">
        <f t="shared" si="572"/>
        <v>2.1907326638787271E-2</v>
      </c>
      <c r="CC808" s="5">
        <f t="shared" si="572"/>
        <v>2.2512691073433164E-2</v>
      </c>
      <c r="CD808" s="5">
        <f t="shared" si="572"/>
        <v>2.3108742209084494E-2</v>
      </c>
      <c r="CE808" s="5">
        <f t="shared" si="572"/>
        <v>2.3695693327397661E-2</v>
      </c>
      <c r="CF808" s="5">
        <f t="shared" si="572"/>
        <v>2.42737512469485E-2</v>
      </c>
      <c r="CG808" s="5">
        <f t="shared" si="572"/>
        <v>2.4843116566205345E-2</v>
      </c>
      <c r="CH808" s="5">
        <f t="shared" si="572"/>
        <v>2.5403983895622539E-2</v>
      </c>
      <c r="CI808" s="5">
        <f t="shared" si="572"/>
        <v>2.5956542079418728E-2</v>
      </c>
      <c r="CJ808" s="5">
        <f t="shared" ref="BA808:CX813" si="578">ABS(Ct_Na+10^-pH-Kw*10^pH-Ct_CH3COO*Ka*10^pH/(1+Ka*10^pH))</f>
        <v>2.6500974407570856E-2</v>
      </c>
      <c r="CK808" s="5">
        <f t="shared" si="578"/>
        <v>2.7037458818523694E-2</v>
      </c>
      <c r="CL808" s="5">
        <f t="shared" si="578"/>
        <v>2.7566168093085895E-2</v>
      </c>
      <c r="CM808" s="5">
        <f t="shared" si="578"/>
        <v>2.8087270039956556E-2</v>
      </c>
      <c r="CN808" s="5">
        <f t="shared" si="578"/>
        <v>2.860092767330049E-2</v>
      </c>
      <c r="CO808" s="5">
        <f t="shared" si="578"/>
        <v>2.9107299382767238E-2</v>
      </c>
      <c r="CP808" s="5">
        <f t="shared" si="578"/>
        <v>2.9606539096325976E-2</v>
      </c>
      <c r="CQ808" s="5">
        <f t="shared" si="578"/>
        <v>3.0098796436268511E-2</v>
      </c>
      <c r="CR808" s="5">
        <f t="shared" si="578"/>
        <v>3.0584216868711843E-2</v>
      </c>
      <c r="CS808" s="5">
        <f t="shared" si="578"/>
        <v>3.1062941846914563E-2</v>
      </c>
      <c r="CT808" s="5">
        <f t="shared" si="578"/>
        <v>3.1535108948703587E-2</v>
      </c>
      <c r="CU808" s="5">
        <f t="shared" si="578"/>
        <v>3.2000852008291364E-2</v>
      </c>
      <c r="CV808" s="5">
        <f t="shared" si="578"/>
        <v>3.2460301242749609E-2</v>
      </c>
      <c r="CW808" s="5">
        <f t="shared" si="578"/>
        <v>3.2913583373389566E-2</v>
      </c>
      <c r="CX808" s="5">
        <f t="shared" si="578"/>
        <v>3.3360821742287702E-2</v>
      </c>
    </row>
    <row r="809" spans="1:102">
      <c r="A809" s="24">
        <v>7.84</v>
      </c>
      <c r="B809" s="5">
        <f t="shared" si="573"/>
        <v>9.9918148983856897E-2</v>
      </c>
      <c r="C809" s="5">
        <f t="shared" si="573"/>
        <v>9.5998198560184669E-2</v>
      </c>
      <c r="D809" s="5">
        <f t="shared" si="573"/>
        <v>9.2229015460499844E-2</v>
      </c>
      <c r="E809" s="5">
        <f t="shared" si="573"/>
        <v>8.8602065685331396E-2</v>
      </c>
      <c r="F809" s="5">
        <f t="shared" si="573"/>
        <v>8.5109447383317355E-2</v>
      </c>
      <c r="G809" s="5">
        <f t="shared" si="573"/>
        <v>8.1743833383194742E-2</v>
      </c>
      <c r="H809" s="5">
        <f t="shared" si="573"/>
        <v>7.8498419883076487E-2</v>
      </c>
      <c r="I809" s="5">
        <f t="shared" si="573"/>
        <v>7.5366880540857148E-2</v>
      </c>
      <c r="J809" s="5">
        <f t="shared" si="573"/>
        <v>7.2343325313886722E-2</v>
      </c>
      <c r="K809" s="5">
        <f t="shared" si="573"/>
        <v>6.9422263484440749E-2</v>
      </c>
      <c r="L809" s="5">
        <f t="shared" si="574"/>
        <v>6.6598570382642941E-2</v>
      </c>
      <c r="M809" s="5">
        <f t="shared" si="574"/>
        <v>6.386745738254343E-2</v>
      </c>
      <c r="N809" s="5">
        <f t="shared" si="574"/>
        <v>6.1224444801802003E-2</v>
      </c>
      <c r="O809" s="5">
        <f t="shared" si="574"/>
        <v>5.866533738235391E-2</v>
      </c>
      <c r="P809" s="5">
        <f t="shared" si="574"/>
        <v>5.6186202069763581E-2</v>
      </c>
      <c r="Q809" s="5">
        <f t="shared" si="574"/>
        <v>5.378334784371451E-2</v>
      </c>
      <c r="R809" s="5">
        <f t="shared" si="574"/>
        <v>5.1453307382091161E-2</v>
      </c>
      <c r="S809" s="5">
        <f t="shared" si="574"/>
        <v>4.9192820367083431E-2</v>
      </c>
      <c r="T809" s="5">
        <f t="shared" si="574"/>
        <v>4.6998818264281803E-2</v>
      </c>
      <c r="U809" s="5">
        <f t="shared" si="574"/>
        <v>4.4868410425329491E-2</v>
      </c>
      <c r="V809" s="5">
        <f t="shared" si="575"/>
        <v>4.2798871381775863E-2</v>
      </c>
      <c r="W809" s="5">
        <f t="shared" si="575"/>
        <v>4.0787629212688484E-2</v>
      </c>
      <c r="X809" s="5">
        <f t="shared" si="575"/>
        <v>3.8832254881631306E-2</v>
      </c>
      <c r="Y809" s="5">
        <f t="shared" si="575"/>
        <v>3.6930452450055176E-2</v>
      </c>
      <c r="Z809" s="5">
        <f t="shared" si="575"/>
        <v>3.5080050084197324E-2</v>
      </c>
      <c r="AA809" s="5">
        <f t="shared" si="575"/>
        <v>3.3278991781428999E-2</v>
      </c>
      <c r="AB809" s="5">
        <f t="shared" si="575"/>
        <v>3.1525329749786155E-2</v>
      </c>
      <c r="AC809" s="5">
        <f t="shared" si="575"/>
        <v>2.9817217381302871E-2</v>
      </c>
      <c r="AD809" s="5">
        <f t="shared" si="575"/>
        <v>2.8152902765857607E-2</v>
      </c>
      <c r="AE809" s="5">
        <f t="shared" si="575"/>
        <v>2.6530722697638835E-2</v>
      </c>
      <c r="AF809" s="5">
        <f t="shared" si="576"/>
        <v>2.4949097131125517E-2</v>
      </c>
      <c r="AG809" s="5">
        <f t="shared" si="576"/>
        <v>2.3406524047735987E-2</v>
      </c>
      <c r="AH809" s="5">
        <f t="shared" si="576"/>
        <v>2.1901574698087643E-2</v>
      </c>
      <c r="AI809" s="5">
        <f t="shared" si="576"/>
        <v>2.043288918818989E-2</v>
      </c>
      <c r="AJ809" s="5">
        <f t="shared" si="576"/>
        <v>1.8999172380908737E-2</v>
      </c>
      <c r="AK809" s="5">
        <f t="shared" si="576"/>
        <v>1.7599190086740081E-2</v>
      </c>
      <c r="AL809" s="5">
        <f t="shared" si="576"/>
        <v>1.6231765520342806E-2</v>
      </c>
      <c r="AM809" s="5">
        <f t="shared" si="576"/>
        <v>1.4895776001448896E-2</v>
      </c>
      <c r="AN809" s="5">
        <f t="shared" si="576"/>
        <v>1.3590149880711659E-2</v>
      </c>
      <c r="AO809" s="5">
        <f t="shared" si="576"/>
        <v>1.2313863672800011E-2</v>
      </c>
      <c r="AP809" s="5">
        <f t="shared" si="577"/>
        <v>1.1065939380619706E-2</v>
      </c>
      <c r="AQ809" s="5">
        <f t="shared" si="577"/>
        <v>9.8454419959598458E-3</v>
      </c>
      <c r="AR809" s="5">
        <f t="shared" si="577"/>
        <v>8.6514771631404294E-3</v>
      </c>
      <c r="AS809" s="5">
        <f t="shared" si="577"/>
        <v>7.4831889933924048E-3</v>
      </c>
      <c r="AT809" s="5">
        <f t="shared" si="577"/>
        <v>6.3397580187453742E-3</v>
      </c>
      <c r="AU809" s="5">
        <f t="shared" si="577"/>
        <v>5.2203992751435821E-3</v>
      </c>
      <c r="AV809" s="5">
        <f t="shared" si="577"/>
        <v>4.1243605053667906E-3</v>
      </c>
      <c r="AW809" s="5">
        <f t="shared" si="577"/>
        <v>3.0509204731111947E-3</v>
      </c>
      <c r="AX809" s="5">
        <f t="shared" si="577"/>
        <v>1.9993873802893747E-3</v>
      </c>
      <c r="AY809" s="5">
        <f t="shared" si="577"/>
        <v>9.6909738025183212E-4</v>
      </c>
      <c r="AZ809" s="5">
        <f t="shared" si="577"/>
        <v>4.0586819784943495E-5</v>
      </c>
      <c r="BA809" s="5">
        <f t="shared" si="578"/>
        <v>1.030277273286348E-3</v>
      </c>
      <c r="BB809" s="5">
        <f t="shared" si="578"/>
        <v>2.0005620316210573E-3</v>
      </c>
      <c r="BC809" s="5">
        <f t="shared" si="578"/>
        <v>2.9520063092114066E-3</v>
      </c>
      <c r="BD809" s="5">
        <f t="shared" si="578"/>
        <v>3.88515358146347E-3</v>
      </c>
      <c r="BE809" s="5">
        <f t="shared" si="578"/>
        <v>4.8005266199583549E-3</v>
      </c>
      <c r="BF809" s="5">
        <f t="shared" si="578"/>
        <v>5.6986284690477007E-3</v>
      </c>
      <c r="BG809" s="5">
        <f t="shared" si="578"/>
        <v>6.5799433676867539E-3</v>
      </c>
      <c r="BH809" s="5">
        <f t="shared" si="578"/>
        <v>7.4449376200547215E-3</v>
      </c>
      <c r="BI809" s="5">
        <f t="shared" si="578"/>
        <v>8.2940604182507871E-3</v>
      </c>
      <c r="BJ809" s="5">
        <f t="shared" si="578"/>
        <v>9.1277446201160142E-3</v>
      </c>
      <c r="BK809" s="5">
        <f t="shared" si="578"/>
        <v>9.9464074850107165E-3</v>
      </c>
      <c r="BL809" s="5">
        <f t="shared" si="578"/>
        <v>1.0750451370175142E-2</v>
      </c>
      <c r="BM809" s="5">
        <f t="shared" si="578"/>
        <v>1.1540264390115434E-2</v>
      </c>
      <c r="BN809" s="5">
        <f t="shared" si="578"/>
        <v>1.2316221041284818E-2</v>
      </c>
      <c r="BO809" s="5">
        <f t="shared" si="578"/>
        <v>1.3078682794172999E-2</v>
      </c>
      <c r="BP809" s="5">
        <f t="shared" si="578"/>
        <v>1.3827998654770038E-2</v>
      </c>
      <c r="BQ809" s="5">
        <f t="shared" si="578"/>
        <v>1.4564505697237183E-2</v>
      </c>
      <c r="BR809" s="5">
        <f t="shared" si="578"/>
        <v>1.5288529569493017E-2</v>
      </c>
      <c r="BS809" s="5">
        <f t="shared" si="578"/>
        <v>1.6000384973307587E-2</v>
      </c>
      <c r="BT809" s="5">
        <f t="shared" si="578"/>
        <v>1.6700376120391922E-2</v>
      </c>
      <c r="BU809" s="5">
        <f t="shared" si="578"/>
        <v>1.738879716587155E-2</v>
      </c>
      <c r="BV809" s="5">
        <f t="shared" si="578"/>
        <v>1.806593262044167E-2</v>
      </c>
      <c r="BW809" s="5">
        <f t="shared" si="578"/>
        <v>1.8732057742417166E-2</v>
      </c>
      <c r="BX809" s="5">
        <f t="shared" si="578"/>
        <v>1.9387438910812398E-2</v>
      </c>
      <c r="BY809" s="5">
        <f t="shared" si="578"/>
        <v>2.0032333980513309E-2</v>
      </c>
      <c r="BZ809" s="5">
        <f t="shared" si="578"/>
        <v>2.0666992620536444E-2</v>
      </c>
      <c r="CA809" s="5">
        <f t="shared" si="578"/>
        <v>2.1291656636307228E-2</v>
      </c>
      <c r="CB809" s="5">
        <f t="shared" si="578"/>
        <v>2.1906560276831605E-2</v>
      </c>
      <c r="CC809" s="5">
        <f t="shared" si="578"/>
        <v>2.2511930527580402E-2</v>
      </c>
      <c r="CD809" s="5">
        <f t="shared" si="578"/>
        <v>2.310798738985613E-2</v>
      </c>
      <c r="CE809" s="5">
        <f t="shared" si="578"/>
        <v>2.3694944147364304E-2</v>
      </c>
      <c r="CF809" s="5">
        <f t="shared" si="578"/>
        <v>2.4273007620667815E-2</v>
      </c>
      <c r="CG809" s="5">
        <f t="shared" si="578"/>
        <v>2.4842378410162243E-2</v>
      </c>
      <c r="CH809" s="5">
        <f t="shared" si="578"/>
        <v>2.540325112817169E-2</v>
      </c>
      <c r="CI809" s="5">
        <f t="shared" si="578"/>
        <v>2.5955814620729135E-2</v>
      </c>
      <c r="CJ809" s="5">
        <f t="shared" si="578"/>
        <v>2.6500252179572498E-2</v>
      </c>
      <c r="CK809" s="5">
        <f t="shared" si="578"/>
        <v>2.703674174485611E-2</v>
      </c>
      <c r="CL809" s="5">
        <f t="shared" si="578"/>
        <v>2.7565456099048646E-2</v>
      </c>
      <c r="CM809" s="5">
        <f t="shared" si="578"/>
        <v>2.8086563052461426E-2</v>
      </c>
      <c r="CN809" s="5">
        <f t="shared" si="578"/>
        <v>2.860022562082546E-2</v>
      </c>
      <c r="CO809" s="5">
        <f t="shared" si="578"/>
        <v>2.9106602195312019E-2</v>
      </c>
      <c r="CP809" s="5">
        <f t="shared" si="578"/>
        <v>2.9605846705369164E-2</v>
      </c>
      <c r="CQ809" s="5">
        <f t="shared" si="578"/>
        <v>3.0098108774726212E-2</v>
      </c>
      <c r="CR809" s="5">
        <f t="shared" si="578"/>
        <v>3.0583533870897746E-2</v>
      </c>
      <c r="CS809" s="5">
        <f t="shared" si="578"/>
        <v>3.1062263448501375E-2</v>
      </c>
      <c r="CT809" s="5">
        <f t="shared" si="578"/>
        <v>3.1534435086685818E-2</v>
      </c>
      <c r="CU809" s="5">
        <f t="shared" si="578"/>
        <v>3.200018262094935E-2</v>
      </c>
      <c r="CV809" s="5">
        <f t="shared" si="578"/>
        <v>3.2459636269614754E-2</v>
      </c>
      <c r="CW809" s="5">
        <f t="shared" si="578"/>
        <v>3.2912922755210787E-2</v>
      </c>
      <c r="CX809" s="5">
        <f t="shared" si="578"/>
        <v>3.33601654209989E-2</v>
      </c>
    </row>
    <row r="810" spans="1:102">
      <c r="A810" s="23">
        <v>7.85</v>
      </c>
      <c r="B810" s="5">
        <f t="shared" si="573"/>
        <v>9.9920042488164676E-2</v>
      </c>
      <c r="C810" s="5">
        <f t="shared" si="573"/>
        <v>9.6000055259385153E-2</v>
      </c>
      <c r="D810" s="5">
        <f t="shared" si="573"/>
        <v>9.2230836770174074E-2</v>
      </c>
      <c r="E810" s="5">
        <f t="shared" si="573"/>
        <v>8.8603852940933217E-2</v>
      </c>
      <c r="F810" s="5">
        <f t="shared" si="573"/>
        <v>8.5111201846108681E-2</v>
      </c>
      <c r="G810" s="5">
        <f t="shared" si="573"/>
        <v>8.1745556245641435E-2</v>
      </c>
      <c r="H810" s="5">
        <f t="shared" si="573"/>
        <v>7.8500112273762288E-2</v>
      </c>
      <c r="I810" s="5">
        <f t="shared" si="573"/>
        <v>7.5368543528966603E-2</v>
      </c>
      <c r="J810" s="5">
        <f t="shared" si="573"/>
        <v>7.234495991330181E-2</v>
      </c>
      <c r="K810" s="5">
        <f t="shared" si="573"/>
        <v>6.9423870657490089E-2</v>
      </c>
      <c r="L810" s="5">
        <f t="shared" si="574"/>
        <v>6.6600151043538711E-2</v>
      </c>
      <c r="M810" s="5">
        <f t="shared" si="574"/>
        <v>6.3869012400536579E-2</v>
      </c>
      <c r="N810" s="5">
        <f t="shared" si="574"/>
        <v>6.122597500408293E-2</v>
      </c>
      <c r="O810" s="5">
        <f t="shared" si="574"/>
        <v>5.8666843556723011E-2</v>
      </c>
      <c r="P810" s="5">
        <f t="shared" si="574"/>
        <v>5.6187684967093102E-2</v>
      </c>
      <c r="Q810" s="5">
        <f t="shared" si="574"/>
        <v>5.3784808180221043E-2</v>
      </c>
      <c r="R810" s="5">
        <f t="shared" si="574"/>
        <v>5.1454745841436014E-2</v>
      </c>
      <c r="S810" s="5">
        <f t="shared" si="574"/>
        <v>4.9194237602316199E-2</v>
      </c>
      <c r="T810" s="5">
        <f t="shared" si="574"/>
        <v>4.700021489964111E-2</v>
      </c>
      <c r="U810" s="5">
        <f t="shared" si="574"/>
        <v>4.4869787057913092E-2</v>
      </c>
      <c r="V810" s="5">
        <f t="shared" si="575"/>
        <v>4.2800228583091612E-2</v>
      </c>
      <c r="W810" s="5">
        <f t="shared" si="575"/>
        <v>4.0788967530096074E-2</v>
      </c>
      <c r="X810" s="5">
        <f t="shared" si="575"/>
        <v>3.8833574839683749E-2</v>
      </c>
      <c r="Y810" s="5">
        <f t="shared" si="575"/>
        <v>3.6931754551748477E-2</v>
      </c>
      <c r="Z810" s="5">
        <f t="shared" si="575"/>
        <v>3.5081334812135788E-2</v>
      </c>
      <c r="AA810" s="5">
        <f t="shared" si="575"/>
        <v>3.3280259598912773E-2</v>
      </c>
      <c r="AB810" s="5">
        <f t="shared" si="575"/>
        <v>3.152658110182717E-2</v>
      </c>
      <c r="AC810" s="5">
        <f t="shared" si="575"/>
        <v>2.9818452695574996E-2</v>
      </c>
      <c r="AD810" s="5">
        <f t="shared" si="575"/>
        <v>2.8154122453585687E-2</v>
      </c>
      <c r="AE810" s="5">
        <f t="shared" si="575"/>
        <v>2.6531927154431555E-2</v>
      </c>
      <c r="AF810" s="5">
        <f t="shared" si="576"/>
        <v>2.4950286737756268E-2</v>
      </c>
      <c r="AG810" s="5">
        <f t="shared" si="576"/>
        <v>2.3407699170875457E-2</v>
      </c>
      <c r="AH810" s="5">
        <f t="shared" si="576"/>
        <v>2.1902735690991701E-2</v>
      </c>
      <c r="AI810" s="5">
        <f t="shared" si="576"/>
        <v>2.0434036391346125E-2</v>
      </c>
      <c r="AJ810" s="5">
        <f t="shared" si="576"/>
        <v>1.9000306122644493E-2</v>
      </c>
      <c r="AK810" s="5">
        <f t="shared" si="576"/>
        <v>1.7600310683794661E-2</v>
      </c>
      <c r="AL810" s="5">
        <f t="shared" si="576"/>
        <v>1.6232873278406466E-2</v>
      </c>
      <c r="AM810" s="5">
        <f t="shared" si="576"/>
        <v>1.4896871215670855E-2</v>
      </c>
      <c r="AN810" s="5">
        <f t="shared" si="576"/>
        <v>1.3591232836179239E-2</v>
      </c>
      <c r="AO810" s="5">
        <f t="shared" si="576"/>
        <v>1.2314934644990817E-2</v>
      </c>
      <c r="AP810" s="5">
        <f t="shared" si="577"/>
        <v>1.1066998635828787E-2</v>
      </c>
      <c r="AQ810" s="5">
        <f t="shared" si="577"/>
        <v>9.8464897917032931E-3</v>
      </c>
      <c r="AR810" s="5">
        <f t="shared" si="577"/>
        <v>8.6525137485370593E-3</v>
      </c>
      <c r="AS810" s="5">
        <f t="shared" si="577"/>
        <v>7.4842146095249265E-3</v>
      </c>
      <c r="AT810" s="5">
        <f t="shared" si="577"/>
        <v>6.3407728990024087E-3</v>
      </c>
      <c r="AU810" s="5">
        <f t="shared" si="577"/>
        <v>5.2214036455435486E-3</v>
      </c>
      <c r="AV810" s="5">
        <f t="shared" si="577"/>
        <v>4.12535458486505E-3</v>
      </c>
      <c r="AW810" s="5">
        <f t="shared" si="577"/>
        <v>3.0519044738912746E-3</v>
      </c>
      <c r="AX810" s="5">
        <f t="shared" si="577"/>
        <v>2.0003615080394152E-3</v>
      </c>
      <c r="AY810" s="5">
        <f t="shared" si="577"/>
        <v>9.7006183442698013E-4</v>
      </c>
      <c r="AZ810" s="5">
        <f t="shared" si="577"/>
        <v>3.9631845713192226E-5</v>
      </c>
      <c r="BA810" s="5">
        <f t="shared" si="578"/>
        <v>1.0293315915931717E-3</v>
      </c>
      <c r="BB810" s="5">
        <f t="shared" si="578"/>
        <v>1.9996254601029537E-3</v>
      </c>
      <c r="BC810" s="5">
        <f t="shared" si="578"/>
        <v>2.951078670971774E-3</v>
      </c>
      <c r="BD810" s="5">
        <f t="shared" si="578"/>
        <v>3.8842347047084932E-3</v>
      </c>
      <c r="BE810" s="5">
        <f t="shared" si="578"/>
        <v>4.7996163378026049E-3</v>
      </c>
      <c r="BF810" s="5">
        <f t="shared" si="578"/>
        <v>5.6977266193289286E-3</v>
      </c>
      <c r="BG810" s="5">
        <f t="shared" si="578"/>
        <v>6.5790497927893168E-3</v>
      </c>
      <c r="BH810" s="5">
        <f t="shared" si="578"/>
        <v>7.4440521667411969E-3</v>
      </c>
      <c r="BI810" s="5">
        <f t="shared" si="578"/>
        <v>8.2931829375012742E-3</v>
      </c>
      <c r="BJ810" s="5">
        <f t="shared" si="578"/>
        <v>9.1268749669748128E-3</v>
      </c>
      <c r="BK810" s="5">
        <f t="shared" si="578"/>
        <v>9.9455455184398259E-3</v>
      </c>
      <c r="BL810" s="5">
        <f t="shared" si="578"/>
        <v>1.0749596952914386E-2</v>
      </c>
      <c r="BM810" s="5">
        <f t="shared" si="578"/>
        <v>1.153941738854871E-2</v>
      </c>
      <c r="BN810" s="5">
        <f t="shared" si="578"/>
        <v>1.2315381325312229E-2</v>
      </c>
      <c r="BO810" s="5">
        <f t="shared" si="578"/>
        <v>1.3077850237088552E-2</v>
      </c>
      <c r="BP810" s="5">
        <f t="shared" si="578"/>
        <v>1.3827173133144632E-2</v>
      </c>
      <c r="BQ810" s="5">
        <f t="shared" si="578"/>
        <v>1.4563687090806562E-2</v>
      </c>
      <c r="BR810" s="5">
        <f t="shared" si="578"/>
        <v>1.5287717761050486E-2</v>
      </c>
      <c r="BS810" s="5">
        <f t="shared" si="578"/>
        <v>1.5999579848601252E-2</v>
      </c>
      <c r="BT810" s="5">
        <f t="shared" si="578"/>
        <v>1.6699577568026175E-2</v>
      </c>
      <c r="BU810" s="5">
        <f t="shared" si="578"/>
        <v>1.7388005077212658E-2</v>
      </c>
      <c r="BV810" s="5">
        <f t="shared" si="578"/>
        <v>1.8065146889527234E-2</v>
      </c>
      <c r="BW810" s="5">
        <f t="shared" si="578"/>
        <v>1.8731278265869226E-2</v>
      </c>
      <c r="BX810" s="5">
        <f t="shared" si="578"/>
        <v>1.9386665587754072E-2</v>
      </c>
      <c r="BY810" s="5">
        <f t="shared" si="578"/>
        <v>2.0031566712488763E-2</v>
      </c>
      <c r="BZ810" s="5">
        <f t="shared" si="578"/>
        <v>2.0666231311434032E-2</v>
      </c>
      <c r="CA810" s="5">
        <f t="shared" si="578"/>
        <v>2.1290901192285654E-2</v>
      </c>
      <c r="CB810" s="5">
        <f t="shared" si="578"/>
        <v>2.1905810606248986E-2</v>
      </c>
      <c r="CC810" s="5">
        <f t="shared" si="578"/>
        <v>2.2511186540926049E-2</v>
      </c>
      <c r="CD810" s="5">
        <f t="shared" si="578"/>
        <v>2.3107248999685005E-2</v>
      </c>
      <c r="CE810" s="5">
        <f t="shared" si="578"/>
        <v>2.3694211268233907E-2</v>
      </c>
      <c r="CF810" s="5">
        <f t="shared" si="578"/>
        <v>2.427228016907753E-2</v>
      </c>
      <c r="CG810" s="5">
        <f t="shared" si="578"/>
        <v>2.4841656304494926E-2</v>
      </c>
      <c r="CH810" s="5">
        <f t="shared" si="578"/>
        <v>2.5402534288637445E-2</v>
      </c>
      <c r="CI810" s="5">
        <f t="shared" si="578"/>
        <v>2.5955102969311167E-2</v>
      </c>
      <c r="CJ810" s="5">
        <f t="shared" si="578"/>
        <v>2.6499545639974982E-2</v>
      </c>
      <c r="CK810" s="5">
        <f t="shared" si="578"/>
        <v>2.7036040242453943E-2</v>
      </c>
      <c r="CL810" s="5">
        <f t="shared" si="578"/>
        <v>2.7564759560838988E-2</v>
      </c>
      <c r="CM810" s="5">
        <f t="shared" si="578"/>
        <v>2.8085871407017057E-2</v>
      </c>
      <c r="CN810" s="5">
        <f t="shared" si="578"/>
        <v>2.8599538798249724E-2</v>
      </c>
      <c r="CO810" s="5">
        <f t="shared" si="578"/>
        <v>2.9105920127195421E-2</v>
      </c>
      <c r="CP810" s="5">
        <f t="shared" si="578"/>
        <v>2.9605169324747507E-2</v>
      </c>
      <c r="CQ810" s="5">
        <f t="shared" si="578"/>
        <v>3.0097436016040119E-2</v>
      </c>
      <c r="CR810" s="5">
        <f t="shared" si="578"/>
        <v>3.0582865669953663E-2</v>
      </c>
      <c r="CS810" s="5">
        <f t="shared" si="578"/>
        <v>3.1061599742433908E-2</v>
      </c>
      <c r="CT810" s="5">
        <f t="shared" si="578"/>
        <v>3.1533775813921305E-2</v>
      </c>
      <c r="CU810" s="5">
        <f t="shared" si="578"/>
        <v>3.1999527721170755E-2</v>
      </c>
      <c r="CV810" s="5">
        <f t="shared" si="578"/>
        <v>3.2458985683727661E-2</v>
      </c>
      <c r="CW810" s="5">
        <f t="shared" si="578"/>
        <v>3.291227642531061E-2</v>
      </c>
      <c r="CX810" s="5">
        <f t="shared" si="578"/>
        <v>3.3359523290339151E-2</v>
      </c>
    </row>
    <row r="811" spans="1:102">
      <c r="A811" s="24">
        <v>7.86</v>
      </c>
      <c r="B811" s="5">
        <f t="shared" si="573"/>
        <v>9.9921893701369252E-2</v>
      </c>
      <c r="C811" s="5">
        <f t="shared" si="573"/>
        <v>9.600187050393294E-2</v>
      </c>
      <c r="D811" s="5">
        <f t="shared" si="573"/>
        <v>9.2232617429474958E-2</v>
      </c>
      <c r="E811" s="5">
        <f t="shared" si="573"/>
        <v>8.8605600320090849E-2</v>
      </c>
      <c r="F811" s="5">
        <f t="shared" si="573"/>
        <v>8.5112917177720973E-2</v>
      </c>
      <c r="G811" s="5">
        <f t="shared" si="573"/>
        <v>8.1747240695073622E-2</v>
      </c>
      <c r="H811" s="5">
        <f t="shared" si="573"/>
        <v>7.8501766943949405E-2</v>
      </c>
      <c r="I811" s="5">
        <f t="shared" si="573"/>
        <v>7.5370169464794468E-2</v>
      </c>
      <c r="J811" s="5">
        <f t="shared" si="573"/>
        <v>7.2346558105610387E-2</v>
      </c>
      <c r="K811" s="5">
        <f t="shared" si="573"/>
        <v>6.9425442046737632E-2</v>
      </c>
      <c r="L811" s="5">
        <f t="shared" si="574"/>
        <v>6.6601696523160614E-2</v>
      </c>
      <c r="M811" s="5">
        <f t="shared" si="574"/>
        <v>6.3870532820028747E-2</v>
      </c>
      <c r="N811" s="5">
        <f t="shared" si="574"/>
        <v>6.1227471171836655E-2</v>
      </c>
      <c r="O811" s="5">
        <f t="shared" si="574"/>
        <v>5.8668316242634744E-2</v>
      </c>
      <c r="P811" s="5">
        <f t="shared" si="574"/>
        <v>5.6189134904970406E-2</v>
      </c>
      <c r="Q811" s="5">
        <f t="shared" si="574"/>
        <v>5.3786236070003449E-2</v>
      </c>
      <c r="R811" s="5">
        <f t="shared" si="574"/>
        <v>5.1456152351247592E-2</v>
      </c>
      <c r="S811" s="5">
        <f t="shared" si="574"/>
        <v>4.9195623370365066E-2</v>
      </c>
      <c r="T811" s="5">
        <f t="shared" si="574"/>
        <v>4.7001580535979061E-2</v>
      </c>
      <c r="U811" s="5">
        <f t="shared" si="574"/>
        <v>4.4871133146068026E-2</v>
      </c>
      <c r="V811" s="5">
        <f t="shared" si="575"/>
        <v>4.2801555681583031E-2</v>
      </c>
      <c r="W811" s="5">
        <f t="shared" si="575"/>
        <v>4.0790276173844064E-2</v>
      </c>
      <c r="X811" s="5">
        <f t="shared" si="575"/>
        <v>3.8834865541320082E-2</v>
      </c>
      <c r="Y811" s="5">
        <f t="shared" si="575"/>
        <v>3.6933027802837838E-2</v>
      </c>
      <c r="Z811" s="5">
        <f t="shared" si="575"/>
        <v>3.5082591084314607E-2</v>
      </c>
      <c r="AA811" s="5">
        <f t="shared" si="575"/>
        <v>3.3281499344951969E-2</v>
      </c>
      <c r="AB811" s="5">
        <f t="shared" si="575"/>
        <v>3.1527804756625193E-2</v>
      </c>
      <c r="AC811" s="5">
        <f t="shared" si="575"/>
        <v>2.9819660677086142E-2</v>
      </c>
      <c r="AD811" s="5">
        <f t="shared" si="575"/>
        <v>2.8155315163689097E-2</v>
      </c>
      <c r="AE811" s="5">
        <f t="shared" si="575"/>
        <v>2.6533104979745162E-2</v>
      </c>
      <c r="AF811" s="5">
        <f t="shared" si="576"/>
        <v>2.4951450050399816E-2</v>
      </c>
      <c r="AG811" s="5">
        <f t="shared" si="576"/>
        <v>2.3408848329186459E-2</v>
      </c>
      <c r="AH811" s="5">
        <f t="shared" si="576"/>
        <v>2.1903871040197802E-2</v>
      </c>
      <c r="AI811" s="5">
        <f t="shared" si="576"/>
        <v>2.0435158264196847E-2</v>
      </c>
      <c r="AJ811" s="5">
        <f t="shared" si="576"/>
        <v>1.9001414840005421E-2</v>
      </c>
      <c r="AK811" s="5">
        <f t="shared" si="576"/>
        <v>1.7601406555206735E-2</v>
      </c>
      <c r="AL811" s="5">
        <f t="shared" si="576"/>
        <v>1.623395660261269E-2</v>
      </c>
      <c r="AM811" s="5">
        <f t="shared" si="576"/>
        <v>1.4897942281112728E-2</v>
      </c>
      <c r="AN811" s="5">
        <f t="shared" si="576"/>
        <v>1.3592291921465043E-2</v>
      </c>
      <c r="AO811" s="5">
        <f t="shared" si="576"/>
        <v>1.2315982019337569E-2</v>
      </c>
      <c r="AP811" s="5">
        <f t="shared" si="577"/>
        <v>1.106803455947955E-2</v>
      </c>
      <c r="AQ811" s="5">
        <f t="shared" si="577"/>
        <v>9.8475145163217162E-3</v>
      </c>
      <c r="AR811" s="5">
        <f t="shared" si="577"/>
        <v>8.6535275175803755E-3</v>
      </c>
      <c r="AS811" s="5">
        <f t="shared" si="577"/>
        <v>7.4852176585969085E-3</v>
      </c>
      <c r="AT811" s="5">
        <f t="shared" si="577"/>
        <v>6.3417654561875453E-3</v>
      </c>
      <c r="AU811" s="5">
        <f t="shared" si="577"/>
        <v>5.2223859317236596E-3</v>
      </c>
      <c r="AV811" s="5">
        <f t="shared" si="577"/>
        <v>4.1263268140194209E-3</v>
      </c>
      <c r="AW811" s="5">
        <f t="shared" si="577"/>
        <v>3.0528668533812559E-3</v>
      </c>
      <c r="AX811" s="5">
        <f t="shared" si="577"/>
        <v>2.0013142388785668E-3</v>
      </c>
      <c r="AY811" s="5">
        <f t="shared" si="577"/>
        <v>9.7100511153753316E-4</v>
      </c>
      <c r="AZ811" s="5">
        <f t="shared" si="577"/>
        <v>3.8697833256662317E-5</v>
      </c>
      <c r="BA811" s="5">
        <f t="shared" si="578"/>
        <v>1.0284066603321665E-3</v>
      </c>
      <c r="BB811" s="5">
        <f t="shared" si="578"/>
        <v>1.9987094319748114E-3</v>
      </c>
      <c r="BC811" s="5">
        <f t="shared" si="578"/>
        <v>2.9501713731001356E-3</v>
      </c>
      <c r="BD811" s="5">
        <f t="shared" si="578"/>
        <v>3.8833359692038091E-3</v>
      </c>
      <c r="BE811" s="5">
        <f t="shared" si="578"/>
        <v>4.7987260015721692E-3</v>
      </c>
      <c r="BF811" s="5">
        <f t="shared" si="578"/>
        <v>5.6968445238958706E-3</v>
      </c>
      <c r="BG811" s="5">
        <f t="shared" si="578"/>
        <v>6.5781757841200383E-3</v>
      </c>
      <c r="BH811" s="5">
        <f t="shared" si="578"/>
        <v>7.4431860950808088E-3</v>
      </c>
      <c r="BI811" s="5">
        <f t="shared" si="578"/>
        <v>8.2923246572165973E-3</v>
      </c>
      <c r="BJ811" s="5">
        <f t="shared" si="578"/>
        <v>9.1260243364044702E-3</v>
      </c>
      <c r="BK811" s="5">
        <f t="shared" si="578"/>
        <v>9.9447023997511208E-3</v>
      </c>
      <c r="BL811" s="5">
        <f t="shared" si="578"/>
        <v>1.0748761211966579E-2</v>
      </c>
      <c r="BM811" s="5">
        <f t="shared" si="578"/>
        <v>1.1538588894762308E-2</v>
      </c>
      <c r="BN811" s="5">
        <f t="shared" si="578"/>
        <v>1.2314559951544055E-2</v>
      </c>
      <c r="BO811" s="5">
        <f t="shared" si="578"/>
        <v>1.3077035859512205E-2</v>
      </c>
      <c r="BP811" s="5">
        <f t="shared" si="578"/>
        <v>1.3826365631136102E-2</v>
      </c>
      <c r="BQ811" s="5">
        <f t="shared" si="578"/>
        <v>1.456288634683478E-2</v>
      </c>
      <c r="BR811" s="5">
        <f t="shared" si="578"/>
        <v>1.5286923660572473E-2</v>
      </c>
      <c r="BS811" s="5">
        <f t="shared" si="578"/>
        <v>1.5998792279961635E-2</v>
      </c>
      <c r="BT811" s="5">
        <f t="shared" si="578"/>
        <v>1.6698796422360981E-2</v>
      </c>
      <c r="BU811" s="5">
        <f t="shared" si="578"/>
        <v>1.7387230248357026E-2</v>
      </c>
      <c r="BV811" s="5">
        <f t="shared" si="578"/>
        <v>1.8064378273926908E-2</v>
      </c>
      <c r="BW811" s="5">
        <f t="shared" si="578"/>
        <v>1.873051576249566E-2</v>
      </c>
      <c r="BX811" s="5">
        <f t="shared" si="578"/>
        <v>1.9385909098022965E-2</v>
      </c>
      <c r="BY811" s="5">
        <f t="shared" si="578"/>
        <v>2.0030816140181838E-2</v>
      </c>
      <c r="BZ811" s="5">
        <f t="shared" si="578"/>
        <v>2.0665486562623923E-2</v>
      </c>
      <c r="CA811" s="5">
        <f t="shared" si="578"/>
        <v>2.1290162175263742E-2</v>
      </c>
      <c r="CB811" s="5">
        <f t="shared" si="578"/>
        <v>2.1905077231456085E-2</v>
      </c>
      <c r="CC811" s="5">
        <f t="shared" si="578"/>
        <v>2.2510458720885744E-2</v>
      </c>
      <c r="CD811" s="5">
        <f t="shared" si="578"/>
        <v>2.3106526648939557E-2</v>
      </c>
      <c r="CE811" s="5">
        <f t="shared" si="578"/>
        <v>2.3693494303282631E-2</v>
      </c>
      <c r="CF811" s="5">
        <f t="shared" si="578"/>
        <v>2.4271568508317493E-2</v>
      </c>
      <c r="CG811" s="5">
        <f t="shared" si="578"/>
        <v>2.484094986816384E-2</v>
      </c>
      <c r="CH811" s="5">
        <f t="shared" si="578"/>
        <v>2.5401832998758762E-2</v>
      </c>
      <c r="CI811" s="5">
        <f t="shared" si="578"/>
        <v>2.5954406749641154E-2</v>
      </c>
      <c r="CJ811" s="5">
        <f t="shared" si="578"/>
        <v>2.6498854415951754E-2</v>
      </c>
      <c r="CK811" s="5">
        <f t="shared" si="578"/>
        <v>2.7035353941148331E-2</v>
      </c>
      <c r="CL811" s="5">
        <f t="shared" si="578"/>
        <v>2.7564078110907268E-2</v>
      </c>
      <c r="CM811" s="5">
        <f t="shared" si="578"/>
        <v>2.8085194738655291E-2</v>
      </c>
      <c r="CN811" s="5">
        <f t="shared" si="578"/>
        <v>2.8598866843149766E-2</v>
      </c>
      <c r="CO811" s="5">
        <f t="shared" si="578"/>
        <v>2.91052528185025E-2</v>
      </c>
      <c r="CP811" s="5">
        <f t="shared" si="578"/>
        <v>2.9604506597019263E-2</v>
      </c>
      <c r="CQ811" s="5">
        <f t="shared" si="578"/>
        <v>3.0096777805207114E-2</v>
      </c>
      <c r="CR811" s="5">
        <f t="shared" si="578"/>
        <v>3.0582211913281247E-2</v>
      </c>
      <c r="CS811" s="5">
        <f t="shared" si="578"/>
        <v>3.1060950378485386E-2</v>
      </c>
      <c r="CT811" s="5">
        <f t="shared" si="578"/>
        <v>3.1533130782522373E-2</v>
      </c>
      <c r="CU811" s="5">
        <f t="shared" si="578"/>
        <v>3.1998886963375155E-2</v>
      </c>
      <c r="CV811" s="5">
        <f t="shared" si="578"/>
        <v>3.2458349141783999E-2</v>
      </c>
      <c r="CW811" s="5">
        <f t="shared" si="578"/>
        <v>3.2911644042630271E-2</v>
      </c>
      <c r="CX811" s="5">
        <f t="shared" si="578"/>
        <v>3.33588950114653E-2</v>
      </c>
    </row>
    <row r="812" spans="1:102">
      <c r="A812" s="23">
        <v>7.87</v>
      </c>
      <c r="B812" s="5">
        <f t="shared" si="573"/>
        <v>9.992370360035821E-2</v>
      </c>
      <c r="C812" s="5">
        <f t="shared" si="573"/>
        <v>9.6003645251735742E-2</v>
      </c>
      <c r="D812" s="5">
        <f t="shared" si="573"/>
        <v>9.2234358378060308E-2</v>
      </c>
      <c r="E812" s="5">
        <f t="shared" si="573"/>
        <v>8.8607308744900887E-2</v>
      </c>
      <c r="F812" s="5">
        <f t="shared" si="573"/>
        <v>8.5114594283339992E-2</v>
      </c>
      <c r="G812" s="5">
        <f t="shared" si="573"/>
        <v>8.1748887620381322E-2</v>
      </c>
      <c r="H812" s="5">
        <f t="shared" si="573"/>
        <v>7.8503384766814011E-2</v>
      </c>
      <c r="I812" s="5">
        <f t="shared" si="573"/>
        <v>7.5371759206354347E-2</v>
      </c>
      <c r="J812" s="5">
        <f t="shared" si="573"/>
        <v>7.234812073418638E-2</v>
      </c>
      <c r="K812" s="5">
        <f t="shared" si="573"/>
        <v>6.9426978481413965E-2</v>
      </c>
      <c r="L812" s="5">
        <f t="shared" si="574"/>
        <v>6.660320763706723E-2</v>
      </c>
      <c r="M812" s="5">
        <f t="shared" si="574"/>
        <v>6.3872019443354869E-2</v>
      </c>
      <c r="N812" s="5">
        <f t="shared" si="574"/>
        <v>6.1228934094600958E-2</v>
      </c>
      <c r="O812" s="5">
        <f t="shared" si="574"/>
        <v>5.8669756217236066E-2</v>
      </c>
      <c r="P812" s="5">
        <f t="shared" si="574"/>
        <v>5.6190552648538811E-2</v>
      </c>
      <c r="Q812" s="5">
        <f t="shared" si="574"/>
        <v>5.3787632266570726E-2</v>
      </c>
      <c r="R812" s="5">
        <f t="shared" si="574"/>
        <v>5.1457527653753166E-2</v>
      </c>
      <c r="S812" s="5">
        <f t="shared" si="574"/>
        <v>4.9196978402512276E-2</v>
      </c>
      <c r="T812" s="5">
        <f t="shared" si="574"/>
        <v>4.7002915893954923E-2</v>
      </c>
      <c r="U812" s="5">
        <f t="shared" si="574"/>
        <v>4.4872449400138362E-2</v>
      </c>
      <c r="V812" s="5">
        <f t="shared" si="575"/>
        <v>4.2802853377573724E-2</v>
      </c>
      <c r="W812" s="5">
        <f t="shared" si="575"/>
        <v>4.079155583451792E-2</v>
      </c>
      <c r="X812" s="5">
        <f t="shared" si="575"/>
        <v>3.8836127667658107E-2</v>
      </c>
      <c r="Y812" s="5">
        <f t="shared" si="575"/>
        <v>3.6934272875232835E-2</v>
      </c>
      <c r="Z812" s="5">
        <f t="shared" si="575"/>
        <v>3.5083819563683914E-2</v>
      </c>
      <c r="AA812" s="5">
        <f t="shared" si="575"/>
        <v>3.3282711673776305E-2</v>
      </c>
      <c r="AB812" s="5">
        <f t="shared" si="575"/>
        <v>3.152900135991886E-2</v>
      </c>
      <c r="AC812" s="5">
        <f t="shared" si="575"/>
        <v>2.9820841963304492E-2</v>
      </c>
      <c r="AD812" s="5">
        <f t="shared" si="575"/>
        <v>2.8156481525577676E-2</v>
      </c>
      <c r="AE812" s="5">
        <f t="shared" si="575"/>
        <v>2.6534256795135096E-2</v>
      </c>
      <c r="AF812" s="5">
        <f t="shared" si="576"/>
        <v>2.4952587682953553E-2</v>
      </c>
      <c r="AG812" s="5">
        <f t="shared" si="576"/>
        <v>2.3409972129097505E-2</v>
      </c>
      <c r="AH812" s="5">
        <f t="shared" si="576"/>
        <v>2.1904981344847675E-2</v>
      </c>
      <c r="AI812" s="5">
        <f t="shared" si="576"/>
        <v>2.0436255398772557E-2</v>
      </c>
      <c r="AJ812" s="5">
        <f t="shared" si="576"/>
        <v>1.900249911808017E-2</v>
      </c>
      <c r="AK812" s="5">
        <f t="shared" si="576"/>
        <v>1.7602478279286432E-2</v>
      </c>
      <c r="AL812" s="5">
        <f t="shared" si="576"/>
        <v>1.6235016064650706E-2</v>
      </c>
      <c r="AM812" s="5">
        <f t="shared" si="576"/>
        <v>1.4898989762995078E-2</v>
      </c>
      <c r="AN812" s="5">
        <f t="shared" si="576"/>
        <v>1.3593327695467991E-2</v>
      </c>
      <c r="AO812" s="5">
        <f t="shared" si="576"/>
        <v>1.2317006348559527E-2</v>
      </c>
      <c r="AP812" s="5">
        <f t="shared" si="577"/>
        <v>1.1069047698248999E-2</v>
      </c>
      <c r="AQ812" s="5">
        <f t="shared" si="577"/>
        <v>9.8485167105826499E-3</v>
      </c>
      <c r="AR812" s="5">
        <f t="shared" si="577"/>
        <v>8.6545190052568985E-3</v>
      </c>
      <c r="AS812" s="5">
        <f t="shared" si="577"/>
        <v>7.4861986699381461E-3</v>
      </c>
      <c r="AT812" s="5">
        <f t="shared" si="577"/>
        <v>6.3427362140942509E-3</v>
      </c>
      <c r="AU812" s="5">
        <f t="shared" si="577"/>
        <v>5.2233466520576061E-3</v>
      </c>
      <c r="AV812" s="5">
        <f t="shared" si="577"/>
        <v>4.1272777058967008E-3</v>
      </c>
      <c r="AW812" s="5">
        <f t="shared" si="577"/>
        <v>3.0538081194504824E-3</v>
      </c>
      <c r="AX812" s="5">
        <f t="shared" si="577"/>
        <v>2.0022460755847946E-3</v>
      </c>
      <c r="AY812" s="5">
        <f t="shared" si="577"/>
        <v>9.7192770937293976E-4</v>
      </c>
      <c r="AZ812" s="5">
        <f t="shared" si="577"/>
        <v>3.7784289514654346E-5</v>
      </c>
      <c r="BA812" s="5">
        <f t="shared" si="578"/>
        <v>1.0275019913945915E-3</v>
      </c>
      <c r="BB812" s="5">
        <f t="shared" si="578"/>
        <v>1.9978134638258885E-3</v>
      </c>
      <c r="BC812" s="5">
        <f t="shared" si="578"/>
        <v>2.9492839367925086E-3</v>
      </c>
      <c r="BD812" s="5">
        <f t="shared" si="578"/>
        <v>3.8824569006636056E-3</v>
      </c>
      <c r="BE812" s="5">
        <f t="shared" si="578"/>
        <v>4.7978551414133569E-3</v>
      </c>
      <c r="BF812" s="5">
        <f t="shared" si="578"/>
        <v>5.695981717243323E-3</v>
      </c>
      <c r="BG812" s="5">
        <f t="shared" si="578"/>
        <v>6.5773208804409261E-3</v>
      </c>
      <c r="BH812" s="5">
        <f t="shared" si="578"/>
        <v>7.4423389480237703E-3</v>
      </c>
      <c r="BI812" s="5">
        <f t="shared" si="578"/>
        <v>8.2914851244582852E-3</v>
      </c>
      <c r="BJ812" s="5">
        <f t="shared" si="578"/>
        <v>9.1251922795030915E-3</v>
      </c>
      <c r="BK812" s="5">
        <f t="shared" si="578"/>
        <v>9.9438776840065635E-3</v>
      </c>
      <c r="BL812" s="5">
        <f t="shared" si="578"/>
        <v>1.0747943706286747E-2</v>
      </c>
      <c r="BM812" s="5">
        <f t="shared" si="578"/>
        <v>1.1537778471535441E-2</v>
      </c>
      <c r="BN812" s="5">
        <f t="shared" si="578"/>
        <v>1.2313756486516586E-2</v>
      </c>
      <c r="BO812" s="5">
        <f t="shared" si="578"/>
        <v>1.3076239231671977E-2</v>
      </c>
      <c r="BP812" s="5">
        <f t="shared" si="578"/>
        <v>1.3825575722600576E-2</v>
      </c>
      <c r="BQ812" s="5">
        <f t="shared" si="578"/>
        <v>1.4562103042744051E-2</v>
      </c>
      <c r="BR812" s="5">
        <f t="shared" si="578"/>
        <v>1.5286146848986777E-2</v>
      </c>
      <c r="BS812" s="5">
        <f t="shared" si="578"/>
        <v>1.5998021851763265E-2</v>
      </c>
      <c r="BT812" s="5">
        <f t="shared" si="578"/>
        <v>1.6698032271160144E-2</v>
      </c>
      <c r="BU812" s="5">
        <f t="shared" si="578"/>
        <v>1.738647227040168E-2</v>
      </c>
      <c r="BV812" s="5">
        <f t="shared" si="578"/>
        <v>1.8063626368016318E-2</v>
      </c>
      <c r="BW812" s="5">
        <f t="shared" si="578"/>
        <v>1.8729769829897401E-2</v>
      </c>
      <c r="BX812" s="5">
        <f t="shared" si="578"/>
        <v>1.9385169042393284E-2</v>
      </c>
      <c r="BY812" s="5">
        <f t="shared" si="578"/>
        <v>2.0030081867489224E-2</v>
      </c>
      <c r="BZ812" s="5">
        <f t="shared" si="578"/>
        <v>2.0664757981075733E-2</v>
      </c>
      <c r="CA812" s="5">
        <f t="shared" si="578"/>
        <v>2.1289439195235661E-2</v>
      </c>
      <c r="CB812" s="5">
        <f t="shared" si="578"/>
        <v>2.1904359765424354E-2</v>
      </c>
      <c r="CC812" s="5">
        <f t="shared" si="578"/>
        <v>2.2509746683362052E-2</v>
      </c>
      <c r="CD812" s="5">
        <f t="shared" si="578"/>
        <v>2.310581995640839E-2</v>
      </c>
      <c r="CE812" s="5">
        <f t="shared" si="578"/>
        <v>2.3692792874141055E-2</v>
      </c>
      <c r="CF812" s="5">
        <f t="shared" si="578"/>
        <v>2.4270872262817177E-2</v>
      </c>
      <c r="CG812" s="5">
        <f t="shared" si="578"/>
        <v>2.484025872835529E-2</v>
      </c>
      <c r="CH812" s="5">
        <f t="shared" si="578"/>
        <v>2.5401146888437635E-2</v>
      </c>
      <c r="CI812" s="5">
        <f t="shared" si="578"/>
        <v>2.5953725594296519E-2</v>
      </c>
      <c r="CJ812" s="5">
        <f t="shared" si="578"/>
        <v>2.6498178142716301E-2</v>
      </c>
      <c r="CK812" s="5">
        <f t="shared" si="578"/>
        <v>2.7034682478750405E-2</v>
      </c>
      <c r="CL812" s="5">
        <f t="shared" si="578"/>
        <v>2.7563411389624579E-2</v>
      </c>
      <c r="CM812" s="5">
        <f t="shared" si="578"/>
        <v>2.808453269027035E-2</v>
      </c>
      <c r="CN812" s="5">
        <f t="shared" si="578"/>
        <v>2.8598209400906897E-2</v>
      </c>
      <c r="CO812" s="5">
        <f t="shared" si="578"/>
        <v>2.9104599917066355E-2</v>
      </c>
      <c r="CP812" s="5">
        <f t="shared" si="578"/>
        <v>2.9603858172434813E-2</v>
      </c>
      <c r="CQ812" s="5">
        <f t="shared" si="578"/>
        <v>3.0096133794861056E-2</v>
      </c>
      <c r="CR812" s="5">
        <f t="shared" si="578"/>
        <v>3.0581572255864713E-2</v>
      </c>
      <c r="CS812" s="5">
        <f t="shared" si="578"/>
        <v>3.1060315013957958E-2</v>
      </c>
      <c r="CT812" s="5">
        <f t="shared" si="578"/>
        <v>3.1532499652077356E-2</v>
      </c>
      <c r="CU812" s="5">
        <f t="shared" si="578"/>
        <v>3.1998260009405984E-2</v>
      </c>
      <c r="CV812" s="5">
        <f t="shared" si="578"/>
        <v>3.2457726307851827E-2</v>
      </c>
      <c r="CW812" s="5">
        <f t="shared" si="578"/>
        <v>3.2911025273432579E-2</v>
      </c>
      <c r="CX812" s="5">
        <f t="shared" si="578"/>
        <v>3.3358280252805614E-2</v>
      </c>
    </row>
    <row r="813" spans="1:102">
      <c r="A813" s="24">
        <v>7.88</v>
      </c>
      <c r="B813" s="5">
        <f t="shared" si="573"/>
        <v>9.9925473140322699E-2</v>
      </c>
      <c r="C813" s="5">
        <f t="shared" si="573"/>
        <v>9.6005380439434143E-2</v>
      </c>
      <c r="D813" s="5">
        <f t="shared" si="573"/>
        <v>9.2236060534733655E-2</v>
      </c>
      <c r="E813" s="5">
        <f t="shared" si="573"/>
        <v>8.8608979117002967E-2</v>
      </c>
      <c r="F813" s="5">
        <f t="shared" si="573"/>
        <v>8.5116234048077125E-2</v>
      </c>
      <c r="G813" s="5">
        <f t="shared" si="573"/>
        <v>8.1750497890748605E-2</v>
      </c>
      <c r="H813" s="5">
        <f t="shared" si="573"/>
        <v>7.8504966596181794E-2</v>
      </c>
      <c r="I813" s="5">
        <f t="shared" si="573"/>
        <v>7.5373313592652411E-2</v>
      </c>
      <c r="J813" s="5">
        <f t="shared" si="573"/>
        <v>7.2349648623727517E-2</v>
      </c>
      <c r="K813" s="5">
        <f t="shared" si="573"/>
        <v>6.9428480772393275E-2</v>
      </c>
      <c r="L813" s="5">
        <f t="shared" si="574"/>
        <v>6.6604685182770157E-2</v>
      </c>
      <c r="M813" s="5">
        <f t="shared" si="574"/>
        <v>6.3873473055101937E-2</v>
      </c>
      <c r="N813" s="5">
        <f t="shared" si="574"/>
        <v>6.1230364544455268E-2</v>
      </c>
      <c r="O813" s="5">
        <f t="shared" si="574"/>
        <v>5.8671164240495767E-2</v>
      </c>
      <c r="P813" s="5">
        <f t="shared" si="574"/>
        <v>5.6191938946035011E-2</v>
      </c>
      <c r="Q813" s="5">
        <f t="shared" si="574"/>
        <v>5.3788997506788463E-2</v>
      </c>
      <c r="R813" s="5">
        <f t="shared" si="574"/>
        <v>5.1458872474791764E-2</v>
      </c>
      <c r="S813" s="5">
        <f t="shared" si="574"/>
        <v>4.9198303413899476E-2</v>
      </c>
      <c r="T813" s="5">
        <f t="shared" si="574"/>
        <v>4.7004221678327532E-2</v>
      </c>
      <c r="U813" s="5">
        <f t="shared" si="574"/>
        <v>4.4873736514801157E-2</v>
      </c>
      <c r="V813" s="5">
        <f t="shared" si="575"/>
        <v>4.2804122355946973E-2</v>
      </c>
      <c r="W813" s="5">
        <f t="shared" si="575"/>
        <v>4.0792807187483023E-2</v>
      </c>
      <c r="X813" s="5">
        <f t="shared" si="575"/>
        <v>3.8837361884809747E-2</v>
      </c>
      <c r="Y813" s="5">
        <f t="shared" si="575"/>
        <v>3.6935490426045325E-2</v>
      </c>
      <c r="Z813" s="5">
        <f t="shared" si="575"/>
        <v>3.5085020898598891E-2</v>
      </c>
      <c r="AA813" s="5">
        <f t="shared" si="575"/>
        <v>3.3283897225217671E-2</v>
      </c>
      <c r="AB813" s="5">
        <f t="shared" si="575"/>
        <v>3.1530171543241212E-2</v>
      </c>
      <c r="AC813" s="5">
        <f t="shared" si="575"/>
        <v>2.9821997177679735E-2</v>
      </c>
      <c r="AD813" s="5">
        <f t="shared" si="575"/>
        <v>2.8157622154824966E-2</v>
      </c>
      <c r="AE813" s="5">
        <f t="shared" si="575"/>
        <v>2.653538320849818E-2</v>
      </c>
      <c r="AF813" s="5">
        <f t="shared" si="576"/>
        <v>2.4953700235829539E-2</v>
      </c>
      <c r="AG813" s="5">
        <f t="shared" si="576"/>
        <v>2.341107116372064E-2</v>
      </c>
      <c r="AH813" s="5">
        <f t="shared" si="576"/>
        <v>2.1906067190931446E-2</v>
      </c>
      <c r="AI813" s="5">
        <f t="shared" si="576"/>
        <v>2.0437328374113092E-2</v>
      </c>
      <c r="AJ813" s="5">
        <f t="shared" si="576"/>
        <v>1.9003559529123734E-2</v>
      </c>
      <c r="AK813" s="5">
        <f t="shared" si="576"/>
        <v>1.7603526421663539E-2</v>
      </c>
      <c r="AL813" s="5">
        <f t="shared" si="576"/>
        <v>1.6236052223679194E-2</v>
      </c>
      <c r="AM813" s="5">
        <f t="shared" si="576"/>
        <v>1.4900014214154211E-2</v>
      </c>
      <c r="AN813" s="5">
        <f t="shared" si="576"/>
        <v>1.359434070484572E-2</v>
      </c>
      <c r="AO813" s="5">
        <f t="shared" si="576"/>
        <v>1.2318008173274525E-2</v>
      </c>
      <c r="AP813" s="5">
        <f t="shared" si="577"/>
        <v>1.1070038586849337E-2</v>
      </c>
      <c r="AQ813" s="5">
        <f t="shared" si="577"/>
        <v>9.8494969034224958E-3</v>
      </c>
      <c r="AR813" s="5">
        <f t="shared" si="577"/>
        <v>8.6554887348527787E-3</v>
      </c>
      <c r="AS813" s="5">
        <f t="shared" si="577"/>
        <v>7.4871581613060526E-3</v>
      </c>
      <c r="AT813" s="5">
        <f t="shared" si="577"/>
        <v>6.3436856850688297E-3</v>
      </c>
      <c r="AU813" s="5">
        <f t="shared" si="577"/>
        <v>5.22428631359452E-3</v>
      </c>
      <c r="AV813" s="5">
        <f t="shared" si="577"/>
        <v>4.1282077623592192E-3</v>
      </c>
      <c r="AW813" s="5">
        <f t="shared" si="577"/>
        <v>3.0547287688813748E-3</v>
      </c>
      <c r="AX813" s="5">
        <f t="shared" si="577"/>
        <v>2.0031575099642915E-3</v>
      </c>
      <c r="AY813" s="5">
        <f t="shared" si="577"/>
        <v>9.7283011486370974E-4</v>
      </c>
      <c r="AZ813" s="5">
        <f t="shared" si="577"/>
        <v>3.6890732334836362E-5</v>
      </c>
      <c r="BA813" s="5">
        <f t="shared" si="578"/>
        <v>1.0266171073116392E-3</v>
      </c>
      <c r="BB813" s="5">
        <f t="shared" si="578"/>
        <v>1.9969370827791072E-3</v>
      </c>
      <c r="BC813" s="5">
        <f t="shared" si="578"/>
        <v>2.9484158936743804E-3</v>
      </c>
      <c r="BD813" s="5">
        <f t="shared" si="578"/>
        <v>3.8815970351293583E-3</v>
      </c>
      <c r="BE813" s="5">
        <f t="shared" si="578"/>
        <v>4.7970032976994703E-3</v>
      </c>
      <c r="BF813" s="5">
        <f t="shared" si="578"/>
        <v>5.695137743994709E-3</v>
      </c>
      <c r="BG813" s="5">
        <f t="shared" si="578"/>
        <v>6.5764846305460811E-3</v>
      </c>
      <c r="BH813" s="5">
        <f t="shared" si="578"/>
        <v>7.4415102784576234E-3</v>
      </c>
      <c r="BI813" s="5">
        <f t="shared" si="578"/>
        <v>8.2906638961322485E-3</v>
      </c>
      <c r="BJ813" s="5">
        <f t="shared" si="578"/>
        <v>9.1243783571218762E-3</v>
      </c>
      <c r="BK813" s="5">
        <f t="shared" si="578"/>
        <v>9.943070935931532E-3</v>
      </c>
      <c r="BL813" s="5">
        <f t="shared" si="578"/>
        <v>1.0747144004405282E-2</v>
      </c>
      <c r="BM813" s="5">
        <f t="shared" si="578"/>
        <v>1.1536985691136162E-2</v>
      </c>
      <c r="BN813" s="5">
        <f t="shared" si="578"/>
        <v>1.2312970506169973E-2</v>
      </c>
      <c r="BO813" s="5">
        <f t="shared" si="578"/>
        <v>1.3075459933116242E-2</v>
      </c>
      <c r="BP813" s="5">
        <f t="shared" si="578"/>
        <v>1.3824802990632434E-2</v>
      </c>
      <c r="BQ813" s="5">
        <f t="shared" si="578"/>
        <v>1.4561336765114133E-2</v>
      </c>
      <c r="BR813" s="5">
        <f t="shared" si="578"/>
        <v>1.5285386916299541E-2</v>
      </c>
      <c r="BS813" s="5">
        <f t="shared" si="578"/>
        <v>1.5997268157380992E-2</v>
      </c>
      <c r="BT813" s="5">
        <f t="shared" si="578"/>
        <v>1.66972847111111E-2</v>
      </c>
      <c r="BU813" s="5">
        <f t="shared" si="578"/>
        <v>1.738573074329193E-2</v>
      </c>
      <c r="BV813" s="5">
        <f t="shared" si="578"/>
        <v>1.806289077494521E-2</v>
      </c>
      <c r="BW813" s="5">
        <f t="shared" si="578"/>
        <v>1.8729040074376493E-2</v>
      </c>
      <c r="BX813" s="5">
        <f t="shared" si="578"/>
        <v>1.9384445030268552E-2</v>
      </c>
      <c r="BY813" s="5">
        <f t="shared" si="578"/>
        <v>2.0029363506866335E-2</v>
      </c>
      <c r="BZ813" s="5">
        <f t="shared" si="578"/>
        <v>2.0664045182248306E-2</v>
      </c>
      <c r="CA813" s="5">
        <f t="shared" si="578"/>
        <v>2.1288731870616355E-2</v>
      </c>
      <c r="CB813" s="5">
        <f t="shared" si="578"/>
        <v>2.190365782947868E-2</v>
      </c>
      <c r="CC813" s="5">
        <f t="shared" si="578"/>
        <v>2.2509050052544673E-2</v>
      </c>
      <c r="CD813" s="5">
        <f t="shared" si="578"/>
        <v>2.3105128549101947E-2</v>
      </c>
      <c r="CE813" s="5">
        <f t="shared" si="578"/>
        <v>2.3692106610597299E-2</v>
      </c>
      <c r="CF813" s="5">
        <f t="shared" si="578"/>
        <v>2.4270191065100304E-2</v>
      </c>
      <c r="CG813" s="5">
        <f t="shared" si="578"/>
        <v>2.4839582520287458E-2</v>
      </c>
      <c r="CH813" s="5">
        <f t="shared" si="578"/>
        <v>2.5400475595546444E-2</v>
      </c>
      <c r="CI813" s="5">
        <f t="shared" si="578"/>
        <v>2.5953059143764556E-2</v>
      </c>
      <c r="CJ813" s="5">
        <f t="shared" si="578"/>
        <v>2.6497516463332406E-2</v>
      </c>
      <c r="CK813" s="5">
        <f t="shared" si="578"/>
        <v>2.7034025500862778E-2</v>
      </c>
      <c r="CL813" s="5">
        <f t="shared" si="578"/>
        <v>2.7562759045095593E-2</v>
      </c>
      <c r="CM813" s="5">
        <f t="shared" si="578"/>
        <v>2.808388491243298E-2</v>
      </c>
      <c r="CN813" s="5">
        <f t="shared" si="578"/>
        <v>2.8597566124522682E-2</v>
      </c>
      <c r="CO813" s="5">
        <f t="shared" ref="BA813:CX818" si="579">ABS(Ct_Na+10^-pH-Kw*10^pH-Ct_CH3COO*Ka*10^pH/(1+Ka*10^pH))</f>
        <v>2.910396107828489E-2</v>
      </c>
      <c r="CP813" s="5">
        <f t="shared" si="579"/>
        <v>2.9603223708754671E-2</v>
      </c>
      <c r="CQ813" s="5">
        <f t="shared" si="579"/>
        <v>3.0095503645091989E-2</v>
      </c>
      <c r="CR813" s="5">
        <f t="shared" si="579"/>
        <v>3.0580946360091302E-2</v>
      </c>
      <c r="CS813" s="5">
        <f t="shared" si="579"/>
        <v>3.1059693313504395E-2</v>
      </c>
      <c r="CT813" s="5">
        <f t="shared" si="579"/>
        <v>3.1531882089473516E-2</v>
      </c>
      <c r="CU813" s="5">
        <f t="shared" si="579"/>
        <v>3.1997646528354587E-2</v>
      </c>
      <c r="CV813" s="5">
        <f t="shared" si="579"/>
        <v>3.2457116853196744E-2</v>
      </c>
      <c r="CW813" s="5">
        <f t="shared" si="579"/>
        <v>3.2910419791128236E-2</v>
      </c>
      <c r="CX813" s="5">
        <f t="shared" si="579"/>
        <v>3.3357678689887336E-2</v>
      </c>
    </row>
    <row r="814" spans="1:102">
      <c r="A814" s="23">
        <v>7.89</v>
      </c>
      <c r="B814" s="5">
        <f t="shared" si="573"/>
        <v>9.9927203255254615E-2</v>
      </c>
      <c r="C814" s="5">
        <f t="shared" si="573"/>
        <v>9.6007076982889239E-2</v>
      </c>
      <c r="D814" s="5">
        <f t="shared" si="573"/>
        <v>9.2237724797922541E-2</v>
      </c>
      <c r="E814" s="5">
        <f t="shared" si="573"/>
        <v>8.861061231804894E-2</v>
      </c>
      <c r="F814" s="5">
        <f t="shared" si="573"/>
        <v>8.5117837337429891E-2</v>
      </c>
      <c r="G814" s="5">
        <f t="shared" si="573"/>
        <v>8.1752072356106098E-2</v>
      </c>
      <c r="H814" s="5">
        <f t="shared" si="573"/>
        <v>7.8506513266972444E-2</v>
      </c>
      <c r="I814" s="5">
        <f t="shared" si="573"/>
        <v>7.5374833444124184E-2</v>
      </c>
      <c r="J814" s="5">
        <f t="shared" si="573"/>
        <v>7.2351142580684466E-2</v>
      </c>
      <c r="K814" s="5">
        <f t="shared" si="573"/>
        <v>6.942994971261561E-2</v>
      </c>
      <c r="L814" s="5">
        <f t="shared" si="574"/>
        <v>6.6606129940149014E-2</v>
      </c>
      <c r="M814" s="5">
        <f t="shared" si="574"/>
        <v>6.3874894422517411E-2</v>
      </c>
      <c r="N814" s="5">
        <f t="shared" si="574"/>
        <v>6.1231763276422317E-2</v>
      </c>
      <c r="O814" s="5">
        <f t="shared" si="574"/>
        <v>5.8672541055600075E-2</v>
      </c>
      <c r="P814" s="5">
        <f t="shared" si="574"/>
        <v>5.6193294529178511E-2</v>
      </c>
      <c r="Q814" s="5">
        <f t="shared" si="574"/>
        <v>5.3790332511262265E-2</v>
      </c>
      <c r="R814" s="5">
        <f t="shared" si="574"/>
        <v>5.1460187524191944E-2</v>
      </c>
      <c r="S814" s="5">
        <f t="shared" si="574"/>
        <v>4.9199599103899844E-2</v>
      </c>
      <c r="T814" s="5">
        <f t="shared" si="574"/>
        <v>4.7005498578322209E-2</v>
      </c>
      <c r="U814" s="5">
        <f t="shared" si="574"/>
        <v>4.4874995169427986E-2</v>
      </c>
      <c r="V814" s="5">
        <f t="shared" si="575"/>
        <v>4.2805363286502196E-2</v>
      </c>
      <c r="W814" s="5">
        <f t="shared" si="575"/>
        <v>4.0794030893236244E-2</v>
      </c>
      <c r="X814" s="5">
        <f t="shared" si="575"/>
        <v>3.8838568844227692E-2</v>
      </c>
      <c r="Y814" s="5">
        <f t="shared" si="575"/>
        <v>3.693668109793171E-2</v>
      </c>
      <c r="Z814" s="5">
        <f t="shared" si="575"/>
        <v>3.5086195723157243E-2</v>
      </c>
      <c r="AA814" s="5">
        <f t="shared" si="575"/>
        <v>3.3285056625043448E-2</v>
      </c>
      <c r="AB814" s="5">
        <f t="shared" si="575"/>
        <v>3.1531315924248397E-2</v>
      </c>
      <c r="AC814" s="5">
        <f t="shared" si="575"/>
        <v>2.9823126929967532E-2</v>
      </c>
      <c r="AD814" s="5">
        <f t="shared" si="575"/>
        <v>2.8158737653488718E-2</v>
      </c>
      <c r="AE814" s="5">
        <f t="shared" si="575"/>
        <v>2.6536484814389152E-2</v>
      </c>
      <c r="AF814" s="5">
        <f t="shared" si="576"/>
        <v>2.4954788296267037E-2</v>
      </c>
      <c r="AG814" s="5">
        <f t="shared" si="576"/>
        <v>2.3412146013160315E-2</v>
      </c>
      <c r="AH814" s="5">
        <f t="shared" si="576"/>
        <v>2.1907129151592757E-2</v>
      </c>
      <c r="AI814" s="5">
        <f t="shared" si="576"/>
        <v>2.0438377756569003E-2</v>
      </c>
      <c r="AJ814" s="5">
        <f t="shared" si="576"/>
        <v>1.9004596632855322E-2</v>
      </c>
      <c r="AK814" s="5">
        <f t="shared" si="576"/>
        <v>1.7604551535581978E-2</v>
      </c>
      <c r="AL814" s="5">
        <f t="shared" si="576"/>
        <v>1.6237065626617336E-2</v>
      </c>
      <c r="AM814" s="5">
        <f t="shared" si="576"/>
        <v>1.4901016175330017E-2</v>
      </c>
      <c r="AN814" s="5">
        <f t="shared" si="576"/>
        <v>1.3595331484299221E-2</v>
      </c>
      <c r="AO814" s="5">
        <f t="shared" si="576"/>
        <v>1.2318988022280389E-2</v>
      </c>
      <c r="AP814" s="5">
        <f t="shared" si="577"/>
        <v>1.1071007748306383E-2</v>
      </c>
      <c r="AQ814" s="5">
        <f t="shared" si="577"/>
        <v>9.8504556122219269E-3</v>
      </c>
      <c r="AR814" s="5">
        <f t="shared" si="577"/>
        <v>8.6564372182262664E-3</v>
      </c>
      <c r="AS814" s="5">
        <f t="shared" si="577"/>
        <v>7.4880966391552492E-3</v>
      </c>
      <c r="AT814" s="5">
        <f t="shared" si="577"/>
        <v>6.344614370277217E-3</v>
      </c>
      <c r="AU814" s="5">
        <f t="shared" si="577"/>
        <v>5.2252054123229641E-3</v>
      </c>
      <c r="AV814" s="5">
        <f t="shared" si="577"/>
        <v>4.1291174743260453E-3</v>
      </c>
      <c r="AW814" s="5">
        <f t="shared" si="577"/>
        <v>3.0556292876280644E-3</v>
      </c>
      <c r="AX814" s="5">
        <f t="shared" si="577"/>
        <v>2.0040490231075861E-3</v>
      </c>
      <c r="AY814" s="5">
        <f t="shared" si="577"/>
        <v>9.7371280433498908E-4</v>
      </c>
      <c r="AZ814" s="5">
        <f t="shared" si="577"/>
        <v>3.6016690062139201E-5</v>
      </c>
      <c r="BA814" s="5">
        <f t="shared" si="579"/>
        <v>1.0257515410058704E-3</v>
      </c>
      <c r="BB814" s="5">
        <f t="shared" si="579"/>
        <v>1.9960798262448204E-3</v>
      </c>
      <c r="BC814" s="5">
        <f t="shared" si="579"/>
        <v>2.9475667855568127E-3</v>
      </c>
      <c r="BD814" s="5">
        <f t="shared" si="579"/>
        <v>3.8807559187281765E-3</v>
      </c>
      <c r="BE814" s="5">
        <f t="shared" si="579"/>
        <v>4.7961700207915028E-3</v>
      </c>
      <c r="BF814" s="5">
        <f t="shared" si="579"/>
        <v>5.6943121586649839E-3</v>
      </c>
      <c r="BG814" s="5">
        <f t="shared" si="579"/>
        <v>6.5756665930267952E-3</v>
      </c>
      <c r="BH814" s="5">
        <f t="shared" si="579"/>
        <v>7.4406996489745081E-3</v>
      </c>
      <c r="BI814" s="5">
        <f t="shared" si="579"/>
        <v>8.2898605387580204E-3</v>
      </c>
      <c r="BJ814" s="5">
        <f t="shared" si="579"/>
        <v>9.1235821396363909E-3</v>
      </c>
      <c r="BK814" s="5">
        <f t="shared" si="579"/>
        <v>9.9422817296881266E-3</v>
      </c>
      <c r="BL814" s="5">
        <f t="shared" si="579"/>
        <v>1.0746361684203218E-2</v>
      </c>
      <c r="BM814" s="5">
        <f t="shared" si="579"/>
        <v>1.1536210135098597E-2</v>
      </c>
      <c r="BN814" s="5">
        <f t="shared" si="579"/>
        <v>1.2312201595627355E-2</v>
      </c>
      <c r="BO814" s="5">
        <f t="shared" si="579"/>
        <v>1.3074697552494748E-2</v>
      </c>
      <c r="BP814" s="5">
        <f t="shared" si="579"/>
        <v>1.3824047027347221E-2</v>
      </c>
      <c r="BQ814" s="5">
        <f t="shared" si="579"/>
        <v>1.4560587109467144E-2</v>
      </c>
      <c r="BR814" s="5">
        <f t="shared" si="579"/>
        <v>1.5284643461381642E-2</v>
      </c>
      <c r="BS814" s="5">
        <f t="shared" si="579"/>
        <v>1.5996530798978253E-2</v>
      </c>
      <c r="BT814" s="5">
        <f t="shared" si="579"/>
        <v>1.669655334761494E-2</v>
      </c>
      <c r="BU814" s="5">
        <f t="shared" si="579"/>
        <v>1.7385005275612986E-2</v>
      </c>
      <c r="BV814" s="5">
        <f t="shared" si="579"/>
        <v>1.8062171106430734E-2</v>
      </c>
      <c r="BW814" s="5">
        <f t="shared" si="579"/>
        <v>1.8728326110731136E-2</v>
      </c>
      <c r="BX814" s="5">
        <f t="shared" si="579"/>
        <v>1.9383736679478292E-2</v>
      </c>
      <c r="BY814" s="5">
        <f t="shared" si="579"/>
        <v>2.0028660679125489E-2</v>
      </c>
      <c r="BZ814" s="5">
        <f t="shared" si="579"/>
        <v>2.0663347789889416E-2</v>
      </c>
      <c r="CA814" s="5">
        <f t="shared" si="579"/>
        <v>2.1288039828042865E-2</v>
      </c>
      <c r="CB814" s="5">
        <f t="shared" si="579"/>
        <v>2.1902971053100191E-2</v>
      </c>
      <c r="CC814" s="5">
        <f t="shared" si="579"/>
        <v>2.2508368460714745E-2</v>
      </c>
      <c r="CD814" s="5">
        <f t="shared" si="579"/>
        <v>2.3104452062058307E-2</v>
      </c>
      <c r="CE814" s="5">
        <f t="shared" si="579"/>
        <v>2.3691435150404269E-2</v>
      </c>
      <c r="CF814" s="5">
        <f t="shared" si="579"/>
        <v>2.4269524555593475E-2</v>
      </c>
      <c r="CG814" s="5">
        <f t="shared" si="579"/>
        <v>2.4838920887020437E-2</v>
      </c>
      <c r="CH814" s="5">
        <f t="shared" si="579"/>
        <v>2.5399818765739532E-2</v>
      </c>
      <c r="CI814" s="5">
        <f t="shared" si="579"/>
        <v>2.5952407046255371E-2</v>
      </c>
      <c r="CJ814" s="5">
        <f t="shared" si="579"/>
        <v>2.6496869028528339E-2</v>
      </c>
      <c r="CK814" s="5">
        <f t="shared" si="579"/>
        <v>2.7033382660695139E-2</v>
      </c>
      <c r="CL814" s="5">
        <f t="shared" si="579"/>
        <v>2.7562120732975447E-2</v>
      </c>
      <c r="CM814" s="5">
        <f t="shared" si="579"/>
        <v>2.808325106320856E-2</v>
      </c>
      <c r="CN814" s="5">
        <f t="shared" si="579"/>
        <v>2.8596936674438342E-2</v>
      </c>
      <c r="CO814" s="5">
        <f t="shared" si="579"/>
        <v>2.9103335964941482E-2</v>
      </c>
      <c r="CP814" s="5">
        <f t="shared" si="579"/>
        <v>2.9602602871071332E-2</v>
      </c>
      <c r="CQ814" s="5">
        <f t="shared" si="579"/>
        <v>3.0094887023269283E-2</v>
      </c>
      <c r="CR814" s="5">
        <f t="shared" si="579"/>
        <v>3.0580333895575601E-2</v>
      </c>
      <c r="CS814" s="5">
        <f t="shared" si="579"/>
        <v>3.1059084948953534E-2</v>
      </c>
      <c r="CT814" s="5">
        <f t="shared" si="579"/>
        <v>3.1531277768723595E-2</v>
      </c>
      <c r="CU814" s="5">
        <f t="shared" si="579"/>
        <v>3.1997046196387907E-2</v>
      </c>
      <c r="CV814" s="5">
        <f t="shared" si="579"/>
        <v>3.2456520456110839E-2</v>
      </c>
      <c r="CW814" s="5">
        <f t="shared" si="579"/>
        <v>3.2909827276105891E-2</v>
      </c>
      <c r="CX814" s="5">
        <f t="shared" si="579"/>
        <v>3.3357090005167719E-2</v>
      </c>
    </row>
    <row r="815" spans="1:102">
      <c r="A815" s="24">
        <v>7.9</v>
      </c>
      <c r="B815" s="5">
        <f t="shared" ref="B815:K824" si="580">ABS(Ct_Na+10^-pH-Kw*10^pH-Ct_CH3COO*Ka*10^pH/(1+Ka*10^pH))</f>
        <v>9.9928894858432774E-2</v>
      </c>
      <c r="C815" s="5">
        <f t="shared" si="580"/>
        <v>9.6008735777659199E-2</v>
      </c>
      <c r="D815" s="5">
        <f t="shared" si="580"/>
        <v>9.2239352046146153E-2</v>
      </c>
      <c r="E815" s="5">
        <f t="shared" si="580"/>
        <v>8.8612209210161871E-2</v>
      </c>
      <c r="F815" s="5">
        <f t="shared" si="580"/>
        <v>8.5119404997732587E-2</v>
      </c>
      <c r="G815" s="5">
        <f t="shared" si="580"/>
        <v>8.1753611847573474E-2</v>
      </c>
      <c r="H815" s="5">
        <f t="shared" si="580"/>
        <v>7.8508025595634315E-2</v>
      </c>
      <c r="I815" s="5">
        <f t="shared" si="580"/>
        <v>7.5376319563061442E-2</v>
      </c>
      <c r="J815" s="5">
        <f t="shared" si="580"/>
        <v>7.2352603393680742E-2</v>
      </c>
      <c r="K815" s="5">
        <f t="shared" si="580"/>
        <v>6.9431386077499394E-2</v>
      </c>
      <c r="L815" s="5">
        <f t="shared" ref="L815:U824" si="581">ABS(Ct_Na+10^-pH-Kw*10^pH-Ct_CH3COO*Ka*10^pH/(1+Ka*10^pH))</f>
        <v>6.6607542671857395E-2</v>
      </c>
      <c r="M815" s="5">
        <f t="shared" si="581"/>
        <v>6.3876284295908581E-2</v>
      </c>
      <c r="N815" s="5">
        <f t="shared" si="581"/>
        <v>6.1233131028861382E-2</v>
      </c>
      <c r="O815" s="5">
        <f t="shared" si="581"/>
        <v>5.8673887389339457E-2</v>
      </c>
      <c r="P815" s="5">
        <f t="shared" si="581"/>
        <v>5.6194620113552592E-2</v>
      </c>
      <c r="Q815" s="5">
        <f t="shared" si="581"/>
        <v>5.3791637984713037E-2</v>
      </c>
      <c r="R815" s="5">
        <f t="shared" si="581"/>
        <v>5.1461473496141337E-2</v>
      </c>
      <c r="S815" s="5">
        <f t="shared" si="581"/>
        <v>4.9200866156482226E-2</v>
      </c>
      <c r="T815" s="5">
        <f t="shared" si="581"/>
        <v>4.7006747267989549E-2</v>
      </c>
      <c r="U815" s="5">
        <f t="shared" si="581"/>
        <v>4.4876226028438687E-2</v>
      </c>
      <c r="V815" s="5">
        <f t="shared" ref="V815:AE824" si="582">ABS(Ct_Na+10^-pH-Kw*10^pH-Ct_CH3COO*Ka*10^pH/(1+Ka*10^pH))</f>
        <v>4.2806576824303583E-2</v>
      </c>
      <c r="W815" s="5">
        <f t="shared" si="582"/>
        <v>4.0795227597749728E-2</v>
      </c>
      <c r="X815" s="5">
        <f t="shared" si="582"/>
        <v>3.88397491830446E-2</v>
      </c>
      <c r="Y815" s="5">
        <f t="shared" si="582"/>
        <v>3.6937845519427283E-2</v>
      </c>
      <c r="Z815" s="5">
        <f t="shared" si="582"/>
        <v>3.5087344657529357E-2</v>
      </c>
      <c r="AA815" s="5">
        <f t="shared" si="582"/>
        <v>3.3286190485282037E-2</v>
      </c>
      <c r="AB815" s="5">
        <f t="shared" si="582"/>
        <v>3.1532435107041214E-2</v>
      </c>
      <c r="AC815" s="5">
        <f t="shared" si="582"/>
        <v>2.9824231816546927E-2</v>
      </c>
      <c r="AD815" s="5">
        <f t="shared" si="582"/>
        <v>2.8159828610424285E-2</v>
      </c>
      <c r="AE815" s="5">
        <f t="shared" si="582"/>
        <v>2.6537562194330067E-2</v>
      </c>
      <c r="AF815" s="5">
        <f t="shared" ref="AF815:AO824" si="583">ABS(Ct_Na+10^-pH-Kw*10^pH-Ct_CH3COO*Ka*10^pH/(1+Ka*10^pH))</f>
        <v>2.4955852438638196E-2</v>
      </c>
      <c r="AG815" s="5">
        <f t="shared" si="583"/>
        <v>2.3413197244815276E-2</v>
      </c>
      <c r="AH815" s="5">
        <f t="shared" si="583"/>
        <v>2.1908167787427039E-2</v>
      </c>
      <c r="AI815" s="5">
        <f t="shared" si="583"/>
        <v>2.0439404100096363E-2</v>
      </c>
      <c r="AJ815" s="5">
        <f t="shared" si="583"/>
        <v>1.9005610976749736E-2</v>
      </c>
      <c r="AK815" s="5">
        <f t="shared" si="583"/>
        <v>1.7605554162187745E-2</v>
      </c>
      <c r="AL815" s="5">
        <f t="shared" si="583"/>
        <v>1.6238056808429539E-2</v>
      </c>
      <c r="AM815" s="5">
        <f t="shared" si="583"/>
        <v>1.4901996175447359E-2</v>
      </c>
      <c r="AN815" s="5">
        <f t="shared" si="583"/>
        <v>1.3596300556851133E-2</v>
      </c>
      <c r="AO815" s="5">
        <f t="shared" si="583"/>
        <v>1.2319946412830143E-2</v>
      </c>
      <c r="AP815" s="5">
        <f t="shared" ref="AP815:BE824" si="584">ABS(Ct_Na+10^-pH-Kw*10^pH-Ct_CH3COO*Ka*10^pH/(1+Ka*10^pH))</f>
        <v>1.1071955694231798E-2</v>
      </c>
      <c r="AQ815" s="5">
        <f t="shared" si="584"/>
        <v>9.8513933430751932E-3</v>
      </c>
      <c r="AR815" s="5">
        <f t="shared" si="584"/>
        <v>8.6573649560741581E-3</v>
      </c>
      <c r="AS815" s="5">
        <f t="shared" si="584"/>
        <v>7.4890145989011184E-3</v>
      </c>
      <c r="AT815" s="5">
        <f t="shared" si="584"/>
        <v>6.345522759965784E-3</v>
      </c>
      <c r="AU815" s="5">
        <f t="shared" si="584"/>
        <v>5.2261044334291212E-3</v>
      </c>
      <c r="AV815" s="5">
        <f t="shared" si="584"/>
        <v>4.1300073220285893E-3</v>
      </c>
      <c r="AW815" s="5">
        <f t="shared" si="584"/>
        <v>3.0565101510693429E-3</v>
      </c>
      <c r="AX815" s="5">
        <f t="shared" si="584"/>
        <v>2.004921085639863E-3</v>
      </c>
      <c r="AY815" s="5">
        <f t="shared" si="584"/>
        <v>9.7457624375441032E-4</v>
      </c>
      <c r="AZ815" s="5">
        <f t="shared" si="584"/>
        <v>3.5161701293313918E-5</v>
      </c>
      <c r="BA815" s="5">
        <f t="shared" si="584"/>
        <v>1.0249048355480336E-3</v>
      </c>
      <c r="BB815" s="5">
        <f t="shared" si="584"/>
        <v>1.9952412416801013E-3</v>
      </c>
      <c r="BC815" s="5">
        <f t="shared" si="584"/>
        <v>2.9467361641979661E-3</v>
      </c>
      <c r="BD815" s="5">
        <f t="shared" si="584"/>
        <v>3.8799331074366242E-3</v>
      </c>
      <c r="BE815" s="5">
        <f t="shared" si="584"/>
        <v>4.7953548708040694E-3</v>
      </c>
      <c r="BF815" s="5">
        <f t="shared" si="579"/>
        <v>5.6935045254287719E-3</v>
      </c>
      <c r="BG815" s="5">
        <f t="shared" si="579"/>
        <v>6.5748663360417625E-3</v>
      </c>
      <c r="BH815" s="5">
        <f t="shared" si="579"/>
        <v>7.4399066316434143E-3</v>
      </c>
      <c r="BI815" s="5">
        <f t="shared" si="579"/>
        <v>8.2890746282431801E-3</v>
      </c>
      <c r="BJ815" s="5">
        <f t="shared" si="579"/>
        <v>9.122803206722957E-3</v>
      </c>
      <c r="BK815" s="5">
        <f t="shared" si="579"/>
        <v>9.9415096486535626E-3</v>
      </c>
      <c r="BL815" s="5">
        <f t="shared" si="579"/>
        <v>1.0745596332692536E-2</v>
      </c>
      <c r="BM815" s="5">
        <f t="shared" si="579"/>
        <v>1.1535451394005178E-2</v>
      </c>
      <c r="BN815" s="5">
        <f t="shared" si="579"/>
        <v>1.231144934897898E-2</v>
      </c>
      <c r="BO815" s="5">
        <f t="shared" si="579"/>
        <v>1.3073951687344536E-2</v>
      </c>
      <c r="BP815" s="5">
        <f t="shared" si="579"/>
        <v>1.3823307433669337E-2</v>
      </c>
      <c r="BQ815" s="5">
        <f t="shared" si="579"/>
        <v>1.4559853680056939E-2</v>
      </c>
      <c r="BR815" s="5">
        <f t="shared" si="579"/>
        <v>1.5283916091760004E-2</v>
      </c>
      <c r="BS815" s="5">
        <f t="shared" si="579"/>
        <v>1.5995809387299997E-2</v>
      </c>
      <c r="BT815" s="5">
        <f t="shared" si="579"/>
        <v>1.6695837794581003E-2</v>
      </c>
      <c r="BU815" s="5">
        <f t="shared" si="579"/>
        <v>1.7384295484386275E-2</v>
      </c>
      <c r="BV815" s="5">
        <f t="shared" si="579"/>
        <v>1.8061466982555403E-2</v>
      </c>
      <c r="BW815" s="5">
        <f t="shared" si="579"/>
        <v>1.8727627562055114E-2</v>
      </c>
      <c r="BX815" s="5">
        <f t="shared" si="579"/>
        <v>1.9383043616079017E-2</v>
      </c>
      <c r="BY815" s="5">
        <f t="shared" si="579"/>
        <v>2.0027973013238533E-2</v>
      </c>
      <c r="BZ815" s="5">
        <f t="shared" si="579"/>
        <v>2.0662665435839979E-2</v>
      </c>
      <c r="CA815" s="5">
        <f t="shared" si="579"/>
        <v>2.1287362702179964E-2</v>
      </c>
      <c r="CB815" s="5">
        <f t="shared" si="579"/>
        <v>2.1902299073733408E-2</v>
      </c>
      <c r="CC815" s="5">
        <f t="shared" si="579"/>
        <v>2.2507701548053448E-2</v>
      </c>
      <c r="CD815" s="5">
        <f t="shared" si="579"/>
        <v>2.3103790138153175E-2</v>
      </c>
      <c r="CE815" s="5">
        <f t="shared" si="579"/>
        <v>2.3690778139091088E-2</v>
      </c>
      <c r="CF815" s="5">
        <f t="shared" si="579"/>
        <v>2.4268872382439036E-2</v>
      </c>
      <c r="CG815" s="5">
        <f t="shared" si="579"/>
        <v>2.4838273479270465E-2</v>
      </c>
      <c r="CH815" s="5">
        <f t="shared" si="579"/>
        <v>2.5399176052268581E-2</v>
      </c>
      <c r="CI815" s="5">
        <f t="shared" si="579"/>
        <v>2.5951768957518585E-2</v>
      </c>
      <c r="CJ815" s="5">
        <f t="shared" si="579"/>
        <v>2.6496235496514912E-2</v>
      </c>
      <c r="CK815" s="5">
        <f t="shared" si="579"/>
        <v>2.7032753618883562E-2</v>
      </c>
      <c r="CL815" s="5">
        <f t="shared" si="579"/>
        <v>2.7561496116290336E-2</v>
      </c>
      <c r="CM815" s="5">
        <f t="shared" si="579"/>
        <v>2.8082630807979028E-2</v>
      </c>
      <c r="CN815" s="5">
        <f t="shared" si="579"/>
        <v>2.8596320718357889E-2</v>
      </c>
      <c r="CO815" s="5">
        <f t="shared" si="579"/>
        <v>2.9102724247029262E-2</v>
      </c>
      <c r="CP815" s="5">
        <f t="shared" si="579"/>
        <v>2.960199533163483E-2</v>
      </c>
      <c r="CQ815" s="5">
        <f t="shared" si="579"/>
        <v>3.0094283603868281E-2</v>
      </c>
      <c r="CR815" s="5">
        <f t="shared" si="579"/>
        <v>3.0579734538987387E-2</v>
      </c>
      <c r="CS815" s="5">
        <f t="shared" si="579"/>
        <v>3.1058489599139316E-2</v>
      </c>
      <c r="CT815" s="5">
        <f t="shared" si="579"/>
        <v>3.1530686370796049E-2</v>
      </c>
      <c r="CU815" s="5">
        <f t="shared" si="579"/>
        <v>3.1996458696579876E-2</v>
      </c>
      <c r="CV815" s="5">
        <f t="shared" si="579"/>
        <v>3.2455936801745022E-2</v>
      </c>
      <c r="CW815" s="5">
        <f t="shared" si="579"/>
        <v>3.2909247415565626E-2</v>
      </c>
      <c r="CX815" s="5">
        <f t="shared" si="579"/>
        <v>3.3356513887868665E-2</v>
      </c>
    </row>
    <row r="816" spans="1:102">
      <c r="A816" s="23">
        <v>7.91</v>
      </c>
      <c r="B816" s="5">
        <f t="shared" si="580"/>
        <v>9.9930548842898648E-2</v>
      </c>
      <c r="C816" s="5">
        <f t="shared" si="580"/>
        <v>9.6010357699465892E-2</v>
      </c>
      <c r="D816" s="5">
        <f t="shared" si="580"/>
        <v>9.2240943138472878E-2</v>
      </c>
      <c r="E816" s="5">
        <f t="shared" si="580"/>
        <v>8.8613770636385231E-2</v>
      </c>
      <c r="F816" s="5">
        <f t="shared" si="580"/>
        <v>8.5120937856597148E-2</v>
      </c>
      <c r="G816" s="5">
        <f t="shared" si="580"/>
        <v>8.1755117177892259E-2</v>
      </c>
      <c r="H816" s="5">
        <f t="shared" si="580"/>
        <v>7.8509504380569695E-2</v>
      </c>
      <c r="I816" s="5">
        <f t="shared" si="580"/>
        <v>7.5377772734030374E-2</v>
      </c>
      <c r="J816" s="5">
        <f t="shared" si="580"/>
        <v>7.2354031833923457E-2</v>
      </c>
      <c r="K816" s="5">
        <f t="shared" si="580"/>
        <v>6.9432790625345589E-2</v>
      </c>
      <c r="L816" s="5">
        <f t="shared" si="581"/>
        <v>6.660892412372027E-2</v>
      </c>
      <c r="M816" s="5">
        <f t="shared" si="581"/>
        <v>6.3877643409033513E-2</v>
      </c>
      <c r="N816" s="5">
        <f t="shared" si="581"/>
        <v>6.1234468523852802E-2</v>
      </c>
      <c r="O816" s="5">
        <f t="shared" si="581"/>
        <v>5.8675203952487348E-2</v>
      </c>
      <c r="P816" s="5">
        <f t="shared" si="581"/>
        <v>5.6195916398977031E-2</v>
      </c>
      <c r="Q816" s="5">
        <f t="shared" si="581"/>
        <v>5.3792914616343987E-2</v>
      </c>
      <c r="R816" s="5">
        <f t="shared" si="581"/>
        <v>5.1462731069548295E-2</v>
      </c>
      <c r="S816" s="5">
        <f t="shared" si="581"/>
        <v>4.9202105240567409E-2</v>
      </c>
      <c r="T816" s="5">
        <f t="shared" si="581"/>
        <v>4.7007968406556543E-2</v>
      </c>
      <c r="U816" s="5">
        <f t="shared" si="581"/>
        <v>4.4877429741647434E-2</v>
      </c>
      <c r="V816" s="5">
        <f t="shared" si="582"/>
        <v>4.2807763610021463E-2</v>
      </c>
      <c r="W816" s="5">
        <f t="shared" si="582"/>
        <v>4.0796397932807468E-2</v>
      </c>
      <c r="X816" s="5">
        <f t="shared" si="582"/>
        <v>3.884090352440496E-2</v>
      </c>
      <c r="Y816" s="5">
        <f t="shared" si="582"/>
        <v>3.693898430527378E-2</v>
      </c>
      <c r="Z816" s="5">
        <f t="shared" si="582"/>
        <v>3.5088468308281287E-2</v>
      </c>
      <c r="AA816" s="5">
        <f t="shared" si="582"/>
        <v>3.3287299404541927E-2</v>
      </c>
      <c r="AB816" s="5">
        <f t="shared" si="582"/>
        <v>3.153352968247989E-2</v>
      </c>
      <c r="AC816" s="5">
        <f t="shared" si="582"/>
        <v>2.9825312420731172E-2</v>
      </c>
      <c r="AD816" s="5">
        <f t="shared" si="582"/>
        <v>2.8160895601591386E-2</v>
      </c>
      <c r="AE816" s="5">
        <f t="shared" si="582"/>
        <v>2.6538615917113387E-2</v>
      </c>
      <c r="AF816" s="5">
        <f t="shared" si="583"/>
        <v>2.4956893224747319E-2</v>
      </c>
      <c r="AG816" s="5">
        <f t="shared" si="583"/>
        <v>2.3414225413674258E-2</v>
      </c>
      <c r="AH816" s="5">
        <f t="shared" si="583"/>
        <v>2.1909183646773689E-2</v>
      </c>
      <c r="AI816" s="5">
        <f t="shared" si="583"/>
        <v>2.044040794654544E-2</v>
      </c>
      <c r="AJ816" s="5">
        <f t="shared" si="583"/>
        <v>1.9006603096322607E-2</v>
      </c>
      <c r="AK816" s="5">
        <f t="shared" si="583"/>
        <v>1.7606534830810913E-2</v>
      </c>
      <c r="AL816" s="5">
        <f t="shared" si="583"/>
        <v>1.623902629240416E-2</v>
      </c>
      <c r="AM816" s="5">
        <f t="shared" si="583"/>
        <v>1.4902954731891779E-2</v>
      </c>
      <c r="AN816" s="5">
        <f t="shared" si="583"/>
        <v>1.3597248434118324E-2</v>
      </c>
      <c r="AO816" s="5">
        <f t="shared" si="583"/>
        <v>1.2320883850901604E-2</v>
      </c>
      <c r="AP816" s="5">
        <f t="shared" si="584"/>
        <v>1.1072882925089678E-2</v>
      </c>
      <c r="AQ816" s="5">
        <f t="shared" si="584"/>
        <v>9.8523105910538269E-3</v>
      </c>
      <c r="AR816" s="5">
        <f t="shared" si="584"/>
        <v>8.6582724381926851E-3</v>
      </c>
      <c r="AS816" s="5">
        <f t="shared" si="584"/>
        <v>7.4899125251780205E-3</v>
      </c>
      <c r="AT816" s="5">
        <f t="shared" si="584"/>
        <v>6.346411333716849E-3</v>
      </c>
      <c r="AU816" s="5">
        <f t="shared" si="584"/>
        <v>5.22698385154962E-3</v>
      </c>
      <c r="AV816" s="5">
        <f t="shared" si="584"/>
        <v>4.1308777752608397E-3</v>
      </c>
      <c r="AW816" s="5">
        <f t="shared" si="584"/>
        <v>3.0573718242563816E-3</v>
      </c>
      <c r="AX816" s="5">
        <f t="shared" si="584"/>
        <v>2.0057741579663085E-3</v>
      </c>
      <c r="AY816" s="5">
        <f t="shared" si="584"/>
        <v>9.754208889750024E-4</v>
      </c>
      <c r="AZ816" s="5">
        <f t="shared" si="584"/>
        <v>3.4325314636450555E-5</v>
      </c>
      <c r="BA816" s="5">
        <f t="shared" si="579"/>
        <v>1.0240765439189781E-3</v>
      </c>
      <c r="BB816" s="5">
        <f t="shared" si="579"/>
        <v>1.9944208863528212E-3</v>
      </c>
      <c r="BC816" s="5">
        <f t="shared" si="579"/>
        <v>2.9459235910695089E-3</v>
      </c>
      <c r="BD816" s="5">
        <f t="shared" si="579"/>
        <v>3.8791281668493355E-3</v>
      </c>
      <c r="BE816" s="5">
        <f t="shared" si="579"/>
        <v>4.7945574173762079E-3</v>
      </c>
      <c r="BF816" s="5">
        <f t="shared" si="579"/>
        <v>5.692714417893166E-3</v>
      </c>
      <c r="BG816" s="5">
        <f t="shared" si="579"/>
        <v>6.5740834370920237E-3</v>
      </c>
      <c r="BH816" s="5">
        <f t="shared" si="579"/>
        <v>7.4391308077872073E-3</v>
      </c>
      <c r="BI816" s="5">
        <f t="shared" si="579"/>
        <v>8.2883057496622864E-3</v>
      </c>
      <c r="BJ816" s="5">
        <f t="shared" si="579"/>
        <v>9.1220411471396382E-3</v>
      </c>
      <c r="BK816" s="5">
        <f t="shared" si="579"/>
        <v>9.9407542852029893E-3</v>
      </c>
      <c r="BL816" s="5">
        <f t="shared" si="579"/>
        <v>1.074484754580092E-2</v>
      </c>
      <c r="BM816" s="5">
        <f t="shared" si="579"/>
        <v>1.1534709067273247E-2</v>
      </c>
      <c r="BN816" s="5">
        <f t="shared" si="579"/>
        <v>1.2310713369070581E-2</v>
      </c>
      <c r="BO816" s="5">
        <f t="shared" si="579"/>
        <v>1.3073221943880144E-2</v>
      </c>
      <c r="BP816" s="5">
        <f t="shared" si="579"/>
        <v>1.3822583819124053E-2</v>
      </c>
      <c r="BQ816" s="5">
        <f t="shared" si="579"/>
        <v>1.4559136089662916E-2</v>
      </c>
      <c r="BR816" s="5">
        <f t="shared" si="579"/>
        <v>1.528320442341298E-2</v>
      </c>
      <c r="BS816" s="5">
        <f t="shared" si="579"/>
        <v>1.5995103541469775E-2</v>
      </c>
      <c r="BT816" s="5">
        <f t="shared" si="579"/>
        <v>1.6695137674225639E-2</v>
      </c>
      <c r="BU816" s="5">
        <f t="shared" si="579"/>
        <v>1.7383600994869811E-2</v>
      </c>
      <c r="BV816" s="5">
        <f t="shared" si="579"/>
        <v>1.8060778031569011E-2</v>
      </c>
      <c r="BW816" s="5">
        <f t="shared" si="579"/>
        <v>1.8726944059541395E-2</v>
      </c>
      <c r="BX816" s="5">
        <f t="shared" si="579"/>
        <v>1.9382365474159377E-2</v>
      </c>
      <c r="BY816" s="5">
        <f t="shared" si="579"/>
        <v>2.0027300146143463E-2</v>
      </c>
      <c r="BZ816" s="5">
        <f t="shared" si="579"/>
        <v>2.0661997759842107E-2</v>
      </c>
      <c r="CA816" s="5">
        <f t="shared" si="579"/>
        <v>2.1286700135529739E-2</v>
      </c>
      <c r="CB816" s="5">
        <f t="shared" si="579"/>
        <v>2.1901641536597259E-2</v>
      </c>
      <c r="CC816" s="5">
        <f t="shared" si="579"/>
        <v>2.2507048962454423E-2</v>
      </c>
      <c r="CD816" s="5">
        <f t="shared" si="579"/>
        <v>2.3103142427913774E-2</v>
      </c>
      <c r="CE816" s="5">
        <f t="shared" si="579"/>
        <v>2.3690135229778336E-2</v>
      </c>
      <c r="CF816" s="5">
        <f t="shared" si="579"/>
        <v>2.4268234201311627E-2</v>
      </c>
      <c r="CG816" s="5">
        <f t="shared" si="579"/>
        <v>2.4837639955227864E-2</v>
      </c>
      <c r="CH816" s="5">
        <f t="shared" si="579"/>
        <v>2.5398547115802077E-2</v>
      </c>
      <c r="CI816" s="5">
        <f t="shared" si="579"/>
        <v>2.5951144540664065E-2</v>
      </c>
      <c r="CJ816" s="5">
        <f t="shared" si="579"/>
        <v>2.64956155328075E-2</v>
      </c>
      <c r="CK816" s="5">
        <f t="shared" si="579"/>
        <v>2.7032138043313815E-2</v>
      </c>
      <c r="CL816" s="5">
        <f t="shared" si="579"/>
        <v>2.756088486526205E-2</v>
      </c>
      <c r="CM816" s="5">
        <f t="shared" si="579"/>
        <v>2.8082023819268588E-2</v>
      </c>
      <c r="CN816" s="5">
        <f t="shared" si="579"/>
        <v>2.8595717931075036E-2</v>
      </c>
      <c r="CO816" s="5">
        <f t="shared" si="579"/>
        <v>2.9102125601579279E-2</v>
      </c>
      <c r="CP816" s="5">
        <f t="shared" si="579"/>
        <v>2.9601400769682047E-2</v>
      </c>
      <c r="CQ816" s="5">
        <f t="shared" si="579"/>
        <v>3.0093693068300849E-2</v>
      </c>
      <c r="CR816" s="5">
        <f t="shared" si="579"/>
        <v>3.0579147973883294E-2</v>
      </c>
      <c r="CS816" s="5">
        <f t="shared" si="579"/>
        <v>3.1057906949733538E-2</v>
      </c>
      <c r="CT816" s="5">
        <f t="shared" si="579"/>
        <v>3.1530107583448888E-2</v>
      </c>
      <c r="CU816" s="5">
        <f t="shared" si="579"/>
        <v>3.1995883718746315E-2</v>
      </c>
      <c r="CV816" s="5">
        <f t="shared" si="579"/>
        <v>3.2455365581945145E-2</v>
      </c>
      <c r="CW816" s="5">
        <f t="shared" si="579"/>
        <v>3.2908679903356032E-2</v>
      </c>
      <c r="CX816" s="5">
        <f t="shared" si="579"/>
        <v>3.3355950033814807E-2</v>
      </c>
    </row>
    <row r="817" spans="1:102">
      <c r="A817" s="24">
        <v>7.92</v>
      </c>
      <c r="B817" s="5">
        <f t="shared" si="580"/>
        <v>9.9932166081921625E-2</v>
      </c>
      <c r="C817" s="5">
        <f t="shared" si="580"/>
        <v>9.6011943604651151E-2</v>
      </c>
      <c r="D817" s="5">
        <f t="shared" si="580"/>
        <v>9.2242498914967982E-2</v>
      </c>
      <c r="E817" s="5">
        <f t="shared" si="580"/>
        <v>8.8615297421121925E-2</v>
      </c>
      <c r="F817" s="5">
        <f t="shared" si="580"/>
        <v>8.5122436723344228E-2</v>
      </c>
      <c r="G817" s="5">
        <f t="shared" si="580"/>
        <v>8.175658914184937E-2</v>
      </c>
      <c r="H817" s="5">
        <f t="shared" si="580"/>
        <v>7.8510950402550753E-2</v>
      </c>
      <c r="I817" s="5">
        <f t="shared" si="580"/>
        <v>7.5379193724280161E-2</v>
      </c>
      <c r="J817" s="5">
        <f t="shared" si="580"/>
        <v>7.2355428655605111E-2</v>
      </c>
      <c r="K817" s="5">
        <f t="shared" si="580"/>
        <v>6.9434164097732606E-2</v>
      </c>
      <c r="L817" s="5">
        <f t="shared" si="581"/>
        <v>6.6610275025122484E-2</v>
      </c>
      <c r="M817" s="5">
        <f t="shared" si="581"/>
        <v>6.3878972479483195E-2</v>
      </c>
      <c r="N817" s="5">
        <f t="shared" si="581"/>
        <v>6.1235776467574242E-2</v>
      </c>
      <c r="O817" s="5">
        <f t="shared" si="581"/>
        <v>5.8676491440170314E-2</v>
      </c>
      <c r="P817" s="5">
        <f t="shared" si="581"/>
        <v>5.6197184069872744E-2</v>
      </c>
      <c r="Q817" s="5">
        <f t="shared" si="581"/>
        <v>5.3794163080199742E-2</v>
      </c>
      <c r="R817" s="5">
        <f t="shared" si="581"/>
        <v>5.1463960908395598E-2</v>
      </c>
      <c r="S817" s="5">
        <f t="shared" si="581"/>
        <v>4.9203317010376682E-2</v>
      </c>
      <c r="T817" s="5">
        <f t="shared" si="581"/>
        <v>4.7009162638770051E-2</v>
      </c>
      <c r="U817" s="5">
        <f t="shared" si="581"/>
        <v>4.4878606944601301E-2</v>
      </c>
      <c r="V817" s="5">
        <f t="shared" si="582"/>
        <v>4.2808924270265974E-2</v>
      </c>
      <c r="W817" s="5">
        <f t="shared" si="582"/>
        <v>4.0797542516334412E-2</v>
      </c>
      <c r="X817" s="5">
        <f t="shared" si="582"/>
        <v>3.8842032477789862E-2</v>
      </c>
      <c r="Y817" s="5">
        <f t="shared" si="582"/>
        <v>3.6940098056739666E-2</v>
      </c>
      <c r="Z817" s="5">
        <f t="shared" si="582"/>
        <v>3.5089567268690849E-2</v>
      </c>
      <c r="AA817" s="5">
        <f t="shared" si="582"/>
        <v>3.3288383968323336E-2</v>
      </c>
      <c r="AB817" s="5">
        <f t="shared" si="582"/>
        <v>3.1534600228491798E-2</v>
      </c>
      <c r="AC817" s="5">
        <f t="shared" si="582"/>
        <v>2.982636931307147E-2</v>
      </c>
      <c r="AD817" s="5">
        <f t="shared" si="582"/>
        <v>2.8161939190354222E-2</v>
      </c>
      <c r="AE817" s="5">
        <f t="shared" si="582"/>
        <v>2.6539646539098197E-2</v>
      </c>
      <c r="AF817" s="5">
        <f t="shared" si="583"/>
        <v>2.4957911204123544E-2</v>
      </c>
      <c r="AG817" s="5">
        <f t="shared" si="583"/>
        <v>2.3415231062605082E-2</v>
      </c>
      <c r="AH817" s="5">
        <f t="shared" si="583"/>
        <v>2.1910177266001682E-2</v>
      </c>
      <c r="AI817" s="5">
        <f t="shared" si="583"/>
        <v>2.044138982594295E-2</v>
      </c>
      <c r="AJ817" s="5">
        <f t="shared" si="583"/>
        <v>1.9007573515409409E-2</v>
      </c>
      <c r="AK817" s="5">
        <f t="shared" si="583"/>
        <v>1.7607494059241384E-2</v>
      </c>
      <c r="AL817" s="5">
        <f t="shared" si="583"/>
        <v>1.6239974590426115E-2</v>
      </c>
      <c r="AM817" s="5">
        <f t="shared" si="583"/>
        <v>1.4903892350778977E-2</v>
      </c>
      <c r="AN817" s="5">
        <f t="shared" si="583"/>
        <v>1.3598175616578376E-2</v>
      </c>
      <c r="AO817" s="5">
        <f t="shared" si="583"/>
        <v>1.2321800831460963E-2</v>
      </c>
      <c r="AP817" s="5">
        <f t="shared" si="584"/>
        <v>1.107378993045724E-2</v>
      </c>
      <c r="AQ817" s="5">
        <f t="shared" si="584"/>
        <v>9.8532078404645895E-3</v>
      </c>
      <c r="AR817" s="5">
        <f t="shared" si="584"/>
        <v>8.6591601437326707E-3</v>
      </c>
      <c r="AS817" s="5">
        <f t="shared" si="584"/>
        <v>7.4907908920917518E-3</v>
      </c>
      <c r="AT817" s="5">
        <f t="shared" si="584"/>
        <v>6.3472805606984914E-3</v>
      </c>
      <c r="AU817" s="5">
        <f t="shared" si="584"/>
        <v>5.2278441310188162E-3</v>
      </c>
      <c r="AV817" s="5">
        <f t="shared" si="584"/>
        <v>4.131729293624084E-3</v>
      </c>
      <c r="AW817" s="5">
        <f t="shared" si="584"/>
        <v>3.058214762155044E-3</v>
      </c>
      <c r="AX817" s="5">
        <f t="shared" si="584"/>
        <v>2.0066086905118977E-3</v>
      </c>
      <c r="AY817" s="5">
        <f t="shared" si="584"/>
        <v>9.7624718597264654E-4</v>
      </c>
      <c r="AZ817" s="5">
        <f t="shared" si="584"/>
        <v>3.3507088475812075E-5</v>
      </c>
      <c r="BA817" s="5">
        <f t="shared" si="579"/>
        <v>1.0232662287767633E-3</v>
      </c>
      <c r="BB817" s="5">
        <f t="shared" si="579"/>
        <v>1.9936183271110491E-3</v>
      </c>
      <c r="BC817" s="5">
        <f t="shared" si="579"/>
        <v>2.945128637128161E-3</v>
      </c>
      <c r="BD817" s="5">
        <f t="shared" si="579"/>
        <v>3.8783406719526334E-3</v>
      </c>
      <c r="BE817" s="5">
        <f t="shared" si="579"/>
        <v>4.793777239447107E-3</v>
      </c>
      <c r="BF817" s="5">
        <f t="shared" si="579"/>
        <v>5.6919414188756692E-3</v>
      </c>
      <c r="BG817" s="5">
        <f t="shared" si="579"/>
        <v>6.5733174828008709E-3</v>
      </c>
      <c r="BH817" s="5">
        <f t="shared" si="579"/>
        <v>7.4383717677645178E-3</v>
      </c>
      <c r="BI817" s="5">
        <f t="shared" si="579"/>
        <v>8.2875534970407311E-3</v>
      </c>
      <c r="BJ817" s="5">
        <f t="shared" si="579"/>
        <v>9.1212955585119326E-3</v>
      </c>
      <c r="BK817" s="5">
        <f t="shared" si="579"/>
        <v>9.9400152404971742E-3</v>
      </c>
      <c r="BL817" s="5">
        <f t="shared" si="579"/>
        <v>1.0744114928161241E-2</v>
      </c>
      <c r="BM817" s="5">
        <f t="shared" si="579"/>
        <v>1.1533982762946322E-2</v>
      </c>
      <c r="BN817" s="5">
        <f t="shared" si="579"/>
        <v>1.2309993267296544E-2</v>
      </c>
      <c r="BO817" s="5">
        <f t="shared" si="579"/>
        <v>1.3072507936788505E-2</v>
      </c>
      <c r="BP817" s="5">
        <f t="shared" si="579"/>
        <v>1.3821875801634076E-2</v>
      </c>
      <c r="BQ817" s="5">
        <f t="shared" si="579"/>
        <v>1.4558433959388252E-2</v>
      </c>
      <c r="BR817" s="5">
        <f t="shared" si="579"/>
        <v>1.5282508080570321E-2</v>
      </c>
      <c r="BS817" s="5">
        <f t="shared" si="579"/>
        <v>1.5994412888791359E-2</v>
      </c>
      <c r="BT817" s="5">
        <f t="shared" si="579"/>
        <v>1.6694452616875383E-2</v>
      </c>
      <c r="BU817" s="5">
        <f t="shared" si="579"/>
        <v>1.7382921440362964E-2</v>
      </c>
      <c r="BV817" s="5">
        <f t="shared" si="579"/>
        <v>1.806010388969502E-2</v>
      </c>
      <c r="BW817" s="5">
        <f t="shared" si="579"/>
        <v>1.8726275242289973E-2</v>
      </c>
      <c r="BX817" s="5">
        <f t="shared" si="579"/>
        <v>1.9381701895649507E-2</v>
      </c>
      <c r="BY817" s="5">
        <f t="shared" si="579"/>
        <v>2.0026641722555291E-2</v>
      </c>
      <c r="BZ817" s="5">
        <f t="shared" si="579"/>
        <v>2.0661344409351474E-2</v>
      </c>
      <c r="CA817" s="5">
        <f t="shared" si="579"/>
        <v>2.1286051778245337E-2</v>
      </c>
      <c r="CB817" s="5">
        <f t="shared" si="579"/>
        <v>2.1900998094500253E-2</v>
      </c>
      <c r="CC817" s="5">
        <f t="shared" si="579"/>
        <v>2.2506410359340354E-2</v>
      </c>
      <c r="CD817" s="5">
        <f t="shared" si="579"/>
        <v>2.3102508589336747E-2</v>
      </c>
      <c r="CE817" s="5">
        <f t="shared" si="579"/>
        <v>2.368950608299733E-2</v>
      </c>
      <c r="CF817" s="5">
        <f t="shared" si="579"/>
        <v>2.4267609675238826E-2</v>
      </c>
      <c r="CG817" s="5">
        <f t="shared" si="579"/>
        <v>2.4837019980378933E-2</v>
      </c>
      <c r="CH817" s="5">
        <f t="shared" si="579"/>
        <v>2.5397931624248291E-2</v>
      </c>
      <c r="CI817" s="5">
        <f t="shared" si="579"/>
        <v>2.5950533465986254E-2</v>
      </c>
      <c r="CJ817" s="5">
        <f t="shared" si="579"/>
        <v>2.6495008810051596E-2</v>
      </c>
      <c r="CK817" s="5">
        <f t="shared" si="579"/>
        <v>2.703153560894811E-2</v>
      </c>
      <c r="CL817" s="5">
        <f t="shared" si="579"/>
        <v>2.7560286657135967E-2</v>
      </c>
      <c r="CM817" s="5">
        <f t="shared" si="579"/>
        <v>2.8081429776572922E-2</v>
      </c>
      <c r="CN817" s="5">
        <f t="shared" si="579"/>
        <v>2.859512799430363E-2</v>
      </c>
      <c r="CO817" s="5">
        <f t="shared" si="579"/>
        <v>2.9101539712492089E-2</v>
      </c>
      <c r="CP817" s="5">
        <f t="shared" si="579"/>
        <v>2.9600818871269426E-2</v>
      </c>
      <c r="CQ817" s="5">
        <f t="shared" si="579"/>
        <v>3.0093115104749171E-2</v>
      </c>
      <c r="CR817" s="5">
        <f t="shared" si="579"/>
        <v>3.0578573890541694E-2</v>
      </c>
      <c r="CS817" s="5">
        <f t="shared" si="579"/>
        <v>3.1057336693081902E-2</v>
      </c>
      <c r="CT817" s="5">
        <f t="shared" si="579"/>
        <v>3.1529541101066795E-2</v>
      </c>
      <c r="CU817" s="5">
        <f t="shared" si="579"/>
        <v>3.1995320959283154E-2</v>
      </c>
      <c r="CV817" s="5">
        <f t="shared" si="579"/>
        <v>3.2454806495091214E-2</v>
      </c>
      <c r="CW817" s="5">
        <f t="shared" si="579"/>
        <v>3.290812443981455E-2</v>
      </c>
      <c r="CX817" s="5">
        <f t="shared" si="579"/>
        <v>3.3355398145274953E-2</v>
      </c>
    </row>
    <row r="818" spans="1:102">
      <c r="A818" s="23">
        <v>7.93</v>
      </c>
      <c r="B818" s="5">
        <f t="shared" si="580"/>
        <v>9.9933747429454295E-2</v>
      </c>
      <c r="C818" s="5">
        <f t="shared" si="580"/>
        <v>9.6013494330623075E-2</v>
      </c>
      <c r="D818" s="5">
        <f t="shared" si="580"/>
        <v>9.2244020197131557E-2</v>
      </c>
      <c r="E818" s="5">
        <f t="shared" si="580"/>
        <v>8.8616790370564177E-2</v>
      </c>
      <c r="F818" s="5">
        <f t="shared" si="580"/>
        <v>8.5123902389425257E-2</v>
      </c>
      <c r="G818" s="5">
        <f t="shared" si="580"/>
        <v>8.1758028516691408E-2</v>
      </c>
      <c r="H818" s="5">
        <f t="shared" si="580"/>
        <v>7.8512364425126616E-2</v>
      </c>
      <c r="I818" s="5">
        <f t="shared" si="580"/>
        <v>7.538058328414303E-2</v>
      </c>
      <c r="J818" s="5">
        <f t="shared" si="580"/>
        <v>7.235679459629682E-2</v>
      </c>
      <c r="K818" s="5">
        <f t="shared" si="580"/>
        <v>6.9435507219903034E-2</v>
      </c>
      <c r="L818" s="5">
        <f t="shared" si="581"/>
        <v>6.6611596089389005E-2</v>
      </c>
      <c r="M818" s="5">
        <f t="shared" si="581"/>
        <v>6.3880272209055775E-2</v>
      </c>
      <c r="N818" s="5">
        <f t="shared" si="581"/>
        <v>6.1237055550668815E-2</v>
      </c>
      <c r="O818" s="5">
        <f t="shared" si="581"/>
        <v>5.8677750532230608E-2</v>
      </c>
      <c r="P818" s="5">
        <f t="shared" si="581"/>
        <v>5.619842379561861E-2</v>
      </c>
      <c r="Q818" s="5">
        <f t="shared" si="581"/>
        <v>5.3795384035517764E-2</v>
      </c>
      <c r="R818" s="5">
        <f t="shared" si="581"/>
        <v>5.1465163662086616E-2</v>
      </c>
      <c r="S818" s="5">
        <f t="shared" si="581"/>
        <v>4.9204502105772832E-2</v>
      </c>
      <c r="T818" s="5">
        <f t="shared" si="581"/>
        <v>4.7010330595232977E-2</v>
      </c>
      <c r="U818" s="5">
        <f t="shared" si="581"/>
        <v>4.4879758258911655E-2</v>
      </c>
      <c r="V818" s="5">
        <f t="shared" si="582"/>
        <v>4.2810059417913826E-2</v>
      </c>
      <c r="W818" s="5">
        <f t="shared" si="582"/>
        <v>4.0798661952718723E-2</v>
      </c>
      <c r="X818" s="5">
        <f t="shared" si="582"/>
        <v>3.8843136639334599E-2</v>
      </c>
      <c r="Y818" s="5">
        <f t="shared" si="582"/>
        <v>3.6941187361933622E-2</v>
      </c>
      <c r="Z818" s="5">
        <f t="shared" si="582"/>
        <v>3.5090642119056999E-2</v>
      </c>
      <c r="AA818" s="5">
        <f t="shared" si="582"/>
        <v>3.3289444749323743E-2</v>
      </c>
      <c r="AB818" s="5">
        <f t="shared" si="582"/>
        <v>3.1535647310372922E-2</v>
      </c>
      <c r="AC818" s="5">
        <f t="shared" si="582"/>
        <v>2.9827403051654613E-2</v>
      </c>
      <c r="AD818" s="5">
        <f t="shared" si="582"/>
        <v>2.8162959927775219E-2</v>
      </c>
      <c r="AE818" s="5">
        <f t="shared" si="582"/>
        <v>2.6540654604500398E-2</v>
      </c>
      <c r="AF818" s="5">
        <f t="shared" si="583"/>
        <v>2.4958906914307417E-2</v>
      </c>
      <c r="AG818" s="5">
        <f t="shared" si="583"/>
        <v>2.3416214722637739E-2</v>
      </c>
      <c r="AH818" s="5">
        <f t="shared" si="583"/>
        <v>2.1911149169789257E-2</v>
      </c>
      <c r="AI818" s="5">
        <f t="shared" si="583"/>
        <v>2.0442350256768459E-2</v>
      </c>
      <c r="AJ818" s="5">
        <f t="shared" si="583"/>
        <v>1.9008522746438619E-2</v>
      </c>
      <c r="AK818" s="5">
        <f t="shared" si="583"/>
        <v>1.7608432353998893E-2</v>
      </c>
      <c r="AL818" s="5">
        <f t="shared" si="583"/>
        <v>1.6240902203243847E-2</v>
      </c>
      <c r="AM818" s="5">
        <f t="shared" si="583"/>
        <v>1.4904809527218753E-2</v>
      </c>
      <c r="AN818" s="5">
        <f t="shared" si="583"/>
        <v>1.3599082593830615E-2</v>
      </c>
      <c r="AO818" s="5">
        <f t="shared" si="583"/>
        <v>1.2322697838720885E-2</v>
      </c>
      <c r="AP818" s="5">
        <f t="shared" si="584"/>
        <v>1.1074677189280221E-2</v>
      </c>
      <c r="AQ818" s="5">
        <f t="shared" si="584"/>
        <v>9.8540855651020054E-3</v>
      </c>
      <c r="AR818" s="5">
        <f t="shared" si="584"/>
        <v>8.6600285414494063E-3</v>
      </c>
      <c r="AS818" s="5">
        <f t="shared" si="584"/>
        <v>7.4916501634667496E-3</v>
      </c>
      <c r="AT818" s="5">
        <f t="shared" si="584"/>
        <v>6.3481308999092656E-3</v>
      </c>
      <c r="AU818" s="5">
        <f t="shared" si="584"/>
        <v>5.2286857261108974E-3</v>
      </c>
      <c r="AV818" s="5">
        <f t="shared" si="584"/>
        <v>4.1325623267666201E-3</v>
      </c>
      <c r="AW818" s="5">
        <f t="shared" si="584"/>
        <v>3.0590394098830784E-3</v>
      </c>
      <c r="AX818" s="5">
        <f t="shared" si="584"/>
        <v>2.0074251239563384E-3</v>
      </c>
      <c r="AY818" s="5">
        <f t="shared" si="584"/>
        <v>9.770555710786194E-4</v>
      </c>
      <c r="AZ818" s="5">
        <f t="shared" si="584"/>
        <v>3.2706590741532482E-5</v>
      </c>
      <c r="BA818" s="5">
        <f t="shared" si="579"/>
        <v>1.0224734622286194E-3</v>
      </c>
      <c r="BB818" s="5">
        <f t="shared" si="579"/>
        <v>1.9928331401571353E-3</v>
      </c>
      <c r="BC818" s="5">
        <f t="shared" si="579"/>
        <v>2.9443508825918938E-3</v>
      </c>
      <c r="BD818" s="5">
        <f t="shared" si="579"/>
        <v>3.8775702069029014E-3</v>
      </c>
      <c r="BE818" s="5">
        <f t="shared" si="579"/>
        <v>4.79301392503656E-3</v>
      </c>
      <c r="BF818" s="5">
        <f t="shared" si="579"/>
        <v>5.6911851201865912E-3</v>
      </c>
      <c r="BG818" s="5">
        <f t="shared" si="579"/>
        <v>6.5725680686982701E-3</v>
      </c>
      <c r="BH818" s="5">
        <f t="shared" si="579"/>
        <v>7.4376291107560513E-3</v>
      </c>
      <c r="BI818" s="5">
        <f t="shared" si="579"/>
        <v>8.2868174731430197E-3</v>
      </c>
      <c r="BJ818" s="5">
        <f t="shared" si="579"/>
        <v>9.1205660471229688E-3</v>
      </c>
      <c r="BK818" s="5">
        <f t="shared" si="579"/>
        <v>9.9392921242744472E-3</v>
      </c>
      <c r="BL818" s="5">
        <f t="shared" si="579"/>
        <v>1.0743398092905365E-2</v>
      </c>
      <c r="BM818" s="5">
        <f t="shared" si="579"/>
        <v>1.1533272097489736E-2</v>
      </c>
      <c r="BN818" s="5">
        <f t="shared" si="579"/>
        <v>1.2309288663397158E-2</v>
      </c>
      <c r="BO818" s="5">
        <f t="shared" si="579"/>
        <v>1.307180928902793E-2</v>
      </c>
      <c r="BP818" s="5">
        <f t="shared" si="579"/>
        <v>1.382118300732027E-2</v>
      </c>
      <c r="BQ818" s="5">
        <f t="shared" si="579"/>
        <v>1.4557746918462296E-2</v>
      </c>
      <c r="BR818" s="5">
        <f t="shared" si="579"/>
        <v>1.5281826695517156E-2</v>
      </c>
      <c r="BS818" s="5">
        <f t="shared" si="579"/>
        <v>1.5993737064554307E-2</v>
      </c>
      <c r="BT818" s="5">
        <f t="shared" si="579"/>
        <v>1.669378226077417E-2</v>
      </c>
      <c r="BU818" s="5">
        <f t="shared" si="579"/>
        <v>1.7382256462015189E-2</v>
      </c>
      <c r="BV818" s="5">
        <f t="shared" si="579"/>
        <v>1.8059444200940779E-2</v>
      </c>
      <c r="BW818" s="5">
        <f t="shared" si="579"/>
        <v>1.8725620757119622E-2</v>
      </c>
      <c r="BX818" s="5">
        <f t="shared" si="579"/>
        <v>1.9381052530134273E-2</v>
      </c>
      <c r="BY818" s="5">
        <f t="shared" si="579"/>
        <v>2.0025997394780691E-2</v>
      </c>
      <c r="BZ818" s="5">
        <f t="shared" si="579"/>
        <v>2.0660705039353376E-2</v>
      </c>
      <c r="CA818" s="5">
        <f t="shared" si="579"/>
        <v>2.128541728794852E-2</v>
      </c>
      <c r="CB818" s="5">
        <f t="shared" si="579"/>
        <v>2.1900368407659375E-2</v>
      </c>
      <c r="CC818" s="5">
        <f t="shared" si="579"/>
        <v>2.2505785401483229E-2</v>
      </c>
      <c r="CD818" s="5">
        <f t="shared" si="579"/>
        <v>2.3101888287709788E-2</v>
      </c>
      <c r="CE818" s="5">
        <f t="shared" si="579"/>
        <v>2.3688890366513053E-2</v>
      </c>
      <c r="CF818" s="5">
        <f t="shared" si="579"/>
        <v>2.4266998474425372E-2</v>
      </c>
      <c r="CG818" s="5">
        <f t="shared" si="579"/>
        <v>2.4836413227331475E-2</v>
      </c>
      <c r="CH818" s="5">
        <f t="shared" si="579"/>
        <v>2.5397329252582257E-2</v>
      </c>
      <c r="CI818" s="5">
        <f t="shared" si="579"/>
        <v>2.5949935410792303E-2</v>
      </c>
      <c r="CJ818" s="5">
        <f t="shared" si="579"/>
        <v>2.6494415007852178E-2</v>
      </c>
      <c r="CK818" s="5">
        <f t="shared" si="579"/>
        <v>2.7030945997655736E-2</v>
      </c>
      <c r="CL818" s="5">
        <f t="shared" si="579"/>
        <v>2.7559701176012849E-2</v>
      </c>
      <c r="CM818" s="5">
        <f t="shared" si="579"/>
        <v>2.8080848366192152E-2</v>
      </c>
      <c r="CN818" s="5">
        <f t="shared" si="579"/>
        <v>2.8594550596511746E-2</v>
      </c>
      <c r="CO818" s="5">
        <f t="shared" si="579"/>
        <v>2.9100966270372938E-2</v>
      </c>
      <c r="CP818" s="5">
        <f t="shared" si="579"/>
        <v>2.9600249329109325E-2</v>
      </c>
      <c r="CQ818" s="5">
        <f t="shared" si="579"/>
        <v>3.0092549408003225E-2</v>
      </c>
      <c r="CR818" s="5">
        <f t="shared" si="579"/>
        <v>3.057801198580138E-2</v>
      </c>
      <c r="CS818" s="5">
        <f t="shared" si="579"/>
        <v>3.1056778528043665E-2</v>
      </c>
      <c r="CT818" s="5">
        <f t="shared" si="579"/>
        <v>3.1528986624501862E-2</v>
      </c>
      <c r="CU818" s="5">
        <f t="shared" si="579"/>
        <v>3.1994770121008216E-2</v>
      </c>
      <c r="CV818" s="5">
        <f t="shared" si="579"/>
        <v>3.2454259245940184E-2</v>
      </c>
      <c r="CW818" s="5">
        <f t="shared" si="579"/>
        <v>3.2907580731611277E-2</v>
      </c>
      <c r="CX818" s="5">
        <f t="shared" si="579"/>
        <v>3.3354857930806808E-2</v>
      </c>
    </row>
    <row r="819" spans="1:102">
      <c r="A819" s="24">
        <v>7.94</v>
      </c>
      <c r="B819" s="5">
        <f t="shared" si="580"/>
        <v>9.9935293720577634E-2</v>
      </c>
      <c r="C819" s="5">
        <f t="shared" si="580"/>
        <v>9.6015010696292841E-2</v>
      </c>
      <c r="D819" s="5">
        <f t="shared" si="580"/>
        <v>9.2245507788326714E-2</v>
      </c>
      <c r="E819" s="5">
        <f t="shared" si="580"/>
        <v>8.8618250273113999E-2</v>
      </c>
      <c r="F819" s="5">
        <f t="shared" si="580"/>
        <v>8.5125335628835105E-2</v>
      </c>
      <c r="G819" s="5">
        <f t="shared" si="580"/>
        <v>8.1759436062530014E-2</v>
      </c>
      <c r="H819" s="5">
        <f t="shared" si="580"/>
        <v>7.8513747195021494E-2</v>
      </c>
      <c r="I819" s="5">
        <f t="shared" si="580"/>
        <v>7.5381942147425565E-2</v>
      </c>
      <c r="J819" s="5">
        <f t="shared" si="580"/>
        <v>7.2358130377332949E-2</v>
      </c>
      <c r="K819" s="5">
        <f t="shared" si="580"/>
        <v>6.9436820701141794E-2</v>
      </c>
      <c r="L819" s="5">
        <f t="shared" si="581"/>
        <v>6.6612888014156962E-2</v>
      </c>
      <c r="M819" s="5">
        <f t="shared" si="581"/>
        <v>6.3881543284122488E-2</v>
      </c>
      <c r="N819" s="5">
        <f t="shared" si="581"/>
        <v>6.123830644860527E-2</v>
      </c>
      <c r="O819" s="5">
        <f t="shared" si="581"/>
        <v>5.8678981893580631E-2</v>
      </c>
      <c r="P819" s="5">
        <f t="shared" si="581"/>
        <v>5.6199636230900511E-2</v>
      </c>
      <c r="Q819" s="5">
        <f t="shared" si="581"/>
        <v>5.3796578127072114E-2</v>
      </c>
      <c r="R819" s="5">
        <f t="shared" si="581"/>
        <v>5.146633996578396E-2</v>
      </c>
      <c r="S819" s="5">
        <f t="shared" si="581"/>
        <v>4.9205661152593963E-2</v>
      </c>
      <c r="T819" s="5">
        <f t="shared" si="581"/>
        <v>4.701147289273308E-2</v>
      </c>
      <c r="U819" s="5">
        <f t="shared" si="581"/>
        <v>4.4880884292578291E-2</v>
      </c>
      <c r="V819" s="5">
        <f t="shared" si="582"/>
        <v>4.2811169652427955E-2</v>
      </c>
      <c r="W819" s="5">
        <f t="shared" si="582"/>
        <v>4.0799756833126893E-2</v>
      </c>
      <c r="X819" s="5">
        <f t="shared" si="582"/>
        <v>3.8844216592139769E-2</v>
      </c>
      <c r="Y819" s="5">
        <f t="shared" si="582"/>
        <v>3.69422527961112E-2</v>
      </c>
      <c r="Z819" s="5">
        <f t="shared" si="582"/>
        <v>3.5091693427002323E-2</v>
      </c>
      <c r="AA819" s="5">
        <f t="shared" si="582"/>
        <v>3.3290482307736333E-2</v>
      </c>
      <c r="AB819" s="5">
        <f t="shared" si="582"/>
        <v>3.1536671481082607E-2</v>
      </c>
      <c r="AC819" s="5">
        <f t="shared" si="582"/>
        <v>2.9828414182393917E-2</v>
      </c>
      <c r="AD819" s="5">
        <f t="shared" si="582"/>
        <v>2.8163958352902377E-2</v>
      </c>
      <c r="AE819" s="5">
        <f t="shared" si="582"/>
        <v>2.6541640645676455E-2</v>
      </c>
      <c r="AF819" s="5">
        <f t="shared" si="583"/>
        <v>2.4959880881131165E-2</v>
      </c>
      <c r="AG819" s="5">
        <f t="shared" si="583"/>
        <v>2.3417176913241335E-2</v>
      </c>
      <c r="AH819" s="5">
        <f t="shared" si="583"/>
        <v>2.191209987139757E-2</v>
      </c>
      <c r="AI819" s="5">
        <f t="shared" si="583"/>
        <v>2.0443289746224759E-2</v>
      </c>
      <c r="AJ819" s="5">
        <f t="shared" si="583"/>
        <v>1.9009451290698913E-2</v>
      </c>
      <c r="AK819" s="5">
        <f t="shared" si="583"/>
        <v>1.7609350210597195E-2</v>
      </c>
      <c r="AL819" s="5">
        <f t="shared" si="583"/>
        <v>1.6241809620730435E-2</v>
      </c>
      <c r="AM819" s="5">
        <f t="shared" si="583"/>
        <v>1.4905706745573219E-2</v>
      </c>
      <c r="AN819" s="5">
        <f t="shared" si="583"/>
        <v>1.3599969844851401E-2</v>
      </c>
      <c r="AO819" s="5">
        <f t="shared" si="583"/>
        <v>1.2323575346393015E-2</v>
      </c>
      <c r="AP819" s="5">
        <f t="shared" si="584"/>
        <v>1.1075545170122568E-2</v>
      </c>
      <c r="AQ819" s="5">
        <f t="shared" si="584"/>
        <v>9.8549442284954353E-3</v>
      </c>
      <c r="AR819" s="5">
        <f t="shared" si="584"/>
        <v>8.6608780899471577E-3</v>
      </c>
      <c r="AS819" s="5">
        <f t="shared" si="584"/>
        <v>7.4924907930880927E-3</v>
      </c>
      <c r="AT819" s="5">
        <f t="shared" si="584"/>
        <v>6.3489628004175097E-3</v>
      </c>
      <c r="AU819" s="5">
        <f t="shared" si="584"/>
        <v>5.2295090812768535E-3</v>
      </c>
      <c r="AV819" s="5">
        <f t="shared" si="584"/>
        <v>4.1333773146182626E-3</v>
      </c>
      <c r="AW819" s="5">
        <f t="shared" si="584"/>
        <v>3.0598462029423484E-3</v>
      </c>
      <c r="AX819" s="5">
        <f t="shared" si="584"/>
        <v>2.0082238894638879E-3</v>
      </c>
      <c r="AY819" s="5">
        <f t="shared" si="584"/>
        <v>9.7784647120720963E-4</v>
      </c>
      <c r="AZ819" s="5">
        <f t="shared" si="584"/>
        <v>3.1923398684310933E-5</v>
      </c>
      <c r="BA819" s="5">
        <f t="shared" ref="BA819:CX824" si="585">ABS(Ct_Na+10^-pH-Kw*10^pH-Ct_CH3COO*Ka*10^pH/(1+Ka*10^pH))</f>
        <v>1.0216978256077022E-3</v>
      </c>
      <c r="BB819" s="5">
        <f t="shared" si="585"/>
        <v>1.9920649108267074E-3</v>
      </c>
      <c r="BC819" s="5">
        <f t="shared" si="585"/>
        <v>2.9435899167210705E-3</v>
      </c>
      <c r="BD819" s="5">
        <f t="shared" si="585"/>
        <v>3.8768163648097709E-3</v>
      </c>
      <c r="BE819" s="5">
        <f t="shared" si="585"/>
        <v>4.7922670710301152E-3</v>
      </c>
      <c r="BF819" s="5">
        <f t="shared" si="585"/>
        <v>5.6904451224161351E-3</v>
      </c>
      <c r="BG819" s="5">
        <f t="shared" si="585"/>
        <v>6.5718347990098638E-3</v>
      </c>
      <c r="BH819" s="5">
        <f t="shared" si="585"/>
        <v>7.436902444555582E-3</v>
      </c>
      <c r="BI819" s="5">
        <f t="shared" si="585"/>
        <v>8.286097289265576E-3</v>
      </c>
      <c r="BJ819" s="5">
        <f t="shared" si="585"/>
        <v>9.1198522277081209E-3</v>
      </c>
      <c r="BK819" s="5">
        <f t="shared" si="585"/>
        <v>9.9385845546472104E-3</v>
      </c>
      <c r="BL819" s="5">
        <f t="shared" si="585"/>
        <v>1.0742696661462381E-2</v>
      </c>
      <c r="BM819" s="5">
        <f t="shared" si="585"/>
        <v>1.1532576695590574E-2</v>
      </c>
      <c r="BN819" s="5">
        <f t="shared" si="585"/>
        <v>1.2308599185260345E-2</v>
      </c>
      <c r="BO819" s="5">
        <f t="shared" si="585"/>
        <v>1.3071125631631514E-2</v>
      </c>
      <c r="BP819" s="5">
        <f t="shared" si="585"/>
        <v>1.382050507030666E-2</v>
      </c>
      <c r="BQ819" s="5">
        <f t="shared" si="585"/>
        <v>1.4557074604047163E-2</v>
      </c>
      <c r="BR819" s="5">
        <f t="shared" si="585"/>
        <v>1.5281159908402231E-2</v>
      </c>
      <c r="BS819" s="5">
        <f t="shared" si="585"/>
        <v>1.5993075711843781E-2</v>
      </c>
      <c r="BT819" s="5">
        <f t="shared" si="585"/>
        <v>1.6693126251894647E-2</v>
      </c>
      <c r="BU819" s="5">
        <f t="shared" si="585"/>
        <v>1.7381605708638871E-2</v>
      </c>
      <c r="BV819" s="5">
        <f t="shared" si="585"/>
        <v>1.8058798616911877E-2</v>
      </c>
      <c r="BW819" s="5">
        <f t="shared" si="585"/>
        <v>1.8724980258383712E-2</v>
      </c>
      <c r="BX819" s="5">
        <f t="shared" si="585"/>
        <v>1.93804170346705E-2</v>
      </c>
      <c r="BY819" s="5">
        <f t="shared" si="585"/>
        <v>2.0025366822536701E-2</v>
      </c>
      <c r="BZ819" s="5">
        <f t="shared" si="585"/>
        <v>2.0660079312182819E-2</v>
      </c>
      <c r="CA819" s="5">
        <f t="shared" si="585"/>
        <v>2.1284796329551027E-2</v>
      </c>
      <c r="CB819" s="5">
        <f t="shared" si="585"/>
        <v>2.1899752143522876E-2</v>
      </c>
      <c r="CC819" s="5">
        <f t="shared" si="585"/>
        <v>2.2505173758828476E-2</v>
      </c>
      <c r="CD819" s="5">
        <f t="shared" si="585"/>
        <v>2.3101281195437064E-2</v>
      </c>
      <c r="CE819" s="5">
        <f t="shared" si="585"/>
        <v>2.3688287755150875E-2</v>
      </c>
      <c r="CF819" s="5">
        <f t="shared" si="585"/>
        <v>2.4266400276081151E-2</v>
      </c>
      <c r="CG819" s="5">
        <f t="shared" si="585"/>
        <v>2.4835819375644046E-2</v>
      </c>
      <c r="CH819" s="5">
        <f t="shared" si="585"/>
        <v>2.539673968267616E-2</v>
      </c>
      <c r="CI819" s="5">
        <f t="shared" si="585"/>
        <v>2.5949350059233711E-2</v>
      </c>
      <c r="CJ819" s="5">
        <f t="shared" si="585"/>
        <v>2.6493833812606594E-2</v>
      </c>
      <c r="CK819" s="5">
        <f t="shared" si="585"/>
        <v>2.7030368898047039E-2</v>
      </c>
      <c r="CL819" s="5">
        <f t="shared" si="585"/>
        <v>2.7559128112683982E-2</v>
      </c>
      <c r="CM819" s="5">
        <f t="shared" si="585"/>
        <v>2.8080279281067155E-2</v>
      </c>
      <c r="CN819" s="5">
        <f t="shared" si="585"/>
        <v>2.859398543275915E-2</v>
      </c>
      <c r="CO819" s="5">
        <f t="shared" si="585"/>
        <v>2.9100404972370424E-2</v>
      </c>
      <c r="CP819" s="5">
        <f t="shared" si="585"/>
        <v>2.9599691842409695E-2</v>
      </c>
      <c r="CQ819" s="5">
        <f t="shared" si="585"/>
        <v>3.0091995679301556E-2</v>
      </c>
      <c r="CR819" s="5">
        <f t="shared" si="585"/>
        <v>3.057746196290325E-2</v>
      </c>
      <c r="CS819" s="5">
        <f t="shared" si="585"/>
        <v>3.1056232159834565E-2</v>
      </c>
      <c r="CT819" s="5">
        <f t="shared" si="585"/>
        <v>3.1528443860917542E-2</v>
      </c>
      <c r="CU819" s="5">
        <f t="shared" si="585"/>
        <v>3.1994230913006169E-2</v>
      </c>
      <c r="CV819" s="5">
        <f t="shared" si="585"/>
        <v>3.2453723545471991E-2</v>
      </c>
      <c r="CW819" s="5">
        <f t="shared" si="585"/>
        <v>3.290704849159596E-2</v>
      </c>
      <c r="CX819" s="5">
        <f t="shared" si="585"/>
        <v>3.3354329105104968E-2</v>
      </c>
    </row>
    <row r="820" spans="1:102">
      <c r="A820" s="23">
        <v>7.95</v>
      </c>
      <c r="B820" s="5">
        <f t="shared" si="580"/>
        <v>9.9936805771936837E-2</v>
      </c>
      <c r="C820" s="5">
        <f t="shared" si="580"/>
        <v>9.6016493502501854E-2</v>
      </c>
      <c r="D820" s="5">
        <f t="shared" si="580"/>
        <v>9.2246962474199015E-2</v>
      </c>
      <c r="E820" s="5">
        <f t="shared" si="580"/>
        <v>8.8619677899794372E-2</v>
      </c>
      <c r="F820" s="5">
        <f t="shared" si="580"/>
        <v>8.5126737198515837E-2</v>
      </c>
      <c r="G820" s="5">
        <f t="shared" si="580"/>
        <v>8.1760812522738341E-2</v>
      </c>
      <c r="H820" s="5">
        <f t="shared" si="580"/>
        <v>7.8515099442524328E-2</v>
      </c>
      <c r="I820" s="5">
        <f t="shared" si="580"/>
        <v>7.5383271031791516E-2</v>
      </c>
      <c r="J820" s="5">
        <f t="shared" si="580"/>
        <v>7.235943670418743E-2</v>
      </c>
      <c r="K820" s="5">
        <f t="shared" si="580"/>
        <v>6.943810523514618E-2</v>
      </c>
      <c r="L820" s="5">
        <f t="shared" si="581"/>
        <v>6.6614151481739617E-2</v>
      </c>
      <c r="M820" s="5">
        <f t="shared" si="581"/>
        <v>6.388278637598574E-2</v>
      </c>
      <c r="N820" s="5">
        <f t="shared" si="581"/>
        <v>6.1239529822030403E-2</v>
      </c>
      <c r="O820" s="5">
        <f t="shared" si="581"/>
        <v>5.8680186174549814E-2</v>
      </c>
      <c r="P820" s="5">
        <f t="shared" si="581"/>
        <v>5.6200822016052983E-2</v>
      </c>
      <c r="Q820" s="5">
        <f t="shared" si="581"/>
        <v>5.3797745985509932E-2</v>
      </c>
      <c r="R820" s="5">
        <f t="shared" si="581"/>
        <v>5.1467490440740886E-2</v>
      </c>
      <c r="S820" s="5">
        <f t="shared" si="581"/>
        <v>4.92067947629799E-2</v>
      </c>
      <c r="T820" s="5">
        <f t="shared" si="581"/>
        <v>4.7012590134564797E-2</v>
      </c>
      <c r="U820" s="5">
        <f t="shared" si="581"/>
        <v>4.4881985640306654E-2</v>
      </c>
      <c r="V820" s="5">
        <f t="shared" si="582"/>
        <v>4.2812255560170209E-2</v>
      </c>
      <c r="W820" s="5">
        <f t="shared" si="582"/>
        <v>4.0800827735812215E-2</v>
      </c>
      <c r="X820" s="5">
        <f t="shared" si="582"/>
        <v>3.8845272906575273E-2</v>
      </c>
      <c r="Y820" s="5">
        <f t="shared" si="582"/>
        <v>3.6943294921974977E-2</v>
      </c>
      <c r="Z820" s="5">
        <f t="shared" si="582"/>
        <v>3.5092721747769284E-2</v>
      </c>
      <c r="AA820" s="5">
        <f t="shared" si="582"/>
        <v>3.3291497191542417E-2</v>
      </c>
      <c r="AB820" s="5">
        <f t="shared" si="582"/>
        <v>3.1537673281532015E-2</v>
      </c>
      <c r="AC820" s="5">
        <f t="shared" si="582"/>
        <v>2.9829403239314121E-2</v>
      </c>
      <c r="AD820" s="5">
        <f t="shared" si="582"/>
        <v>2.8164934993050526E-2</v>
      </c>
      <c r="AE820" s="5">
        <f t="shared" si="582"/>
        <v>2.6542605183401208E-2</v>
      </c>
      <c r="AF820" s="5">
        <f t="shared" si="583"/>
        <v>2.4960833618993102E-2</v>
      </c>
      <c r="AG820" s="5">
        <f t="shared" si="583"/>
        <v>2.3418118142595097E-2</v>
      </c>
      <c r="AH820" s="5">
        <f t="shared" si="583"/>
        <v>2.1913029872938486E-2</v>
      </c>
      <c r="AI820" s="5">
        <f t="shared" si="583"/>
        <v>2.0444208790502523E-2</v>
      </c>
      <c r="AJ820" s="5">
        <f t="shared" si="583"/>
        <v>1.9010359638600746E-2</v>
      </c>
      <c r="AK820" s="5">
        <f t="shared" si="583"/>
        <v>1.7610248113802539E-2</v>
      </c>
      <c r="AL820" s="5">
        <f t="shared" si="583"/>
        <v>1.6242697322139198E-2</v>
      </c>
      <c r="AM820" s="5">
        <f t="shared" si="583"/>
        <v>1.490658447970946E-2</v>
      </c>
      <c r="AN820" s="5">
        <f t="shared" si="583"/>
        <v>1.3600837838244048E-2</v>
      </c>
      <c r="AO820" s="5">
        <f t="shared" si="583"/>
        <v>1.2324433817935188E-2</v>
      </c>
      <c r="AP820" s="5">
        <f t="shared" si="584"/>
        <v>1.1076394331410944E-2</v>
      </c>
      <c r="AQ820" s="5">
        <f t="shared" si="584"/>
        <v>9.855784284150966E-3</v>
      </c>
      <c r="AR820" s="5">
        <f t="shared" si="584"/>
        <v>8.6617092379183899E-3</v>
      </c>
      <c r="AS820" s="5">
        <f t="shared" si="584"/>
        <v>7.4933132249381251E-3</v>
      </c>
      <c r="AT820" s="5">
        <f t="shared" si="584"/>
        <v>6.3497767015957274E-3</v>
      </c>
      <c r="AU820" s="5">
        <f t="shared" si="584"/>
        <v>5.2303146313763538E-3</v>
      </c>
      <c r="AV820" s="5">
        <f t="shared" si="584"/>
        <v>4.1341746876198474E-3</v>
      </c>
      <c r="AW820" s="5">
        <f t="shared" si="584"/>
        <v>3.0606355674459712E-3</v>
      </c>
      <c r="AX820" s="5">
        <f t="shared" si="584"/>
        <v>2.0090054089082973E-3</v>
      </c>
      <c r="AY820" s="5">
        <f t="shared" si="584"/>
        <v>9.7862030407844247E-4</v>
      </c>
      <c r="AZ820" s="5">
        <f t="shared" si="584"/>
        <v>3.1157098654789606E-5</v>
      </c>
      <c r="BA820" s="5">
        <f t="shared" si="585"/>
        <v>1.0209389092547122E-3</v>
      </c>
      <c r="BB820" s="5">
        <f t="shared" si="585"/>
        <v>1.9913132333722813E-3</v>
      </c>
      <c r="BC820" s="5">
        <f t="shared" si="585"/>
        <v>2.9428453376040692E-3</v>
      </c>
      <c r="BD820" s="5">
        <f t="shared" si="585"/>
        <v>3.8760787475237007E-3</v>
      </c>
      <c r="BE820" s="5">
        <f t="shared" si="585"/>
        <v>4.7915362829686753E-3</v>
      </c>
      <c r="BF820" s="5">
        <f t="shared" si="585"/>
        <v>5.6897210347260294E-3</v>
      </c>
      <c r="BG820" s="5">
        <f t="shared" si="585"/>
        <v>6.5711172864505105E-3</v>
      </c>
      <c r="BH820" s="5">
        <f t="shared" si="585"/>
        <v>7.4361913853652969E-3</v>
      </c>
      <c r="BI820" s="5">
        <f t="shared" si="585"/>
        <v>8.285392565033918E-3</v>
      </c>
      <c r="BJ820" s="5">
        <f t="shared" si="585"/>
        <v>9.119153723254031E-3</v>
      </c>
      <c r="BK820" s="5">
        <f t="shared" si="585"/>
        <v>9.9378921579026183E-3</v>
      </c>
      <c r="BL820" s="5">
        <f t="shared" si="585"/>
        <v>1.0742010263361038E-2</v>
      </c>
      <c r="BM820" s="5">
        <f t="shared" si="585"/>
        <v>1.153189618996181E-2</v>
      </c>
      <c r="BN820" s="5">
        <f t="shared" si="585"/>
        <v>1.2307924468727451E-2</v>
      </c>
      <c r="BO820" s="5">
        <f t="shared" si="585"/>
        <v>1.3070456603514559E-2</v>
      </c>
      <c r="BP820" s="5">
        <f t="shared" si="585"/>
        <v>1.38198416325295E-2</v>
      </c>
      <c r="BQ820" s="5">
        <f t="shared" si="585"/>
        <v>1.4556416661048448E-2</v>
      </c>
      <c r="BR820" s="5">
        <f t="shared" si="585"/>
        <v>1.5280507367050118E-2</v>
      </c>
      <c r="BS820" s="5">
        <f t="shared" si="585"/>
        <v>1.5992428481354293E-2</v>
      </c>
      <c r="BT820" s="5">
        <f t="shared" si="585"/>
        <v>1.66924842437534E-2</v>
      </c>
      <c r="BU820" s="5">
        <f t="shared" si="585"/>
        <v>1.7380968836526074E-2</v>
      </c>
      <c r="BV820" s="5">
        <f t="shared" si="585"/>
        <v>1.8058166796630332E-2</v>
      </c>
      <c r="BW820" s="5">
        <f t="shared" si="585"/>
        <v>1.8724353407789822E-2</v>
      </c>
      <c r="BX820" s="5">
        <f t="shared" si="585"/>
        <v>1.9379795073608014E-2</v>
      </c>
      <c r="BY820" s="5">
        <f t="shared" si="585"/>
        <v>2.0024749672773116E-2</v>
      </c>
      <c r="BZ820" s="5">
        <f t="shared" si="585"/>
        <v>2.0659466897348308E-2</v>
      </c>
      <c r="CA820" s="5">
        <f t="shared" si="585"/>
        <v>2.1284188575079785E-2</v>
      </c>
      <c r="CB820" s="5">
        <f t="shared" si="585"/>
        <v>2.189914897659672E-2</v>
      </c>
      <c r="CC820" s="5">
        <f t="shared" si="585"/>
        <v>2.2504575108322683E-2</v>
      </c>
      <c r="CD820" s="5">
        <f t="shared" si="585"/>
        <v>2.3100686991868236E-2</v>
      </c>
      <c r="CE820" s="5">
        <f t="shared" si="585"/>
        <v>2.3687697930626854E-2</v>
      </c>
      <c r="CF820" s="5">
        <f t="shared" si="585"/>
        <v>2.4265814764252769E-2</v>
      </c>
      <c r="CG820" s="5">
        <f t="shared" si="585"/>
        <v>2.4835238111658733E-2</v>
      </c>
      <c r="CH820" s="5">
        <f t="shared" si="585"/>
        <v>2.5396162603133265E-2</v>
      </c>
      <c r="CI820" s="5">
        <f t="shared" si="585"/>
        <v>2.594877710214151E-2</v>
      </c>
      <c r="CJ820" s="5">
        <f t="shared" si="585"/>
        <v>2.649326491734081E-2</v>
      </c>
      <c r="CK820" s="5">
        <f t="shared" si="585"/>
        <v>2.702980400531093E-2</v>
      </c>
      <c r="CL820" s="5">
        <f t="shared" si="585"/>
        <v>2.7558567164469874E-2</v>
      </c>
      <c r="CM820" s="5">
        <f t="shared" si="585"/>
        <v>2.8079722220619344E-2</v>
      </c>
      <c r="CN820" s="5">
        <f t="shared" si="585"/>
        <v>2.8593432204538097E-2</v>
      </c>
      <c r="CO820" s="5">
        <f t="shared" si="585"/>
        <v>2.9099855522018318E-2</v>
      </c>
      <c r="CP820" s="5">
        <f t="shared" si="585"/>
        <v>2.9599146116717108E-2</v>
      </c>
      <c r="CQ820" s="5">
        <f t="shared" si="585"/>
        <v>3.0091453626175359E-2</v>
      </c>
      <c r="CR820" s="5">
        <f t="shared" si="585"/>
        <v>3.0576923531335572E-2</v>
      </c>
      <c r="CS820" s="5">
        <f t="shared" si="585"/>
        <v>3.1055697299872877E-2</v>
      </c>
      <c r="CT820" s="5">
        <f t="shared" si="585"/>
        <v>3.1527912523635723E-2</v>
      </c>
      <c r="CU820" s="5">
        <f t="shared" si="585"/>
        <v>3.1993703050476607E-2</v>
      </c>
      <c r="CV820" s="5">
        <f t="shared" si="585"/>
        <v>3.245319911073858E-2</v>
      </c>
      <c r="CW820" s="5">
        <f t="shared" si="585"/>
        <v>3.2906527438648005E-2</v>
      </c>
      <c r="CX820" s="5">
        <f t="shared" si="585"/>
        <v>3.3353811388851996E-2</v>
      </c>
    </row>
    <row r="821" spans="1:102">
      <c r="A821" s="24">
        <v>7.96</v>
      </c>
      <c r="B821" s="5">
        <f t="shared" si="580"/>
        <v>9.9938284382167328E-2</v>
      </c>
      <c r="C821" s="5">
        <f t="shared" si="580"/>
        <v>9.6017943532439684E-2</v>
      </c>
      <c r="D821" s="5">
        <f t="shared" si="580"/>
        <v>9.2248385023086174E-2</v>
      </c>
      <c r="E821" s="5">
        <f t="shared" si="580"/>
        <v>8.8621074004651662E-2</v>
      </c>
      <c r="F821" s="5">
        <f t="shared" si="580"/>
        <v>8.5128107838751771E-2</v>
      </c>
      <c r="G821" s="5">
        <f t="shared" si="580"/>
        <v>8.1762158624339137E-2</v>
      </c>
      <c r="H821" s="5">
        <f t="shared" si="580"/>
        <v>7.8516421881869816E-2</v>
      </c>
      <c r="I821" s="5">
        <f t="shared" si="580"/>
        <v>7.5384570639136284E-2</v>
      </c>
      <c r="J821" s="5">
        <f t="shared" si="580"/>
        <v>7.2360714266841819E-2</v>
      </c>
      <c r="K821" s="5">
        <f t="shared" si="580"/>
        <v>6.9439361500387847E-2</v>
      </c>
      <c r="L821" s="5">
        <f t="shared" si="581"/>
        <v>6.6615387159482314E-2</v>
      </c>
      <c r="M821" s="5">
        <f t="shared" si="581"/>
        <v>6.3884002141229454E-2</v>
      </c>
      <c r="N821" s="5">
        <f t="shared" si="581"/>
        <v>6.1240726317113775E-2</v>
      </c>
      <c r="O821" s="5">
        <f t="shared" si="581"/>
        <v>5.8681364011223994E-2</v>
      </c>
      <c r="P821" s="5">
        <f t="shared" si="581"/>
        <v>5.6201981777393266E-2</v>
      </c>
      <c r="Q821" s="5">
        <f t="shared" si="581"/>
        <v>5.3798888227680419E-2</v>
      </c>
      <c r="R821" s="5">
        <f t="shared" si="581"/>
        <v>5.1468615694625512E-2</v>
      </c>
      <c r="S821" s="5">
        <f t="shared" si="581"/>
        <v>4.9207903535691669E-2</v>
      </c>
      <c r="T821" s="5">
        <f t="shared" si="581"/>
        <v>4.701368291084411E-2</v>
      </c>
      <c r="U821" s="5">
        <f t="shared" si="581"/>
        <v>4.4883062883818201E-2</v>
      </c>
      <c r="V821" s="5">
        <f t="shared" si="582"/>
        <v>4.2813317714707352E-2</v>
      </c>
      <c r="W821" s="5">
        <f t="shared" si="582"/>
        <v>4.0801875226416484E-2</v>
      </c>
      <c r="X821" s="5">
        <f t="shared" si="582"/>
        <v>3.8846306140578157E-2</v>
      </c>
      <c r="Y821" s="5">
        <f t="shared" si="582"/>
        <v>3.6944314289968284E-2</v>
      </c>
      <c r="Z821" s="5">
        <f t="shared" si="582"/>
        <v>3.5093727624510032E-2</v>
      </c>
      <c r="AA821" s="5">
        <f t="shared" si="582"/>
        <v>3.3292489936797336E-2</v>
      </c>
      <c r="AB821" s="5">
        <f t="shared" si="582"/>
        <v>3.1538653240866542E-2</v>
      </c>
      <c r="AC821" s="5">
        <f t="shared" si="582"/>
        <v>2.9830370744830061E-2</v>
      </c>
      <c r="AD821" s="5">
        <f t="shared" si="582"/>
        <v>2.8165890364076553E-2</v>
      </c>
      <c r="AE821" s="5">
        <f t="shared" si="582"/>
        <v>2.6543548727139626E-2</v>
      </c>
      <c r="AF821" s="5">
        <f t="shared" si="583"/>
        <v>2.4961765631126086E-2</v>
      </c>
      <c r="AG821" s="5">
        <f t="shared" si="583"/>
        <v>2.3419038907853643E-2</v>
      </c>
      <c r="AH821" s="5">
        <f t="shared" si="583"/>
        <v>2.1913939665636609E-2</v>
      </c>
      <c r="AI821" s="5">
        <f t="shared" si="583"/>
        <v>2.0445107875039274E-2</v>
      </c>
      <c r="AJ821" s="5">
        <f t="shared" si="583"/>
        <v>1.9011248269932342E-2</v>
      </c>
      <c r="AK821" s="5">
        <f t="shared" si="583"/>
        <v>1.7611126537886747E-2</v>
      </c>
      <c r="AL821" s="5">
        <f t="shared" si="583"/>
        <v>1.6243565776353872E-2</v>
      </c>
      <c r="AM821" s="5">
        <f t="shared" si="583"/>
        <v>1.4907443193247001E-2</v>
      </c>
      <c r="AN821" s="5">
        <f t="shared" si="583"/>
        <v>1.3601687032483475E-2</v>
      </c>
      <c r="AO821" s="5">
        <f t="shared" si="583"/>
        <v>1.2325273706793316E-2</v>
      </c>
      <c r="AP821" s="5">
        <f t="shared" si="584"/>
        <v>1.1077225121674014E-2</v>
      </c>
      <c r="AQ821" s="5">
        <f t="shared" si="584"/>
        <v>9.8566061757881171E-3</v>
      </c>
      <c r="AR821" s="5">
        <f t="shared" si="584"/>
        <v>8.6625224243780038E-3</v>
      </c>
      <c r="AS821" s="5">
        <f t="shared" si="584"/>
        <v>7.494117893428319E-3</v>
      </c>
      <c r="AT821" s="5">
        <f t="shared" si="584"/>
        <v>6.3505730333498975E-3</v>
      </c>
      <c r="AU821" s="5">
        <f t="shared" si="584"/>
        <v>5.2311028019047315E-3</v>
      </c>
      <c r="AV821" s="5">
        <f t="shared" si="584"/>
        <v>4.134954866947968E-3</v>
      </c>
      <c r="AW821" s="5">
        <f t="shared" si="584"/>
        <v>3.0614079203408542E-3</v>
      </c>
      <c r="AX821" s="5">
        <f t="shared" si="584"/>
        <v>2.0097700950930664E-3</v>
      </c>
      <c r="AY821" s="5">
        <f t="shared" si="584"/>
        <v>9.7937747843612755E-4</v>
      </c>
      <c r="AZ821" s="5">
        <f t="shared" si="584"/>
        <v>3.0407285887643076E-5</v>
      </c>
      <c r="BA821" s="5">
        <f t="shared" si="585"/>
        <v>1.0201963123040309E-3</v>
      </c>
      <c r="BB821" s="5">
        <f t="shared" si="585"/>
        <v>1.9905777107514649E-3</v>
      </c>
      <c r="BC821" s="5">
        <f t="shared" si="585"/>
        <v>2.9421167519475058E-3</v>
      </c>
      <c r="BD821" s="5">
        <f t="shared" si="585"/>
        <v>3.8753569654282199E-3</v>
      </c>
      <c r="BE821" s="5">
        <f t="shared" si="585"/>
        <v>4.790821174842641E-3</v>
      </c>
      <c r="BF821" s="5">
        <f t="shared" si="585"/>
        <v>5.6890124746454829E-3</v>
      </c>
      <c r="BG821" s="5">
        <f t="shared" si="585"/>
        <v>6.5704151520220924E-3</v>
      </c>
      <c r="BH821" s="5">
        <f t="shared" si="585"/>
        <v>7.4354955575954285E-3</v>
      </c>
      <c r="BI821" s="5">
        <f t="shared" si="585"/>
        <v>8.2847029282041157E-3</v>
      </c>
      <c r="BJ821" s="5">
        <f t="shared" si="585"/>
        <v>9.1184701648017313E-3</v>
      </c>
      <c r="BK821" s="5">
        <f t="shared" si="585"/>
        <v>9.9372145683075119E-3</v>
      </c>
      <c r="BL821" s="5">
        <f t="shared" si="585"/>
        <v>1.0741338536036392E-2</v>
      </c>
      <c r="BM821" s="5">
        <f t="shared" si="585"/>
        <v>1.1531230221150615E-2</v>
      </c>
      <c r="BN821" s="5">
        <f t="shared" si="585"/>
        <v>1.2307264157403165E-2</v>
      </c>
      <c r="BO821" s="5">
        <f t="shared" si="585"/>
        <v>1.3069801851286103E-2</v>
      </c>
      <c r="BP821" s="5">
        <f t="shared" si="585"/>
        <v>1.3819192343550404E-2</v>
      </c>
      <c r="BQ821" s="5">
        <f t="shared" si="585"/>
        <v>1.4555772741929825E-2</v>
      </c>
      <c r="BR821" s="5">
        <f t="shared" si="585"/>
        <v>1.5279868726777383E-2</v>
      </c>
      <c r="BS821" s="5">
        <f t="shared" si="585"/>
        <v>1.5991795031207345E-2</v>
      </c>
      <c r="BT821" s="5">
        <f t="shared" si="585"/>
        <v>1.669185589723015E-2</v>
      </c>
      <c r="BU821" s="5">
        <f t="shared" si="585"/>
        <v>1.7380345509269091E-2</v>
      </c>
      <c r="BV821" s="5">
        <f t="shared" si="585"/>
        <v>1.8057548406356573E-2</v>
      </c>
      <c r="BW821" s="5">
        <f t="shared" si="585"/>
        <v>1.8723739874223141E-2</v>
      </c>
      <c r="BX821" s="5">
        <f t="shared" si="585"/>
        <v>1.9379186318414426E-2</v>
      </c>
      <c r="BY821" s="5">
        <f t="shared" si="585"/>
        <v>2.002414561949864E-2</v>
      </c>
      <c r="BZ821" s="5">
        <f t="shared" si="585"/>
        <v>2.0658867471359317E-2</v>
      </c>
      <c r="CA821" s="5">
        <f t="shared" si="585"/>
        <v>2.1283593703505632E-2</v>
      </c>
      <c r="CB821" s="5">
        <f t="shared" si="585"/>
        <v>2.1898558588274677E-2</v>
      </c>
      <c r="CC821" s="5">
        <f t="shared" si="585"/>
        <v>2.2503989133744969E-2</v>
      </c>
      <c r="CD821" s="5">
        <f t="shared" si="585"/>
        <v>2.310010536313109E-2</v>
      </c>
      <c r="CE821" s="5">
        <f t="shared" si="585"/>
        <v>2.368712058138156E-2</v>
      </c>
      <c r="CF821" s="5">
        <f t="shared" si="585"/>
        <v>2.4265241629658554E-2</v>
      </c>
      <c r="CG821" s="5">
        <f t="shared" si="585"/>
        <v>2.4834669128337379E-2</v>
      </c>
      <c r="CH821" s="5">
        <f t="shared" si="585"/>
        <v>2.5395597709125479E-2</v>
      </c>
      <c r="CI821" s="5">
        <f t="shared" si="585"/>
        <v>2.5948216236864857E-2</v>
      </c>
      <c r="CJ821" s="5">
        <f t="shared" si="585"/>
        <v>2.6492708021549252E-2</v>
      </c>
      <c r="CK821" s="5">
        <f t="shared" si="585"/>
        <v>2.7029251021055779E-2</v>
      </c>
      <c r="CL821" s="5">
        <f t="shared" si="585"/>
        <v>2.75580180350622E-2</v>
      </c>
      <c r="CM821" s="5">
        <f t="shared" si="585"/>
        <v>2.8079176890593707E-2</v>
      </c>
      <c r="CN821" s="5">
        <f t="shared" si="585"/>
        <v>2.8592890619617624E-2</v>
      </c>
      <c r="CO821" s="5">
        <f t="shared" si="585"/>
        <v>2.909931762908094E-2</v>
      </c>
      <c r="CP821" s="5">
        <f t="shared" si="585"/>
        <v>2.9598611863763072E-2</v>
      </c>
      <c r="CQ821" s="5">
        <f t="shared" si="585"/>
        <v>3.0090922962295791E-2</v>
      </c>
      <c r="CR821" s="5">
        <f t="shared" si="585"/>
        <v>3.0576396406682228E-2</v>
      </c>
      <c r="CS821" s="5">
        <f t="shared" si="585"/>
        <v>3.1055173665628835E-2</v>
      </c>
      <c r="CT821" s="5">
        <f t="shared" si="585"/>
        <v>3.1527392331987168E-2</v>
      </c>
      <c r="CU821" s="5">
        <f t="shared" si="585"/>
        <v>3.1993186254585491E-2</v>
      </c>
      <c r="CV821" s="5">
        <f t="shared" si="585"/>
        <v>3.2452685664716305E-2</v>
      </c>
      <c r="CW821" s="5">
        <f t="shared" si="585"/>
        <v>3.2906017297529871E-2</v>
      </c>
      <c r="CX821" s="5">
        <f t="shared" si="585"/>
        <v>3.3353304508572636E-2</v>
      </c>
    </row>
    <row r="822" spans="1:102">
      <c r="A822" s="23">
        <v>7.97</v>
      </c>
      <c r="B822" s="5">
        <f t="shared" si="580"/>
        <v>9.9939730332311849E-2</v>
      </c>
      <c r="C822" s="5">
        <f t="shared" si="580"/>
        <v>9.6019361552052929E-2</v>
      </c>
      <c r="D822" s="5">
        <f t="shared" si="580"/>
        <v>9.2249776186419385E-2</v>
      </c>
      <c r="E822" s="5">
        <f t="shared" si="580"/>
        <v>8.8622439325149349E-2</v>
      </c>
      <c r="F822" s="5">
        <f t="shared" si="580"/>
        <v>8.512944827355598E-2</v>
      </c>
      <c r="G822" s="5">
        <f t="shared" si="580"/>
        <v>8.176347507838419E-2</v>
      </c>
      <c r="H822" s="5">
        <f t="shared" si="580"/>
        <v>7.8517715211611397E-2</v>
      </c>
      <c r="I822" s="5">
        <f t="shared" si="580"/>
        <v>7.5385841655953439E-2</v>
      </c>
      <c r="J822" s="5">
        <f t="shared" si="580"/>
        <v>7.2361963740145752E-2</v>
      </c>
      <c r="K822" s="5">
        <f t="shared" si="580"/>
        <v>6.9440590160467164E-2</v>
      </c>
      <c r="L822" s="5">
        <f t="shared" si="581"/>
        <v>6.6616595700111136E-2</v>
      </c>
      <c r="M822" s="5">
        <f t="shared" si="581"/>
        <v>6.3885191222061904E-2</v>
      </c>
      <c r="N822" s="5">
        <f t="shared" si="581"/>
        <v>6.1241896565885239E-2</v>
      </c>
      <c r="O822" s="5">
        <f t="shared" si="581"/>
        <v>5.8682516025777662E-2</v>
      </c>
      <c r="P822" s="5">
        <f t="shared" si="581"/>
        <v>5.6203116127548428E-2</v>
      </c>
      <c r="Q822" s="5">
        <f t="shared" si="581"/>
        <v>5.3800005456957053E-2</v>
      </c>
      <c r="R822" s="5">
        <f t="shared" si="581"/>
        <v>5.1469716321838124E-2</v>
      </c>
      <c r="S822" s="5">
        <f t="shared" si="581"/>
        <v>4.9208988056424235E-2</v>
      </c>
      <c r="T822" s="5">
        <f t="shared" si="581"/>
        <v>4.7014751798816638E-2</v>
      </c>
      <c r="U822" s="5">
        <f t="shared" si="581"/>
        <v>4.4884116592154188E-2</v>
      </c>
      <c r="V822" s="5">
        <f t="shared" si="582"/>
        <v>4.2814356677110685E-2</v>
      </c>
      <c r="W822" s="5">
        <f t="shared" si="582"/>
        <v>4.0802899858265559E-2</v>
      </c>
      <c r="X822" s="5">
        <f t="shared" si="582"/>
        <v>3.8847316839943913E-2</v>
      </c>
      <c r="Y822" s="5">
        <f t="shared" si="582"/>
        <v>3.6945311438562591E-2</v>
      </c>
      <c r="Z822" s="5">
        <f t="shared" si="582"/>
        <v>3.5094711588569971E-2</v>
      </c>
      <c r="AA822" s="5">
        <f t="shared" si="582"/>
        <v>3.3293461067910472E-2</v>
      </c>
      <c r="AB822" s="5">
        <f t="shared" si="582"/>
        <v>3.1539611876742014E-2</v>
      </c>
      <c r="AC822" s="5">
        <f t="shared" si="582"/>
        <v>2.9831317210019477E-2</v>
      </c>
      <c r="AD822" s="5">
        <f t="shared" si="582"/>
        <v>2.8166824970648811E-2</v>
      </c>
      <c r="AE822" s="5">
        <f t="shared" si="582"/>
        <v>2.6544471775312869E-2</v>
      </c>
      <c r="AF822" s="5">
        <f t="shared" si="583"/>
        <v>2.4962677409860294E-2</v>
      </c>
      <c r="AG822" s="5">
        <f t="shared" si="583"/>
        <v>2.3419939695406573E-2</v>
      </c>
      <c r="AH822" s="5">
        <f t="shared" si="583"/>
        <v>2.191482973008585E-2</v>
      </c>
      <c r="AI822" s="5">
        <f t="shared" si="583"/>
        <v>2.0445987474772859E-2</v>
      </c>
      <c r="AJ822" s="5">
        <f t="shared" si="583"/>
        <v>1.9012117654110171E-2</v>
      </c>
      <c r="AK822" s="5">
        <f t="shared" si="583"/>
        <v>1.7611985946874853E-2</v>
      </c>
      <c r="AL822" s="5">
        <f t="shared" si="583"/>
        <v>1.6244415442133391E-2</v>
      </c>
      <c r="AM822" s="5">
        <f t="shared" si="583"/>
        <v>1.4908283339799745E-2</v>
      </c>
      <c r="AN822" s="5">
        <f t="shared" si="583"/>
        <v>1.3602517876155511E-2</v>
      </c>
      <c r="AO822" s="5">
        <f t="shared" si="583"/>
        <v>1.2326095456638146E-2</v>
      </c>
      <c r="AP822" s="5">
        <f t="shared" si="584"/>
        <v>1.1078037979776689E-2</v>
      </c>
      <c r="AQ822" s="5">
        <f t="shared" si="584"/>
        <v>9.8574103375715302E-3</v>
      </c>
      <c r="AR822" s="5">
        <f t="shared" si="584"/>
        <v>8.6633180788925832E-3</v>
      </c>
      <c r="AS822" s="5">
        <f t="shared" si="584"/>
        <v>7.4949052236260791E-3</v>
      </c>
      <c r="AT822" s="5">
        <f t="shared" si="584"/>
        <v>6.3513522163439612E-3</v>
      </c>
      <c r="AU822" s="5">
        <f t="shared" si="584"/>
        <v>5.2318740092151678E-3</v>
      </c>
      <c r="AV822" s="5">
        <f t="shared" si="584"/>
        <v>4.1357182647348695E-3</v>
      </c>
      <c r="AW822" s="5">
        <f t="shared" si="584"/>
        <v>3.0621636696253202E-3</v>
      </c>
      <c r="AX822" s="5">
        <f t="shared" si="584"/>
        <v>2.0105183519669792E-3</v>
      </c>
      <c r="AY822" s="5">
        <f t="shared" si="584"/>
        <v>9.8011839426132008E-4</v>
      </c>
      <c r="AZ822" s="5">
        <f t="shared" si="584"/>
        <v>2.9673564290205734E-5</v>
      </c>
      <c r="BA822" s="5">
        <f t="shared" si="585"/>
        <v>1.0194696424743882E-3</v>
      </c>
      <c r="BB822" s="5">
        <f t="shared" si="585"/>
        <v>1.989857954419659E-3</v>
      </c>
      <c r="BC822" s="5">
        <f t="shared" si="585"/>
        <v>2.9414037748708571E-3</v>
      </c>
      <c r="BD822" s="5">
        <f t="shared" si="585"/>
        <v>3.8746506372364375E-3</v>
      </c>
      <c r="BE822" s="5">
        <f t="shared" si="585"/>
        <v>4.7901213688902947E-3</v>
      </c>
      <c r="BF822" s="5">
        <f t="shared" si="585"/>
        <v>5.6883190678714626E-3</v>
      </c>
      <c r="BG822" s="5">
        <f t="shared" si="585"/>
        <v>6.569728024815577E-3</v>
      </c>
      <c r="BH822" s="5">
        <f t="shared" si="585"/>
        <v>7.4348145936681473E-3</v>
      </c>
      <c r="BI822" s="5">
        <f t="shared" si="585"/>
        <v>8.2840280144683628E-3</v>
      </c>
      <c r="BJ822" s="5">
        <f t="shared" si="585"/>
        <v>9.1178011912540283E-3</v>
      </c>
      <c r="BK822" s="5">
        <f t="shared" si="585"/>
        <v>9.9365514279174394E-3</v>
      </c>
      <c r="BL822" s="5">
        <f t="shared" si="585"/>
        <v>1.0740681124640425E-2</v>
      </c>
      <c r="BM822" s="5">
        <f t="shared" si="585"/>
        <v>1.1530578437350635E-2</v>
      </c>
      <c r="BN822" s="5">
        <f t="shared" si="585"/>
        <v>1.2306617902469411E-2</v>
      </c>
      <c r="BO822" s="5">
        <f t="shared" si="585"/>
        <v>1.3069161029064379E-2</v>
      </c>
      <c r="BP822" s="5">
        <f t="shared" si="585"/>
        <v>1.3818556860373261E-2</v>
      </c>
      <c r="BQ822" s="5">
        <f t="shared" si="585"/>
        <v>1.4555142506531532E-2</v>
      </c>
      <c r="BR822" s="5">
        <f t="shared" si="585"/>
        <v>1.5279243650212548E-2</v>
      </c>
      <c r="BS822" s="5">
        <f t="shared" si="585"/>
        <v>1.5991175026772879E-2</v>
      </c>
      <c r="BT822" s="5">
        <f t="shared" si="585"/>
        <v>1.6691240880390562E-2</v>
      </c>
      <c r="BU822" s="5">
        <f t="shared" si="585"/>
        <v>1.7379735397584785E-2</v>
      </c>
      <c r="BV822" s="5">
        <f t="shared" si="585"/>
        <v>1.8056943119415171E-2</v>
      </c>
      <c r="BW822" s="5">
        <f t="shared" si="585"/>
        <v>1.8723139333573523E-2</v>
      </c>
      <c r="BX822" s="5">
        <f t="shared" si="585"/>
        <v>1.9378590447503515E-2</v>
      </c>
      <c r="BY822" s="5">
        <f t="shared" si="585"/>
        <v>2.0023554343610611E-2</v>
      </c>
      <c r="BZ822" s="5">
        <f t="shared" si="585"/>
        <v>2.0658280717557306E-2</v>
      </c>
      <c r="CA822" s="5">
        <f t="shared" si="585"/>
        <v>2.1283011400575681E-2</v>
      </c>
      <c r="CB822" s="5">
        <f t="shared" si="585"/>
        <v>2.1897980666671917E-2</v>
      </c>
      <c r="CC822" s="5">
        <f t="shared" si="585"/>
        <v>2.2503415525541838E-2</v>
      </c>
      <c r="CD822" s="5">
        <f t="shared" si="585"/>
        <v>2.3099536001967597E-2</v>
      </c>
      <c r="CE822" s="5">
        <f t="shared" si="585"/>
        <v>2.3686555402417403E-2</v>
      </c>
      <c r="CF822" s="5">
        <f t="shared" si="585"/>
        <v>2.4264680569527068E-2</v>
      </c>
      <c r="CG822" s="5">
        <f t="shared" si="585"/>
        <v>2.4834112125101247E-2</v>
      </c>
      <c r="CH822" s="5">
        <f t="shared" si="585"/>
        <v>2.5395044702234019E-2</v>
      </c>
      <c r="CI822" s="5">
        <f t="shared" si="585"/>
        <v>2.5947667167112963E-2</v>
      </c>
      <c r="CJ822" s="5">
        <f t="shared" si="585"/>
        <v>2.6492162831037808E-2</v>
      </c>
      <c r="CK822" s="5">
        <f t="shared" si="585"/>
        <v>2.7028709653153536E-2</v>
      </c>
      <c r="CL822" s="5">
        <f t="shared" si="585"/>
        <v>2.7557480434369029E-2</v>
      </c>
      <c r="CM822" s="5">
        <f t="shared" si="585"/>
        <v>2.8078643002905163E-2</v>
      </c>
      <c r="CN822" s="5">
        <f t="shared" si="585"/>
        <v>2.8592360391890781E-2</v>
      </c>
      <c r="CO822" s="5">
        <f t="shared" si="585"/>
        <v>2.9098791009401444E-2</v>
      </c>
      <c r="CP822" s="5">
        <f t="shared" si="585"/>
        <v>2.9598088801313358E-2</v>
      </c>
      <c r="CQ822" s="5">
        <f t="shared" si="585"/>
        <v>3.0090403407324398E-2</v>
      </c>
      <c r="CR822" s="5">
        <f t="shared" si="585"/>
        <v>3.0575880310474174E-2</v>
      </c>
      <c r="CS822" s="5">
        <f t="shared" si="585"/>
        <v>3.1054660980477038E-2</v>
      </c>
      <c r="CT822" s="5">
        <f t="shared" si="585"/>
        <v>3.1526883011164838E-2</v>
      </c>
      <c r="CU822" s="5">
        <f t="shared" si="585"/>
        <v>3.1992680252319432E-2</v>
      </c>
      <c r="CV822" s="5">
        <f t="shared" si="585"/>
        <v>3.2452182936161159E-2</v>
      </c>
      <c r="CW822" s="5">
        <f t="shared" si="585"/>
        <v>3.290551779874322E-2</v>
      </c>
      <c r="CX822" s="5">
        <f t="shared" si="585"/>
        <v>3.3352808196490891E-2</v>
      </c>
    </row>
    <row r="823" spans="1:102">
      <c r="A823" s="24">
        <v>7.98</v>
      </c>
      <c r="B823" s="5">
        <f t="shared" si="580"/>
        <v>9.9941144386228267E-2</v>
      </c>
      <c r="C823" s="5">
        <f t="shared" si="580"/>
        <v>9.6020748310445367E-2</v>
      </c>
      <c r="D823" s="5">
        <f t="shared" si="580"/>
        <v>9.2251136699115679E-2</v>
      </c>
      <c r="E823" s="5">
        <f t="shared" si="580"/>
        <v>8.8623774582553091E-2</v>
      </c>
      <c r="F823" s="5">
        <f t="shared" si="580"/>
        <v>8.5130759211048415E-2</v>
      </c>
      <c r="G823" s="5">
        <f t="shared" si="580"/>
        <v>8.1764762580325751E-2</v>
      </c>
      <c r="H823" s="5">
        <f t="shared" si="580"/>
        <v>7.8518980114986009E-2</v>
      </c>
      <c r="I823" s="5">
        <f t="shared" si="580"/>
        <v>7.5387084753693281E-2</v>
      </c>
      <c r="J823" s="5">
        <f t="shared" si="580"/>
        <v>7.2363185784169268E-2</v>
      </c>
      <c r="K823" s="5">
        <f t="shared" si="580"/>
        <v>6.9441791864459645E-2</v>
      </c>
      <c r="L823" s="5">
        <f t="shared" si="581"/>
        <v>6.6617777742073642E-2</v>
      </c>
      <c r="M823" s="5">
        <f t="shared" si="581"/>
        <v>6.3886354246651123E-2</v>
      </c>
      <c r="N823" s="5">
        <f t="shared" si="581"/>
        <v>6.1243041186564845E-2</v>
      </c>
      <c r="O823" s="5">
        <f t="shared" si="581"/>
        <v>5.8683642826798721E-2</v>
      </c>
      <c r="P823" s="5">
        <f t="shared" si="581"/>
        <v>5.6204225665775306E-2</v>
      </c>
      <c r="Q823" s="5">
        <f t="shared" si="581"/>
        <v>5.3801098263552637E-2</v>
      </c>
      <c r="R823" s="5">
        <f t="shared" si="581"/>
        <v>5.1470792903821547E-2</v>
      </c>
      <c r="S823" s="5">
        <f t="shared" si="581"/>
        <v>4.9210048898112271E-2</v>
      </c>
      <c r="T823" s="5">
        <f t="shared" si="581"/>
        <v>4.7015797363159167E-2</v>
      </c>
      <c r="U823" s="5">
        <f t="shared" si="581"/>
        <v>4.4885147321972803E-2</v>
      </c>
      <c r="V823" s="5">
        <f t="shared" si="582"/>
        <v>4.2815372996248921E-2</v>
      </c>
      <c r="W823" s="5">
        <f t="shared" si="582"/>
        <v>4.0803902172658085E-2</v>
      </c>
      <c r="X823" s="5">
        <f t="shared" si="582"/>
        <v>3.8848305538611447E-2</v>
      </c>
      <c r="Y823" s="5">
        <f t="shared" si="582"/>
        <v>3.6946286894538709E-2</v>
      </c>
      <c r="Z823" s="5">
        <f t="shared" si="582"/>
        <v>3.5095674159765222E-2</v>
      </c>
      <c r="AA823" s="5">
        <f t="shared" si="582"/>
        <v>3.3294411097919037E-2</v>
      </c>
      <c r="AB823" s="5">
        <f t="shared" si="582"/>
        <v>3.154054969559509E-2</v>
      </c>
      <c r="AC823" s="5">
        <f t="shared" si="582"/>
        <v>2.9832243134889976E-2</v>
      </c>
      <c r="AD823" s="5">
        <f t="shared" si="582"/>
        <v>2.8167739306510613E-2</v>
      </c>
      <c r="AE823" s="5">
        <f t="shared" si="582"/>
        <v>2.6545374815558603E-2</v>
      </c>
      <c r="AF823" s="5">
        <f t="shared" si="583"/>
        <v>2.496356943688037E-2</v>
      </c>
      <c r="AG823" s="5">
        <f t="shared" si="583"/>
        <v>2.3420820981132483E-2</v>
      </c>
      <c r="AH823" s="5">
        <f t="shared" si="583"/>
        <v>2.1915700536500375E-2</v>
      </c>
      <c r="AI823" s="5">
        <f t="shared" si="583"/>
        <v>2.0446848054389538E-2</v>
      </c>
      <c r="AJ823" s="5">
        <f t="shared" si="583"/>
        <v>1.9012968250424186E-2</v>
      </c>
      <c r="AK823" s="5">
        <f t="shared" si="583"/>
        <v>1.7612826794787435E-2</v>
      </c>
      <c r="AL823" s="5">
        <f t="shared" si="583"/>
        <v>1.6245246768351561E-2</v>
      </c>
      <c r="AM823" s="5">
        <f t="shared" si="583"/>
        <v>1.4909105363213028E-2</v>
      </c>
      <c r="AN823" s="5">
        <f t="shared" si="583"/>
        <v>1.3603330808191288E-2</v>
      </c>
      <c r="AO823" s="5">
        <f t="shared" si="583"/>
        <v>1.2326899501597037E-2</v>
      </c>
      <c r="AP823" s="5">
        <f t="shared" si="584"/>
        <v>1.107883333514928E-2</v>
      </c>
      <c r="AQ823" s="5">
        <f t="shared" si="584"/>
        <v>9.8581971943377533E-3</v>
      </c>
      <c r="AR823" s="5">
        <f t="shared" si="584"/>
        <v>8.6640966218047427E-3</v>
      </c>
      <c r="AS823" s="5">
        <f t="shared" si="584"/>
        <v>7.4956756314767461E-3</v>
      </c>
      <c r="AT823" s="5">
        <f t="shared" si="584"/>
        <v>6.352114662219549E-3</v>
      </c>
      <c r="AU823" s="5">
        <f t="shared" si="584"/>
        <v>5.232628660736198E-3</v>
      </c>
      <c r="AV823" s="5">
        <f t="shared" si="584"/>
        <v>4.1364652842837274E-3</v>
      </c>
      <c r="AW823" s="5">
        <f t="shared" si="584"/>
        <v>3.0629032145622626E-3</v>
      </c>
      <c r="AX823" s="5">
        <f t="shared" si="584"/>
        <v>2.0112505748351023E-3</v>
      </c>
      <c r="AY823" s="5">
        <f t="shared" si="584"/>
        <v>9.8084344298120241E-4</v>
      </c>
      <c r="AZ823" s="5">
        <f t="shared" si="584"/>
        <v>2.8955546235595597E-5</v>
      </c>
      <c r="BA823" s="5">
        <f t="shared" si="585"/>
        <v>1.0187585158639434E-3</v>
      </c>
      <c r="BB823" s="5">
        <f t="shared" si="585"/>
        <v>1.9891535841270389E-3</v>
      </c>
      <c r="BC823" s="5">
        <f t="shared" si="585"/>
        <v>2.940706029705413E-3</v>
      </c>
      <c r="BD823" s="5">
        <f t="shared" si="585"/>
        <v>3.8739593897918895E-3</v>
      </c>
      <c r="BE823" s="5">
        <f t="shared" si="585"/>
        <v>4.7894364954005272E-3</v>
      </c>
      <c r="BF823" s="5">
        <f t="shared" si="585"/>
        <v>5.6876404480731835E-3</v>
      </c>
      <c r="BG823" s="5">
        <f t="shared" si="585"/>
        <v>6.5690555418173452E-3</v>
      </c>
      <c r="BH823" s="5">
        <f t="shared" si="585"/>
        <v>7.4341481338255216E-3</v>
      </c>
      <c r="BI823" s="5">
        <f t="shared" si="585"/>
        <v>8.2833674672647198E-3</v>
      </c>
      <c r="BJ823" s="5">
        <f t="shared" si="585"/>
        <v>9.117146449186847E-3</v>
      </c>
      <c r="BK823" s="5">
        <f t="shared" si="585"/>
        <v>9.9359023863896667E-3</v>
      </c>
      <c r="BL823" s="5">
        <f t="shared" si="585"/>
        <v>1.0740037681856718E-2</v>
      </c>
      <c r="BM823" s="5">
        <f t="shared" si="585"/>
        <v>1.1529940494218169E-2</v>
      </c>
      <c r="BN823" s="5">
        <f t="shared" si="585"/>
        <v>1.2305985362503082E-2</v>
      </c>
      <c r="BO823" s="5">
        <f t="shared" si="585"/>
        <v>1.3068533798296082E-2</v>
      </c>
      <c r="BP823" s="5">
        <f t="shared" si="585"/>
        <v>1.3817934847265095E-2</v>
      </c>
      <c r="BQ823" s="5">
        <f t="shared" si="585"/>
        <v>1.4554525621892737E-2</v>
      </c>
      <c r="BR823" s="5">
        <f t="shared" si="585"/>
        <v>1.52786318071199E-2</v>
      </c>
      <c r="BS823" s="5">
        <f t="shared" si="585"/>
        <v>1.5990568140494522E-2</v>
      </c>
      <c r="BT823" s="5">
        <f t="shared" si="585"/>
        <v>1.6690638868312901E-2</v>
      </c>
      <c r="BU823" s="5">
        <f t="shared" si="585"/>
        <v>1.7379138179142543E-2</v>
      </c>
      <c r="BV823" s="5">
        <f t="shared" si="585"/>
        <v>1.8056350616024154E-2</v>
      </c>
      <c r="BW823" s="5">
        <f t="shared" si="585"/>
        <v>1.8722551468566245E-2</v>
      </c>
      <c r="BX823" s="5">
        <f t="shared" si="585"/>
        <v>1.9378007146067307E-2</v>
      </c>
      <c r="BY823" s="5">
        <f t="shared" si="585"/>
        <v>2.002297553272836E-2</v>
      </c>
      <c r="BZ823" s="5">
        <f t="shared" si="585"/>
        <v>2.0657706325950369E-2</v>
      </c>
      <c r="CA823" s="5">
        <f t="shared" si="585"/>
        <v>2.1282441358649165E-2</v>
      </c>
      <c r="CB823" s="5">
        <f t="shared" si="585"/>
        <v>2.1897414906462076E-2</v>
      </c>
      <c r="CC823" s="5">
        <f t="shared" si="585"/>
        <v>2.2502853980665455E-2</v>
      </c>
      <c r="CD823" s="5">
        <f t="shared" si="585"/>
        <v>2.30989786075734E-2</v>
      </c>
      <c r="CE823" s="5">
        <f t="shared" si="585"/>
        <v>2.3686002095139248E-2</v>
      </c>
      <c r="CF823" s="5">
        <f t="shared" si="585"/>
        <v>2.4264131287438956E-2</v>
      </c>
      <c r="CG823" s="5">
        <f t="shared" si="585"/>
        <v>2.4833566807673992E-2</v>
      </c>
      <c r="CH823" s="5">
        <f t="shared" si="585"/>
        <v>2.5394503290293594E-2</v>
      </c>
      <c r="CI823" s="5">
        <f t="shared" si="585"/>
        <v>2.5947129602800295E-2</v>
      </c>
      <c r="CJ823" s="5">
        <f t="shared" si="585"/>
        <v>2.6491629057770139E-2</v>
      </c>
      <c r="CK823" s="5">
        <f t="shared" si="585"/>
        <v>2.702817961558715E-2</v>
      </c>
      <c r="CL823" s="5">
        <f t="shared" si="585"/>
        <v>2.7556954078363317E-2</v>
      </c>
      <c r="CM823" s="5">
        <f t="shared" si="585"/>
        <v>2.8078120275488033E-2</v>
      </c>
      <c r="CN823" s="5">
        <f t="shared" si="585"/>
        <v>2.8591841241225255E-2</v>
      </c>
      <c r="CO823" s="5">
        <f t="shared" si="585"/>
        <v>2.9098275384753458E-2</v>
      </c>
      <c r="CP823" s="5">
        <f t="shared" si="585"/>
        <v>2.9597576653020687E-2</v>
      </c>
      <c r="CQ823" s="5">
        <f t="shared" si="585"/>
        <v>3.0089894686766684E-2</v>
      </c>
      <c r="CR823" s="5">
        <f t="shared" si="585"/>
        <v>3.0575374970043999E-2</v>
      </c>
      <c r="CS823" s="5">
        <f t="shared" si="585"/>
        <v>3.1054158973551953E-2</v>
      </c>
      <c r="CT823" s="5">
        <f t="shared" si="585"/>
        <v>3.1526384292080378E-2</v>
      </c>
      <c r="CU823" s="5">
        <f t="shared" si="585"/>
        <v>3.1992184776343087E-2</v>
      </c>
      <c r="CV823" s="5">
        <f t="shared" si="585"/>
        <v>3.2451690659467132E-2</v>
      </c>
      <c r="CW823" s="5">
        <f t="shared" si="585"/>
        <v>3.2905028678388126E-2</v>
      </c>
      <c r="CX823" s="5">
        <f t="shared" si="585"/>
        <v>3.3352322190390207E-2</v>
      </c>
    </row>
    <row r="824" spans="1:102">
      <c r="A824" s="23">
        <v>7.99</v>
      </c>
      <c r="B824" s="5">
        <f t="shared" si="580"/>
        <v>9.9942527290988764E-2</v>
      </c>
      <c r="C824" s="5">
        <f t="shared" si="580"/>
        <v>9.6022104540269201E-2</v>
      </c>
      <c r="D824" s="5">
        <f t="shared" si="580"/>
        <v>9.2252467279961933E-2</v>
      </c>
      <c r="E824" s="5">
        <f t="shared" si="580"/>
        <v>8.8625080482307744E-2</v>
      </c>
      <c r="F824" s="5">
        <f t="shared" si="580"/>
        <v>8.5132041343825945E-2</v>
      </c>
      <c r="G824" s="5">
        <f t="shared" si="580"/>
        <v>8.1766021810379869E-2</v>
      </c>
      <c r="H824" s="5">
        <f t="shared" si="580"/>
        <v>7.8520217260271127E-2</v>
      </c>
      <c r="I824" s="5">
        <f t="shared" si="580"/>
        <v>7.5388300589113597E-2</v>
      </c>
      <c r="J824" s="5">
        <f t="shared" si="580"/>
        <v>7.236438104454769E-2</v>
      </c>
      <c r="K824" s="5">
        <f t="shared" si="580"/>
        <v>6.9442967247255225E-2</v>
      </c>
      <c r="L824" s="5">
        <f t="shared" si="581"/>
        <v>6.661893390987246E-2</v>
      </c>
      <c r="M824" s="5">
        <f t="shared" si="581"/>
        <v>6.3887491829453094E-2</v>
      </c>
      <c r="N824" s="5">
        <f t="shared" si="581"/>
        <v>6.124416078388599E-2</v>
      </c>
      <c r="O824" s="5">
        <f t="shared" si="581"/>
        <v>5.8684745009606701E-2</v>
      </c>
      <c r="P824" s="5">
        <f t="shared" si="581"/>
        <v>5.620531097827363E-2</v>
      </c>
      <c r="Q824" s="5">
        <f t="shared" si="581"/>
        <v>5.3802167224827738E-2</v>
      </c>
      <c r="R824" s="5">
        <f t="shared" si="581"/>
        <v>5.1471846009365073E-2</v>
      </c>
      <c r="S824" s="5">
        <f t="shared" si="581"/>
        <v>4.9211086621229638E-2</v>
      </c>
      <c r="T824" s="5">
        <f t="shared" si="581"/>
        <v>4.7016820156274661E-2</v>
      </c>
      <c r="U824" s="5">
        <f t="shared" si="581"/>
        <v>4.4886155617840109E-2</v>
      </c>
      <c r="V824" s="5">
        <f t="shared" si="582"/>
        <v>4.2816367209075126E-2</v>
      </c>
      <c r="W824" s="5">
        <f t="shared" si="582"/>
        <v>4.0804882699148587E-2</v>
      </c>
      <c r="X824" s="5">
        <f t="shared" si="582"/>
        <v>3.8849272758942233E-2</v>
      </c>
      <c r="Y824" s="5">
        <f t="shared" si="582"/>
        <v>3.6947241173262063E-2</v>
      </c>
      <c r="Z824" s="5">
        <f t="shared" si="582"/>
        <v>3.5096615846654362E-2</v>
      </c>
      <c r="AA824" s="5">
        <f t="shared" si="582"/>
        <v>3.3295340528756184E-2</v>
      </c>
      <c r="AB824" s="5">
        <f t="shared" si="582"/>
        <v>3.1541467192907957E-2</v>
      </c>
      <c r="AC824" s="5">
        <f t="shared" si="582"/>
        <v>2.9833149008640203E-2</v>
      </c>
      <c r="AD824" s="5">
        <f t="shared" si="582"/>
        <v>2.8168633854738279E-2</v>
      </c>
      <c r="AE824" s="5">
        <f t="shared" si="582"/>
        <v>2.6546258324985798E-2</v>
      </c>
      <c r="AF824" s="5">
        <f t="shared" si="583"/>
        <v>2.4964442183477112E-2</v>
      </c>
      <c r="AG824" s="5">
        <f t="shared" si="583"/>
        <v>2.3421683230647666E-2</v>
      </c>
      <c r="AH824" s="5">
        <f t="shared" si="583"/>
        <v>2.1916552544960381E-2</v>
      </c>
      <c r="AI824" s="5">
        <f t="shared" si="583"/>
        <v>2.0447690068566775E-2</v>
      </c>
      <c r="AJ824" s="5">
        <f t="shared" si="583"/>
        <v>1.9013800508277771E-2</v>
      </c>
      <c r="AK824" s="5">
        <f t="shared" si="583"/>
        <v>1.7613649525877927E-2</v>
      </c>
      <c r="AL824" s="5">
        <f t="shared" si="583"/>
        <v>1.6246060194231589E-2</v>
      </c>
      <c r="AM824" s="5">
        <f t="shared" si="583"/>
        <v>1.4909909697795473E-2</v>
      </c>
      <c r="AN824" s="5">
        <f t="shared" si="583"/>
        <v>1.3604126258096552E-2</v>
      </c>
      <c r="AO824" s="5">
        <f t="shared" si="583"/>
        <v>1.2327686266480779E-2</v>
      </c>
      <c r="AP824" s="5">
        <f t="shared" si="584"/>
        <v>1.1079611608011998E-2</v>
      </c>
      <c r="AQ824" s="5">
        <f t="shared" si="584"/>
        <v>9.8589671618172572E-3</v>
      </c>
      <c r="AR824" s="5">
        <f t="shared" si="584"/>
        <v>8.6648584644528487E-3</v>
      </c>
      <c r="AS824" s="5">
        <f t="shared" si="584"/>
        <v>7.4964295240209991E-3</v>
      </c>
      <c r="AT824" s="5">
        <f t="shared" si="584"/>
        <v>6.3528607738110934E-3</v>
      </c>
      <c r="AU824" s="5">
        <f t="shared" si="584"/>
        <v>5.2333671551845901E-3</v>
      </c>
      <c r="AV824" s="5">
        <f t="shared" si="584"/>
        <v>4.1371963202794237E-3</v>
      </c>
      <c r="AW824" s="5">
        <f t="shared" si="584"/>
        <v>3.0636269458877985E-3</v>
      </c>
      <c r="AX824" s="5">
        <f t="shared" si="584"/>
        <v>2.0119671505653899E-3</v>
      </c>
      <c r="AY824" s="5">
        <f t="shared" si="584"/>
        <v>9.8155300767371195E-4</v>
      </c>
      <c r="AZ824" s="5">
        <f t="shared" si="584"/>
        <v>2.8252852360098613E-5</v>
      </c>
      <c r="BA824" s="5">
        <f t="shared" si="585"/>
        <v>1.0180625567496882E-3</v>
      </c>
      <c r="BB824" s="5">
        <f t="shared" si="585"/>
        <v>1.98846422771988E-3</v>
      </c>
      <c r="BC824" s="5">
        <f t="shared" si="585"/>
        <v>2.9400231477974478E-3</v>
      </c>
      <c r="BD824" s="5">
        <f t="shared" si="585"/>
        <v>3.873282857873514E-3</v>
      </c>
      <c r="BE824" s="5">
        <f t="shared" si="585"/>
        <v>4.7887661925195626E-3</v>
      </c>
      <c r="BF824" s="5">
        <f t="shared" ref="BF824:CX825" si="586">ABS(Ct_Na+10^-pH-Kw*10^pH-Ct_CH3COO*Ka*10^pH/(1+Ka*10^pH))</f>
        <v>5.6869762567006155E-3</v>
      </c>
      <c r="BG824" s="5">
        <f t="shared" si="586"/>
        <v>6.5683973477193777E-3</v>
      </c>
      <c r="BH824" s="5">
        <f t="shared" si="586"/>
        <v>7.4334958259415149E-3</v>
      </c>
      <c r="BI824" s="5">
        <f t="shared" si="586"/>
        <v>8.2827209375907415E-3</v>
      </c>
      <c r="BJ824" s="5">
        <f t="shared" si="586"/>
        <v>9.1165055926645394E-3</v>
      </c>
      <c r="BK824" s="5">
        <f t="shared" si="586"/>
        <v>9.9352671008000812E-3</v>
      </c>
      <c r="BL824" s="5">
        <f t="shared" si="586"/>
        <v>1.073940786771891E-2</v>
      </c>
      <c r="BM824" s="5">
        <f t="shared" si="586"/>
        <v>1.1529316054692283E-2</v>
      </c>
      <c r="BN824" s="5">
        <f t="shared" si="586"/>
        <v>1.2305366203297682E-2</v>
      </c>
      <c r="BO824" s="5">
        <f t="shared" si="586"/>
        <v>1.3067919827579509E-2</v>
      </c>
      <c r="BP824" s="5">
        <f t="shared" si="586"/>
        <v>1.3817325975580642E-2</v>
      </c>
      <c r="BQ824" s="5">
        <f t="shared" si="586"/>
        <v>1.4553921762077454E-2</v>
      </c>
      <c r="BR824" s="5">
        <f t="shared" si="586"/>
        <v>1.5278032874226868E-2</v>
      </c>
      <c r="BS824" s="5">
        <f t="shared" si="586"/>
        <v>1.5989974051718321E-2</v>
      </c>
      <c r="BT824" s="5">
        <f t="shared" si="586"/>
        <v>1.669004954291825E-2</v>
      </c>
      <c r="BU824" s="5">
        <f t="shared" si="586"/>
        <v>1.7378553538395854E-2</v>
      </c>
      <c r="BV824" s="5">
        <f t="shared" si="586"/>
        <v>1.8055770583127927E-2</v>
      </c>
      <c r="BW824" s="5">
        <f t="shared" si="586"/>
        <v>1.8721975968596073E-2</v>
      </c>
      <c r="BX824" s="5">
        <f t="shared" si="586"/>
        <v>1.9377436105911493E-2</v>
      </c>
      <c r="BY824" s="5">
        <f t="shared" si="586"/>
        <v>2.0022408881029873E-2</v>
      </c>
      <c r="BZ824" s="5">
        <f t="shared" si="586"/>
        <v>2.0657143993051137E-2</v>
      </c>
      <c r="CA824" s="5">
        <f t="shared" si="586"/>
        <v>2.1281883276536628E-2</v>
      </c>
      <c r="CB824" s="5">
        <f t="shared" si="586"/>
        <v>2.1896861008717669E-2</v>
      </c>
      <c r="CC824" s="5">
        <f t="shared" si="586"/>
        <v>2.250230420241528E-2</v>
      </c>
      <c r="CD824" s="5">
        <f t="shared" si="586"/>
        <v>2.3098432885440605E-2</v>
      </c>
      <c r="CE824" s="5">
        <f t="shared" si="586"/>
        <v>2.3685460367198367E-2</v>
      </c>
      <c r="CF824" s="5">
        <f t="shared" si="586"/>
        <v>2.4263593493171948E-2</v>
      </c>
      <c r="CG824" s="5">
        <f t="shared" si="586"/>
        <v>2.4833032887927861E-2</v>
      </c>
      <c r="CH824" s="5">
        <f t="shared" si="586"/>
        <v>2.5393973187239675E-2</v>
      </c>
      <c r="CI824" s="5">
        <f t="shared" si="586"/>
        <v>2.5946603259894993E-2</v>
      </c>
      <c r="CJ824" s="5">
        <f t="shared" si="586"/>
        <v>2.6491106419717157E-2</v>
      </c>
      <c r="CK824" s="5">
        <f t="shared" si="586"/>
        <v>2.7027660628301045E-2</v>
      </c>
      <c r="CL824" s="5">
        <f t="shared" si="586"/>
        <v>2.7556438688934426E-2</v>
      </c>
      <c r="CM824" s="5">
        <f t="shared" si="586"/>
        <v>2.8077608432148626E-2</v>
      </c>
      <c r="CN824" s="5">
        <f t="shared" si="586"/>
        <v>2.8591332893316918E-2</v>
      </c>
      <c r="CO824" s="5">
        <f t="shared" si="586"/>
        <v>2.9097770482695594E-2</v>
      </c>
      <c r="CP824" s="5">
        <f t="shared" si="586"/>
        <v>2.9597075148280201E-2</v>
      </c>
      <c r="CQ824" s="5">
        <f t="shared" si="586"/>
        <v>3.0089396531828655E-2</v>
      </c>
      <c r="CR824" s="5">
        <f t="shared" si="586"/>
        <v>3.0574880118383371E-2</v>
      </c>
      <c r="CS824" s="5">
        <f t="shared" si="586"/>
        <v>3.1053667379606298E-2</v>
      </c>
      <c r="CT824" s="5">
        <f t="shared" si="586"/>
        <v>3.1525895911223463E-2</v>
      </c>
      <c r="CU824" s="5">
        <f t="shared" si="586"/>
        <v>3.1991699564859408E-2</v>
      </c>
      <c r="CV824" s="5">
        <f t="shared" si="586"/>
        <v>3.2451208574527324E-2</v>
      </c>
      <c r="CW824" s="5">
        <f t="shared" si="586"/>
        <v>3.2904549678025155E-2</v>
      </c>
      <c r="CX824" s="5">
        <f t="shared" si="586"/>
        <v>3.3351846233476395E-2</v>
      </c>
    </row>
    <row r="825" spans="1:102">
      <c r="A825" s="24">
        <v>8</v>
      </c>
      <c r="B825" s="5">
        <f t="shared" ref="B825:K834" si="587">ABS(Ct_Na+10^-pH-Kw*10^pH-Ct_CH3COO*Ka*10^pH/(1+Ka*10^pH))</f>
        <v>9.994387977727015E-2</v>
      </c>
      <c r="C825" s="5">
        <f t="shared" si="587"/>
        <v>9.6023430958107975E-2</v>
      </c>
      <c r="D825" s="5">
        <f t="shared" si="587"/>
        <v>9.2253768631990529E-2</v>
      </c>
      <c r="E825" s="5">
        <f t="shared" si="587"/>
        <v>8.8626357714405773E-2</v>
      </c>
      <c r="F825" s="5">
        <f t="shared" si="587"/>
        <v>8.5133295349324192E-2</v>
      </c>
      <c r="G825" s="5">
        <f t="shared" si="587"/>
        <v>8.1767253433881956E-2</v>
      </c>
      <c r="H825" s="5">
        <f t="shared" si="587"/>
        <v>7.8521427301134067E-2</v>
      </c>
      <c r="I825" s="5">
        <f t="shared" si="587"/>
        <v>7.5389489804622928E-2</v>
      </c>
      <c r="J825" s="5">
        <f t="shared" si="587"/>
        <v>7.2365550152819078E-2</v>
      </c>
      <c r="K825" s="5">
        <f t="shared" si="587"/>
        <v>6.9444116929889957E-2</v>
      </c>
      <c r="L825" s="5">
        <f t="shared" ref="L825:U834" si="588">ABS(Ct_Na+10^-pH-Kw*10^pH-Ct_CH3COO*Ka*10^pH/(1+Ka*10^pH))</f>
        <v>6.6620064814391769E-2</v>
      </c>
      <c r="M825" s="5">
        <f t="shared" si="588"/>
        <v>6.3888604571532878E-2</v>
      </c>
      <c r="N825" s="5">
        <f t="shared" si="588"/>
        <v>6.1245255949411409E-2</v>
      </c>
      <c r="O825" s="5">
        <f t="shared" si="588"/>
        <v>5.8685823156563607E-2</v>
      </c>
      <c r="P825" s="5">
        <f t="shared" si="588"/>
        <v>5.6206372638492291E-2</v>
      </c>
      <c r="Q825" s="5">
        <f t="shared" si="588"/>
        <v>5.3803212905592417E-2</v>
      </c>
      <c r="R825" s="5">
        <f t="shared" si="588"/>
        <v>5.1472876194901623E-2</v>
      </c>
      <c r="S825" s="5">
        <f t="shared" si="588"/>
        <v>4.9212101774082195E-2</v>
      </c>
      <c r="T825" s="5">
        <f t="shared" si="588"/>
        <v>4.7017820718580974E-2</v>
      </c>
      <c r="U825" s="5">
        <f t="shared" si="588"/>
        <v>4.4887142012514598E-2</v>
      </c>
      <c r="V825" s="5">
        <f t="shared" ref="V825:AE834" si="589">ABS(Ct_Na+10^-pH-Kw*10^pH-Ct_CH3COO*Ka*10^pH/(1+Ka*10^pH))</f>
        <v>4.2817339840907256E-2</v>
      </c>
      <c r="W825" s="5">
        <f t="shared" si="589"/>
        <v>4.0805841955824027E-2</v>
      </c>
      <c r="X825" s="5">
        <f t="shared" si="589"/>
        <v>3.8850219011993134E-2</v>
      </c>
      <c r="Y825" s="5">
        <f t="shared" si="589"/>
        <v>3.6948174778952139E-2</v>
      </c>
      <c r="Z825" s="5">
        <f t="shared" si="589"/>
        <v>3.5097537146804143E-2</v>
      </c>
      <c r="AA825" s="5">
        <f t="shared" si="589"/>
        <v>3.3296249851513429E-2</v>
      </c>
      <c r="AB825" s="5">
        <f t="shared" si="589"/>
        <v>3.1542364853467189E-2</v>
      </c>
      <c r="AC825" s="5">
        <f t="shared" si="589"/>
        <v>2.9834035309915657E-2</v>
      </c>
      <c r="AD825" s="5">
        <f t="shared" si="589"/>
        <v>2.8169509087993663E-2</v>
      </c>
      <c r="AE825" s="5">
        <f t="shared" si="589"/>
        <v>2.6547122770424141E-2</v>
      </c>
      <c r="AF825" s="5">
        <f t="shared" ref="AF825:AO834" si="590">ABS(Ct_Na+10^-pH-Kw*10^pH-Ct_CH3COO*Ka*10^pH/(1+Ka*10^pH))</f>
        <v>2.4965296110793823E-2</v>
      </c>
      <c r="AG825" s="5">
        <f t="shared" si="590"/>
        <v>2.3422526899549469E-2</v>
      </c>
      <c r="AH825" s="5">
        <f t="shared" si="590"/>
        <v>2.191738620565252E-2</v>
      </c>
      <c r="AI825" s="5">
        <f t="shared" si="590"/>
        <v>2.044851396221093E-2</v>
      </c>
      <c r="AJ825" s="5">
        <f t="shared" si="590"/>
        <v>1.9014614867422695E-2</v>
      </c>
      <c r="AK825" s="5">
        <f t="shared" si="590"/>
        <v>1.7614454574864782E-2</v>
      </c>
      <c r="AL825" s="5">
        <f t="shared" si="590"/>
        <v>1.6246856149575675E-2</v>
      </c>
      <c r="AM825" s="5">
        <f t="shared" si="590"/>
        <v>1.4910696768546047E-2</v>
      </c>
      <c r="AN825" s="5">
        <f t="shared" si="590"/>
        <v>1.3604904646176204E-2</v>
      </c>
      <c r="AO825" s="5">
        <f t="shared" si="590"/>
        <v>1.2328456167005702E-2</v>
      </c>
      <c r="AP825" s="5">
        <f t="shared" ref="AP825:BE834" si="591">ABS(Ct_Na+10^-pH-Kw*10^pH-Ct_CH3COO*Ka*10^pH/(1+Ka*10^pH))</f>
        <v>1.108037320959452E-2</v>
      </c>
      <c r="AQ825" s="5">
        <f t="shared" si="591"/>
        <v>9.8597206468517135E-3</v>
      </c>
      <c r="AR825" s="5">
        <f t="shared" si="591"/>
        <v>8.6656040093859438E-3</v>
      </c>
      <c r="AS825" s="5">
        <f t="shared" si="591"/>
        <v>7.4971672996076016E-3</v>
      </c>
      <c r="AT825" s="5">
        <f t="shared" si="591"/>
        <v>6.3535909453564451E-3</v>
      </c>
      <c r="AU825" s="5">
        <f t="shared" si="591"/>
        <v>5.2340898827737681E-3</v>
      </c>
      <c r="AV825" s="5">
        <f t="shared" si="591"/>
        <v>4.1379117589948541E-3</v>
      </c>
      <c r="AW825" s="5">
        <f t="shared" si="591"/>
        <v>3.0643352460155357E-3</v>
      </c>
      <c r="AX825" s="5">
        <f t="shared" si="591"/>
        <v>2.0126684577908768E-3</v>
      </c>
      <c r="AY825" s="5">
        <f t="shared" si="591"/>
        <v>9.8224746326773527E-4</v>
      </c>
      <c r="AZ825" s="5">
        <f t="shared" si="591"/>
        <v>2.7565111364931394E-5</v>
      </c>
      <c r="BA825" s="5">
        <f t="shared" si="591"/>
        <v>1.0173813973910206E-3</v>
      </c>
      <c r="BB825" s="5">
        <f t="shared" si="591"/>
        <v>1.9877895209460122E-3</v>
      </c>
      <c r="BC825" s="5">
        <f t="shared" si="591"/>
        <v>2.939354768315465E-3</v>
      </c>
      <c r="BD825" s="5">
        <f t="shared" si="591"/>
        <v>3.872620684004742E-3</v>
      </c>
      <c r="BE825" s="5">
        <f t="shared" si="591"/>
        <v>4.7881101060618311E-3</v>
      </c>
      <c r="BF825" s="5">
        <f t="shared" si="586"/>
        <v>5.6863261427971198E-3</v>
      </c>
      <c r="BG825" s="5">
        <f t="shared" si="586"/>
        <v>6.5677530947335916E-3</v>
      </c>
      <c r="BH825" s="5">
        <f t="shared" si="586"/>
        <v>7.4328573253379104E-3</v>
      </c>
      <c r="BI825" s="5">
        <f t="shared" si="586"/>
        <v>8.2820880838210403E-3</v>
      </c>
      <c r="BJ825" s="5">
        <f t="shared" si="586"/>
        <v>9.1158782830590215E-3</v>
      </c>
      <c r="BK825" s="5">
        <f t="shared" si="586"/>
        <v>9.9346452354639042E-3</v>
      </c>
      <c r="BL825" s="5">
        <f t="shared" si="586"/>
        <v>1.0738791349432966E-2</v>
      </c>
      <c r="BM825" s="5">
        <f t="shared" si="586"/>
        <v>1.1528704788818532E-2</v>
      </c>
      <c r="BN825" s="5">
        <f t="shared" si="586"/>
        <v>1.2304760097688536E-2</v>
      </c>
      <c r="BO825" s="5">
        <f t="shared" si="586"/>
        <v>1.3067318792491227E-2</v>
      </c>
      <c r="BP825" s="5">
        <f t="shared" si="586"/>
        <v>1.3816729923590468E-2</v>
      </c>
      <c r="BQ825" s="5">
        <f t="shared" si="586"/>
        <v>1.455333060800422E-2</v>
      </c>
      <c r="BR825" s="5">
        <f t="shared" si="586"/>
        <v>1.5277446535055021E-2</v>
      </c>
      <c r="BS825" s="5">
        <f t="shared" si="586"/>
        <v>1.5989392446525148E-2</v>
      </c>
      <c r="BT825" s="5">
        <f t="shared" si="586"/>
        <v>1.6689472592804115E-2</v>
      </c>
      <c r="BU825" s="5">
        <f t="shared" si="586"/>
        <v>1.7377981166417297E-2</v>
      </c>
      <c r="BV825" s="5">
        <f t="shared" si="586"/>
        <v>1.8055202714233554E-2</v>
      </c>
      <c r="BW825" s="5">
        <f t="shared" si="586"/>
        <v>1.8721412529564996E-2</v>
      </c>
      <c r="BX825" s="5">
        <f t="shared" si="586"/>
        <v>1.9376877025294302E-2</v>
      </c>
      <c r="BY825" s="5">
        <f t="shared" si="586"/>
        <v>2.0021854089091941E-2</v>
      </c>
      <c r="BZ825" s="5">
        <f t="shared" si="586"/>
        <v>2.0656593421718203E-2</v>
      </c>
      <c r="CA825" s="5">
        <f t="shared" si="586"/>
        <v>2.1281336859342463E-2</v>
      </c>
      <c r="CB825" s="5">
        <f t="shared" si="586"/>
        <v>2.1896318680753861E-2</v>
      </c>
      <c r="CC825" s="5">
        <f t="shared" si="586"/>
        <v>2.2501765900282897E-2</v>
      </c>
      <c r="CD825" s="5">
        <f t="shared" si="586"/>
        <v>2.3097898547203788E-2</v>
      </c>
      <c r="CE825" s="5">
        <f t="shared" si="586"/>
        <v>2.3684929932339636E-2</v>
      </c>
      <c r="CF825" s="5">
        <f t="shared" si="586"/>
        <v>2.4263066902549195E-2</v>
      </c>
      <c r="CG825" s="5">
        <f t="shared" si="586"/>
        <v>2.4832510083733036E-2</v>
      </c>
      <c r="CH825" s="5">
        <f t="shared" si="586"/>
        <v>2.5393454112958902E-2</v>
      </c>
      <c r="CI825" s="5">
        <f t="shared" si="586"/>
        <v>2.5946087860270313E-2</v>
      </c>
      <c r="CJ825" s="5">
        <f t="shared" si="586"/>
        <v>2.6490594640709506E-2</v>
      </c>
      <c r="CK825" s="5">
        <f t="shared" si="586"/>
        <v>2.7027152417054688E-2</v>
      </c>
      <c r="CL825" s="5">
        <f t="shared" si="586"/>
        <v>2.755593399374269E-2</v>
      </c>
      <c r="CM825" s="5">
        <f t="shared" si="586"/>
        <v>2.8077107202420799E-2</v>
      </c>
      <c r="CN825" s="5">
        <f t="shared" si="586"/>
        <v>2.8590835079546358E-2</v>
      </c>
      <c r="CO825" s="5">
        <f t="shared" si="586"/>
        <v>2.9097276036429025E-2</v>
      </c>
      <c r="CP825" s="5">
        <f t="shared" si="586"/>
        <v>2.9596584022087986E-2</v>
      </c>
      <c r="CQ825" s="5">
        <f t="shared" si="586"/>
        <v>3.0088908679276175E-2</v>
      </c>
      <c r="CR825" s="5">
        <f t="shared" si="586"/>
        <v>3.0574395494003426E-2</v>
      </c>
      <c r="CS825" s="5">
        <f t="shared" si="586"/>
        <v>3.1053185938872352E-2</v>
      </c>
      <c r="CT825" s="5">
        <f t="shared" si="586"/>
        <v>3.152541761052393E-2</v>
      </c>
      <c r="CU825" s="5">
        <f t="shared" si="586"/>
        <v>3.1991224361472739E-2</v>
      </c>
      <c r="CV825" s="5">
        <f t="shared" si="586"/>
        <v>3.2450736426597938E-2</v>
      </c>
      <c r="CW825" s="5">
        <f t="shared" si="586"/>
        <v>3.2904080544540207E-2</v>
      </c>
      <c r="CX825" s="5">
        <f t="shared" si="586"/>
        <v>3.3351380074243278E-2</v>
      </c>
    </row>
    <row r="826" spans="1:102">
      <c r="A826" s="23">
        <v>8.01</v>
      </c>
      <c r="B826" s="5">
        <f t="shared" si="587"/>
        <v>9.9945202559735907E-2</v>
      </c>
      <c r="C826" s="5">
        <f t="shared" si="587"/>
        <v>9.6024728264851297E-2</v>
      </c>
      <c r="D826" s="5">
        <f t="shared" si="587"/>
        <v>9.2255041442846852E-2</v>
      </c>
      <c r="E826" s="5">
        <f t="shared" si="587"/>
        <v>8.8627606953748217E-2</v>
      </c>
      <c r="F826" s="5">
        <f t="shared" si="587"/>
        <v>8.5134521890171774E-2</v>
      </c>
      <c r="G826" s="5">
        <f t="shared" si="587"/>
        <v>8.1768458101634467E-2</v>
      </c>
      <c r="H826" s="5">
        <f t="shared" si="587"/>
        <v>7.85226108769735E-2</v>
      </c>
      <c r="I826" s="5">
        <f t="shared" si="587"/>
        <v>7.5390653028616431E-2</v>
      </c>
      <c r="J826" s="5">
        <f t="shared" si="587"/>
        <v>7.2366693726754416E-2</v>
      </c>
      <c r="K826" s="5">
        <f t="shared" si="587"/>
        <v>6.9445241519870804E-2</v>
      </c>
      <c r="L826" s="5">
        <f t="shared" si="588"/>
        <v>6.6621171053216605E-2</v>
      </c>
      <c r="M826" s="5">
        <f t="shared" si="588"/>
        <v>6.3889693060878952E-2</v>
      </c>
      <c r="N826" s="5">
        <f t="shared" si="588"/>
        <v>6.124632726184253E-2</v>
      </c>
      <c r="O826" s="5">
        <f t="shared" si="588"/>
        <v>5.8686877837378665E-2</v>
      </c>
      <c r="P826" s="5">
        <f t="shared" si="588"/>
        <v>5.6207411207429309E-2</v>
      </c>
      <c r="Q826" s="5">
        <f t="shared" si="588"/>
        <v>5.3804235858401481E-2</v>
      </c>
      <c r="R826" s="5">
        <f t="shared" si="588"/>
        <v>5.1473884004798728E-2</v>
      </c>
      <c r="S826" s="5">
        <f t="shared" si="588"/>
        <v>4.9213094893094583E-2</v>
      </c>
      <c r="T826" s="5">
        <f t="shared" si="588"/>
        <v>4.7018799578793492E-2</v>
      </c>
      <c r="U826" s="5">
        <f t="shared" si="588"/>
        <v>4.4888107027225746E-2</v>
      </c>
      <c r="V826" s="5">
        <f t="shared" si="589"/>
        <v>4.2818291405702827E-2</v>
      </c>
      <c r="W826" s="5">
        <f t="shared" si="589"/>
        <v>4.0806780449574892E-2</v>
      </c>
      <c r="X826" s="5">
        <f t="shared" si="589"/>
        <v>3.8851144797783843E-2</v>
      </c>
      <c r="Y826" s="5">
        <f t="shared" si="589"/>
        <v>3.6949088204945975E-2</v>
      </c>
      <c r="Z826" s="5">
        <f t="shared" si="589"/>
        <v>3.5098438547049693E-2</v>
      </c>
      <c r="AA826" s="5">
        <f t="shared" si="589"/>
        <v>3.3297139546697295E-2</v>
      </c>
      <c r="AB826" s="5">
        <f t="shared" si="589"/>
        <v>3.1543243151617321E-2</v>
      </c>
      <c r="AC826" s="5">
        <f t="shared" si="589"/>
        <v>2.9834902507058912E-2</v>
      </c>
      <c r="AD826" s="5">
        <f t="shared" si="589"/>
        <v>2.8170365468771226E-2</v>
      </c>
      <c r="AE826" s="5">
        <f t="shared" si="589"/>
        <v>2.6547968608668066E-2</v>
      </c>
      <c r="AF826" s="5">
        <f t="shared" si="590"/>
        <v>2.4966131670067469E-2</v>
      </c>
      <c r="AG826" s="5">
        <f t="shared" si="590"/>
        <v>2.3423352433654551E-2</v>
      </c>
      <c r="AH826" s="5">
        <f t="shared" si="590"/>
        <v>2.1918201959105335E-2</v>
      </c>
      <c r="AI826" s="5">
        <f t="shared" si="590"/>
        <v>2.0449320170689858E-2</v>
      </c>
      <c r="AJ826" s="5">
        <f t="shared" si="590"/>
        <v>1.9015411758189014E-2</v>
      </c>
      <c r="AK826" s="5">
        <f t="shared" si="590"/>
        <v>1.7615242367158793E-2</v>
      </c>
      <c r="AL826" s="5">
        <f t="shared" si="590"/>
        <v>1.6247635054989759E-2</v>
      </c>
      <c r="AM826" s="5">
        <f t="shared" si="590"/>
        <v>1.4911466991376299E-2</v>
      </c>
      <c r="AN826" s="5">
        <f t="shared" si="590"/>
        <v>1.3605666383754059E-2</v>
      </c>
      <c r="AO826" s="5">
        <f t="shared" si="590"/>
        <v>1.2329209610011001E-2</v>
      </c>
      <c r="AP826" s="5">
        <f t="shared" si="591"/>
        <v>1.1081118542351089E-2</v>
      </c>
      <c r="AQ826" s="5">
        <f t="shared" si="591"/>
        <v>9.8604580476067891E-3</v>
      </c>
      <c r="AR826" s="5">
        <f t="shared" si="591"/>
        <v>8.6663336505743288E-3</v>
      </c>
      <c r="AS826" s="5">
        <f t="shared" si="591"/>
        <v>7.4978893481017078E-3</v>
      </c>
      <c r="AT826" s="5">
        <f t="shared" si="591"/>
        <v>6.3543055627029582E-3</v>
      </c>
      <c r="AU826" s="5">
        <f t="shared" si="591"/>
        <v>5.2347972254178921E-3</v>
      </c>
      <c r="AV826" s="5">
        <f t="shared" si="591"/>
        <v>4.1386119784928982E-3</v>
      </c>
      <c r="AW826" s="5">
        <f t="shared" si="591"/>
        <v>3.0650284892364821E-3</v>
      </c>
      <c r="AX826" s="5">
        <f t="shared" si="591"/>
        <v>2.0133548671077417E-3</v>
      </c>
      <c r="AY826" s="5">
        <f t="shared" si="591"/>
        <v>9.8292717673916646E-4</v>
      </c>
      <c r="AZ826" s="5">
        <f t="shared" si="591"/>
        <v>2.6891959822014644E-5</v>
      </c>
      <c r="BA826" s="5">
        <f t="shared" ref="BA826:CX831" si="592">ABS(Ct_Na+10^-pH-Kw*10^pH-Ct_CH3COO*Ka*10^pH/(1+Ka*10^pH))</f>
        <v>1.0167146778374339E-3</v>
      </c>
      <c r="BB826" s="5">
        <f t="shared" si="592"/>
        <v>1.9871291072643196E-3</v>
      </c>
      <c r="BC826" s="5">
        <f t="shared" si="592"/>
        <v>2.938700538061563E-3</v>
      </c>
      <c r="BD826" s="5">
        <f t="shared" si="592"/>
        <v>3.8719725182665421E-3</v>
      </c>
      <c r="BE826" s="5">
        <f t="shared" si="592"/>
        <v>4.7874678893247632E-3</v>
      </c>
      <c r="BF826" s="5">
        <f t="shared" si="592"/>
        <v>5.6856897628158667E-3</v>
      </c>
      <c r="BG826" s="5">
        <f t="shared" si="592"/>
        <v>6.5671224424099159E-3</v>
      </c>
      <c r="BH826" s="5">
        <f t="shared" si="592"/>
        <v>7.4322322946040881E-3</v>
      </c>
      <c r="BI826" s="5">
        <f t="shared" si="592"/>
        <v>8.2814685715286301E-3</v>
      </c>
      <c r="BJ826" s="5">
        <f t="shared" si="592"/>
        <v>9.1152641888727279E-3</v>
      </c>
      <c r="BK826" s="5">
        <f t="shared" si="592"/>
        <v>9.9340364617601859E-3</v>
      </c>
      <c r="BL826" s="5">
        <f t="shared" si="592"/>
        <v>1.0738187801203211E-2</v>
      </c>
      <c r="BM826" s="5">
        <f t="shared" si="592"/>
        <v>1.1528106373576479E-2</v>
      </c>
      <c r="BN826" s="5">
        <f t="shared" si="592"/>
        <v>1.2304166725381753E-2</v>
      </c>
      <c r="BO826" s="5">
        <f t="shared" si="592"/>
        <v>1.3066730375416509E-2</v>
      </c>
      <c r="BP826" s="5">
        <f t="shared" si="592"/>
        <v>1.3816146376312767E-2</v>
      </c>
      <c r="BQ826" s="5">
        <f t="shared" si="592"/>
        <v>1.4552751847279145E-2</v>
      </c>
      <c r="BR826" s="5">
        <f t="shared" si="592"/>
        <v>1.5276872479754566E-2</v>
      </c>
      <c r="BS826" s="5">
        <f t="shared" si="592"/>
        <v>1.5988823017566545E-2</v>
      </c>
      <c r="BT826" s="5">
        <f t="shared" si="592"/>
        <v>1.6688907713081666E-2</v>
      </c>
      <c r="BU826" s="5">
        <f t="shared" si="592"/>
        <v>1.7377420760737027E-2</v>
      </c>
      <c r="BV826" s="5">
        <f t="shared" si="592"/>
        <v>1.8054646709250485E-2</v>
      </c>
      <c r="BW826" s="5">
        <f t="shared" si="592"/>
        <v>1.8720860853723098E-2</v>
      </c>
      <c r="BX826" s="5">
        <f t="shared" si="592"/>
        <v>1.9376329608768707E-2</v>
      </c>
      <c r="BY826" s="5">
        <f t="shared" si="592"/>
        <v>2.0021310863733592E-2</v>
      </c>
      <c r="BZ826" s="5">
        <f t="shared" si="592"/>
        <v>2.0656054321000643E-2</v>
      </c>
      <c r="CA826" s="5">
        <f t="shared" si="592"/>
        <v>2.1280801818310699E-2</v>
      </c>
      <c r="CB826" s="5">
        <f t="shared" si="592"/>
        <v>2.1895787635975314E-2</v>
      </c>
      <c r="CC826" s="5">
        <f t="shared" si="592"/>
        <v>2.2501238789800149E-2</v>
      </c>
      <c r="CD826" s="5">
        <f t="shared" si="592"/>
        <v>2.3097375310489221E-2</v>
      </c>
      <c r="CE826" s="5">
        <f t="shared" si="592"/>
        <v>2.368441051025174E-2</v>
      </c>
      <c r="CF826" s="5">
        <f t="shared" si="592"/>
        <v>2.4262551237290604E-2</v>
      </c>
      <c r="CG826" s="5">
        <f t="shared" si="592"/>
        <v>2.4831998118810067E-2</v>
      </c>
      <c r="CH826" s="5">
        <f t="shared" si="592"/>
        <v>2.539294579314267E-2</v>
      </c>
      <c r="CI826" s="5">
        <f t="shared" si="592"/>
        <v>2.594558313155923E-2</v>
      </c>
      <c r="CJ826" s="5">
        <f t="shared" si="592"/>
        <v>2.6490093450293205E-2</v>
      </c>
      <c r="CK826" s="5">
        <f t="shared" si="592"/>
        <v>2.7026654713279252E-2</v>
      </c>
      <c r="CL826" s="5">
        <f t="shared" si="592"/>
        <v>2.7555439726077074E-2</v>
      </c>
      <c r="CM826" s="5">
        <f t="shared" si="592"/>
        <v>2.8076616321424566E-2</v>
      </c>
      <c r="CN826" s="5">
        <f t="shared" si="592"/>
        <v>2.8590347536838534E-2</v>
      </c>
      <c r="CO826" s="5">
        <f t="shared" si="592"/>
        <v>2.9096791784657995E-2</v>
      </c>
      <c r="CP826" s="5">
        <f t="shared" si="592"/>
        <v>2.9596103014902515E-2</v>
      </c>
      <c r="CQ826" s="5">
        <f t="shared" si="592"/>
        <v>3.0088430871297464E-2</v>
      </c>
      <c r="CR826" s="5">
        <f t="shared" si="592"/>
        <v>3.0573920840798033E-2</v>
      </c>
      <c r="CS826" s="5">
        <f t="shared" si="592"/>
        <v>3.1052714396926168E-2</v>
      </c>
      <c r="CT826" s="5">
        <f t="shared" si="592"/>
        <v>3.152494913721697E-2</v>
      </c>
      <c r="CU826" s="5">
        <f t="shared" si="592"/>
        <v>3.1990758915054804E-2</v>
      </c>
      <c r="CV826" s="5">
        <f t="shared" si="592"/>
        <v>3.2450273966165122E-2</v>
      </c>
      <c r="CW826" s="5">
        <f t="shared" si="592"/>
        <v>3.2903621030012174E-2</v>
      </c>
      <c r="CX826" s="5">
        <f t="shared" si="592"/>
        <v>3.3350923466341303E-2</v>
      </c>
    </row>
    <row r="827" spans="1:102">
      <c r="A827" s="24">
        <v>8.02</v>
      </c>
      <c r="B827" s="5">
        <f t="shared" si="587"/>
        <v>9.9946496337410096E-2</v>
      </c>
      <c r="C827" s="5">
        <f t="shared" si="587"/>
        <v>9.6025997146061318E-2</v>
      </c>
      <c r="D827" s="5">
        <f t="shared" si="587"/>
        <v>9.2256286385149031E-2</v>
      </c>
      <c r="E827" s="5">
        <f t="shared" si="587"/>
        <v>8.8628828860497569E-2</v>
      </c>
      <c r="F827" s="5">
        <f t="shared" si="587"/>
        <v>8.5135721614536919E-2</v>
      </c>
      <c r="G827" s="5">
        <f t="shared" si="587"/>
        <v>8.1769636450247568E-2</v>
      </c>
      <c r="H827" s="5">
        <f t="shared" si="587"/>
        <v>7.8523768613254233E-2</v>
      </c>
      <c r="I827" s="5">
        <f t="shared" si="587"/>
        <v>7.5391790875804568E-2</v>
      </c>
      <c r="J827" s="5">
        <f t="shared" si="587"/>
        <v>7.236781237068074E-2</v>
      </c>
      <c r="K827" s="5">
        <f t="shared" si="587"/>
        <v>6.9446341611493323E-2</v>
      </c>
      <c r="L827" s="5">
        <f t="shared" si="588"/>
        <v>6.6622253210945434E-2</v>
      </c>
      <c r="M827" s="5">
        <f t="shared" si="588"/>
        <v>6.3890757872710618E-2</v>
      </c>
      <c r="N827" s="5">
        <f t="shared" si="588"/>
        <v>6.1247375287322117E-2</v>
      </c>
      <c r="O827" s="5">
        <f t="shared" si="588"/>
        <v>5.8687909609406244E-2</v>
      </c>
      <c r="P827" s="5">
        <f t="shared" si="588"/>
        <v>5.6208427233925225E-2</v>
      </c>
      <c r="Q827" s="5">
        <f t="shared" si="588"/>
        <v>5.3805236623843664E-2</v>
      </c>
      <c r="R827" s="5">
        <f t="shared" si="588"/>
        <v>5.1474869971643335E-2</v>
      </c>
      <c r="S827" s="5">
        <f t="shared" si="588"/>
        <v>4.9214066503090778E-2</v>
      </c>
      <c r="T827" s="5">
        <f t="shared" si="588"/>
        <v>4.7019757254201544E-2</v>
      </c>
      <c r="U827" s="5">
        <f t="shared" si="588"/>
        <v>4.4889051171946748E-2</v>
      </c>
      <c r="V827" s="5">
        <f t="shared" si="589"/>
        <v>4.281922240632785E-2</v>
      </c>
      <c r="W827" s="5">
        <f t="shared" si="589"/>
        <v>4.0807698676360152E-2</v>
      </c>
      <c r="X827" s="5">
        <f t="shared" si="589"/>
        <v>3.8852050605558228E-2</v>
      </c>
      <c r="Y827" s="5">
        <f t="shared" si="589"/>
        <v>3.6949981933956363E-2</v>
      </c>
      <c r="Z827" s="5">
        <f t="shared" si="589"/>
        <v>3.5099320523749152E-2</v>
      </c>
      <c r="AA827" s="5">
        <f t="shared" si="589"/>
        <v>3.32980100844808E-2</v>
      </c>
      <c r="AB827" s="5">
        <f t="shared" si="589"/>
        <v>3.1544102551508968E-2</v>
      </c>
      <c r="AC827" s="5">
        <f t="shared" si="589"/>
        <v>2.9835751058354593E-2</v>
      </c>
      <c r="AD827" s="5">
        <f t="shared" si="589"/>
        <v>2.8171203449640067E-2</v>
      </c>
      <c r="AE827" s="5">
        <f t="shared" si="589"/>
        <v>2.654879628671581E-2</v>
      </c>
      <c r="AF827" s="5">
        <f t="shared" si="590"/>
        <v>2.4966949302864631E-2</v>
      </c>
      <c r="AG827" s="5">
        <f t="shared" si="590"/>
        <v>2.3424160269232018E-2</v>
      </c>
      <c r="AH827" s="5">
        <f t="shared" si="590"/>
        <v>2.1919000236419697E-2</v>
      </c>
      <c r="AI827" s="5">
        <f t="shared" si="590"/>
        <v>2.0450109120060692E-2</v>
      </c>
      <c r="AJ827" s="5">
        <f t="shared" si="590"/>
        <v>1.9016191601710225E-2</v>
      </c>
      <c r="AK827" s="5">
        <f t="shared" si="590"/>
        <v>1.761601331908566E-2</v>
      </c>
      <c r="AL827" s="5">
        <f t="shared" si="590"/>
        <v>1.6248397322103543E-2</v>
      </c>
      <c r="AM827" s="5">
        <f t="shared" si="590"/>
        <v>1.4912220773327885E-2</v>
      </c>
      <c r="AN827" s="5">
        <f t="shared" si="590"/>
        <v>1.3606411873388041E-2</v>
      </c>
      <c r="AO827" s="5">
        <f t="shared" si="590"/>
        <v>1.2329946993671584E-2</v>
      </c>
      <c r="AP827" s="5">
        <f t="shared" si="591"/>
        <v>1.1081848000171035E-2</v>
      </c>
      <c r="AQ827" s="5">
        <f t="shared" si="591"/>
        <v>9.861179753780383E-3</v>
      </c>
      <c r="AR827" s="5">
        <f t="shared" si="591"/>
        <v>8.6670477736156201E-3</v>
      </c>
      <c r="AS827" s="5">
        <f t="shared" si="591"/>
        <v>7.49859605108881E-3</v>
      </c>
      <c r="AT827" s="5">
        <f t="shared" si="591"/>
        <v>6.3550050035093703E-3</v>
      </c>
      <c r="AU827" s="5">
        <f t="shared" si="591"/>
        <v>5.2354895569316356E-3</v>
      </c>
      <c r="AV827" s="5">
        <f t="shared" si="591"/>
        <v>4.1392973488242196E-3</v>
      </c>
      <c r="AW827" s="5">
        <f t="shared" si="591"/>
        <v>3.0657070419149307E-3</v>
      </c>
      <c r="AX827" s="5">
        <f t="shared" si="591"/>
        <v>2.0140267412690899E-3</v>
      </c>
      <c r="AY827" s="5">
        <f t="shared" si="591"/>
        <v>9.8359250730294806E-4</v>
      </c>
      <c r="AZ827" s="5">
        <f t="shared" si="591"/>
        <v>2.6233041983854399E-5</v>
      </c>
      <c r="BA827" s="5">
        <f t="shared" si="592"/>
        <v>1.0160620457402222E-3</v>
      </c>
      <c r="BB827" s="5">
        <f t="shared" si="592"/>
        <v>1.9864826376582434E-3</v>
      </c>
      <c r="BC827" s="5">
        <f t="shared" si="592"/>
        <v>2.9380601112865903E-3</v>
      </c>
      <c r="BD827" s="5">
        <f t="shared" si="592"/>
        <v>3.8713380181143869E-3</v>
      </c>
      <c r="BE827" s="5">
        <f t="shared" si="592"/>
        <v>4.7868392029073586E-3</v>
      </c>
      <c r="BF827" s="5">
        <f t="shared" si="592"/>
        <v>5.6850667804401248E-3</v>
      </c>
      <c r="BG827" s="5">
        <f t="shared" si="592"/>
        <v>6.5665050574582329E-3</v>
      </c>
      <c r="BH827" s="5">
        <f t="shared" si="592"/>
        <v>7.4316204034204497E-3</v>
      </c>
      <c r="BI827" s="5">
        <f t="shared" si="592"/>
        <v>8.2808620733099553E-3</v>
      </c>
      <c r="BJ827" s="5">
        <f t="shared" si="592"/>
        <v>9.1146629855651182E-3</v>
      </c>
      <c r="BK827" s="5">
        <f t="shared" si="592"/>
        <v>9.9334404579598315E-3</v>
      </c>
      <c r="BL827" s="5">
        <f t="shared" si="592"/>
        <v>1.0737596904061779E-2</v>
      </c>
      <c r="BM827" s="5">
        <f t="shared" si="592"/>
        <v>1.1527520492710601E-2</v>
      </c>
      <c r="BN827" s="5">
        <f t="shared" si="592"/>
        <v>1.2303585772786618E-2</v>
      </c>
      <c r="BO827" s="5">
        <f t="shared" si="592"/>
        <v>1.3066154265383052E-2</v>
      </c>
      <c r="BP827" s="5">
        <f t="shared" si="592"/>
        <v>1.3815575025348539E-2</v>
      </c>
      <c r="BQ827" s="5">
        <f t="shared" si="592"/>
        <v>1.4552185174032548E-2</v>
      </c>
      <c r="BR827" s="5">
        <f t="shared" si="592"/>
        <v>1.5276310404942241E-2</v>
      </c>
      <c r="BS827" s="5">
        <f t="shared" si="592"/>
        <v>1.5988265463903889E-2</v>
      </c>
      <c r="BT827" s="5">
        <f t="shared" si="592"/>
        <v>1.6688354605216185E-2</v>
      </c>
      <c r="BU827" s="5">
        <f t="shared" si="592"/>
        <v>1.737687202518446E-2</v>
      </c>
      <c r="BV827" s="5">
        <f t="shared" si="592"/>
        <v>1.8054102274333586E-2</v>
      </c>
      <c r="BW827" s="5">
        <f t="shared" si="592"/>
        <v>1.872032064951281E-2</v>
      </c>
      <c r="BX827" s="5">
        <f t="shared" si="592"/>
        <v>1.9375793567027851E-2</v>
      </c>
      <c r="BY827" s="5">
        <f t="shared" si="592"/>
        <v>2.0020778917862643E-2</v>
      </c>
      <c r="BZ827" s="5">
        <f t="shared" si="592"/>
        <v>2.0655526405985787E-2</v>
      </c>
      <c r="CA827" s="5">
        <f t="shared" si="592"/>
        <v>2.1280277870673901E-2</v>
      </c>
      <c r="CB827" s="5">
        <f t="shared" si="592"/>
        <v>2.1895267593726293E-2</v>
      </c>
      <c r="CC827" s="5">
        <f t="shared" si="592"/>
        <v>2.2500722592390249E-2</v>
      </c>
      <c r="CD827" s="5">
        <f t="shared" si="592"/>
        <v>2.3096862898767063E-2</v>
      </c>
      <c r="CE827" s="5">
        <f t="shared" si="592"/>
        <v>2.3683901826420578E-2</v>
      </c>
      <c r="CF827" s="5">
        <f t="shared" si="592"/>
        <v>2.4262046224867238E-2</v>
      </c>
      <c r="CG827" s="5">
        <f t="shared" si="592"/>
        <v>2.4831496722585361E-2</v>
      </c>
      <c r="CH827" s="5">
        <f t="shared" si="592"/>
        <v>2.5392447959143527E-2</v>
      </c>
      <c r="CI827" s="5">
        <f t="shared" si="592"/>
        <v>2.5945088807011921E-2</v>
      </c>
      <c r="CJ827" s="5">
        <f t="shared" si="592"/>
        <v>2.6489602583588137E-2</v>
      </c>
      <c r="CK827" s="5">
        <f t="shared" si="592"/>
        <v>2.7026167253936972E-2</v>
      </c>
      <c r="CL827" s="5">
        <f t="shared" si="592"/>
        <v>2.7554955624715528E-2</v>
      </c>
      <c r="CM827" s="5">
        <f t="shared" si="592"/>
        <v>2.8076135529727479E-2</v>
      </c>
      <c r="CN827" s="5">
        <f t="shared" si="592"/>
        <v>2.8589870007524977E-2</v>
      </c>
      <c r="CO827" s="5">
        <f t="shared" si="592"/>
        <v>2.9096317471453033E-2</v>
      </c>
      <c r="CP827" s="5">
        <f t="shared" si="592"/>
        <v>2.959563187250884E-2</v>
      </c>
      <c r="CQ827" s="5">
        <f t="shared" si="592"/>
        <v>3.0087962855368064E-2</v>
      </c>
      <c r="CR827" s="5">
        <f t="shared" si="592"/>
        <v>3.0573455907909795E-2</v>
      </c>
      <c r="CS827" s="5">
        <f t="shared" si="592"/>
        <v>3.1052252504554387E-2</v>
      </c>
      <c r="CT827" s="5">
        <f t="shared" si="592"/>
        <v>3.1524490243710734E-2</v>
      </c>
      <c r="CU827" s="5">
        <f t="shared" si="592"/>
        <v>3.1990302979613215E-2</v>
      </c>
      <c r="CV827" s="5">
        <f t="shared" si="592"/>
        <v>3.2449820948814351E-2</v>
      </c>
      <c r="CW827" s="5">
        <f t="shared" si="592"/>
        <v>3.2903170891583206E-2</v>
      </c>
      <c r="CX827" s="5">
        <f t="shared" si="592"/>
        <v>3.3350476168448509E-2</v>
      </c>
    </row>
    <row r="828" spans="1:102">
      <c r="A828" s="23">
        <v>8.0299999999999994</v>
      </c>
      <c r="B828" s="5">
        <f t="shared" si="587"/>
        <v>9.9947761794042828E-2</v>
      </c>
      <c r="C828" s="5">
        <f t="shared" si="587"/>
        <v>9.6027238272331436E-2</v>
      </c>
      <c r="D828" s="5">
        <f t="shared" si="587"/>
        <v>9.2257504116839736E-2</v>
      </c>
      <c r="E828" s="5">
        <f t="shared" si="587"/>
        <v>8.863002408042317E-2</v>
      </c>
      <c r="F828" s="5">
        <f t="shared" si="587"/>
        <v>8.5136895156466483E-2</v>
      </c>
      <c r="G828" s="5">
        <f t="shared" si="587"/>
        <v>8.1770789102471847E-2</v>
      </c>
      <c r="H828" s="5">
        <f t="shared" si="587"/>
        <v>7.8524901121834176E-2</v>
      </c>
      <c r="I828" s="5">
        <f t="shared" si="587"/>
        <v>7.5392903947534687E-2</v>
      </c>
      <c r="J828" s="5">
        <f t="shared" si="587"/>
        <v>7.2368906675797234E-2</v>
      </c>
      <c r="K828" s="5">
        <f t="shared" si="587"/>
        <v>6.9447417786152585E-2</v>
      </c>
      <c r="L828" s="5">
        <f t="shared" si="588"/>
        <v>6.6623311859496048E-2</v>
      </c>
      <c r="M828" s="5">
        <f t="shared" si="588"/>
        <v>6.3891799569779098E-2</v>
      </c>
      <c r="N828" s="5">
        <f t="shared" si="588"/>
        <v>6.1248400579730446E-2</v>
      </c>
      <c r="O828" s="5">
        <f t="shared" si="588"/>
        <v>5.8688919017937297E-2</v>
      </c>
      <c r="P828" s="5">
        <f t="shared" si="588"/>
        <v>5.6209421254950181E-2</v>
      </c>
      <c r="Q828" s="5">
        <f t="shared" si="588"/>
        <v>5.3806215730824225E-2</v>
      </c>
      <c r="R828" s="5">
        <f t="shared" si="588"/>
        <v>5.147583461652025E-2</v>
      </c>
      <c r="S828" s="5">
        <f t="shared" si="588"/>
        <v>4.9215017117568635E-2</v>
      </c>
      <c r="T828" s="5">
        <f t="shared" si="588"/>
        <v>4.7020694250939139E-2</v>
      </c>
      <c r="U828" s="5">
        <f t="shared" si="588"/>
        <v>4.4889974945661201E-2</v>
      </c>
      <c r="V828" s="5">
        <f t="shared" si="589"/>
        <v>4.2820133334819807E-2</v>
      </c>
      <c r="W828" s="5">
        <f t="shared" si="589"/>
        <v>4.080859712146688E-2</v>
      </c>
      <c r="X828" s="5">
        <f t="shared" si="589"/>
        <v>3.8852936914040417E-2</v>
      </c>
      <c r="Y828" s="5">
        <f t="shared" si="589"/>
        <v>3.6950856438324263E-2</v>
      </c>
      <c r="Z828" s="5">
        <f t="shared" si="589"/>
        <v>3.510018354303289E-2</v>
      </c>
      <c r="AA828" s="5">
        <f t="shared" si="589"/>
        <v>3.329886192494929E-2</v>
      </c>
      <c r="AB828" s="5">
        <f t="shared" si="589"/>
        <v>3.1544943507341557E-2</v>
      </c>
      <c r="AC828" s="5">
        <f t="shared" si="589"/>
        <v>2.9836581412269102E-2</v>
      </c>
      <c r="AD828" s="5">
        <f t="shared" si="589"/>
        <v>2.8172023473480544E-2</v>
      </c>
      <c r="AE828" s="5">
        <f t="shared" si="589"/>
        <v>2.6549606242003115E-2</v>
      </c>
      <c r="AF828" s="5">
        <f t="shared" si="590"/>
        <v>2.4967749441312595E-2</v>
      </c>
      <c r="AG828" s="5">
        <f t="shared" si="590"/>
        <v>2.3424950833231734E-2</v>
      </c>
      <c r="AH828" s="5">
        <f t="shared" si="590"/>
        <v>2.1919781459494289E-2</v>
      </c>
      <c r="AI828" s="5">
        <f t="shared" si="590"/>
        <v>2.045088122729271E-2</v>
      </c>
      <c r="AJ828" s="5">
        <f t="shared" si="590"/>
        <v>1.9016954810143531E-2</v>
      </c>
      <c r="AK828" s="5">
        <f t="shared" si="590"/>
        <v>1.7616767838103745E-2</v>
      </c>
      <c r="AL828" s="5">
        <f t="shared" si="590"/>
        <v>1.6249143353785835E-2</v>
      </c>
      <c r="AM828" s="5">
        <f t="shared" si="590"/>
        <v>1.4912958512785554E-2</v>
      </c>
      <c r="AN828" s="5">
        <f t="shared" si="590"/>
        <v>1.3607141509080732E-2</v>
      </c>
      <c r="AO828" s="5">
        <f t="shared" si="590"/>
        <v>1.233066870770639E-2</v>
      </c>
      <c r="AP828" s="5">
        <f t="shared" si="591"/>
        <v>1.1082561968584773E-2</v>
      </c>
      <c r="AQ828" s="5">
        <f t="shared" si="591"/>
        <v>9.8618861468065047E-3</v>
      </c>
      <c r="AR828" s="5">
        <f t="shared" si="591"/>
        <v>8.6677467559364632E-3</v>
      </c>
      <c r="AS828" s="5">
        <f t="shared" si="591"/>
        <v>7.4992877820743709E-3</v>
      </c>
      <c r="AT828" s="5">
        <f t="shared" si="591"/>
        <v>6.3556896374433874E-3</v>
      </c>
      <c r="AU828" s="5">
        <f t="shared" si="591"/>
        <v>5.2361672432257034E-3</v>
      </c>
      <c r="AV828" s="5">
        <f t="shared" si="591"/>
        <v>4.1399682322208614E-3</v>
      </c>
      <c r="AW828" s="5">
        <f t="shared" si="591"/>
        <v>3.0663712626800566E-3</v>
      </c>
      <c r="AX828" s="5">
        <f t="shared" si="591"/>
        <v>2.0146844353747737E-3</v>
      </c>
      <c r="AY828" s="5">
        <f t="shared" si="591"/>
        <v>9.8424380660089988E-4</v>
      </c>
      <c r="AZ828" s="5">
        <f t="shared" si="591"/>
        <v>2.5588009597475592E-5</v>
      </c>
      <c r="BA828" s="5">
        <f t="shared" si="592"/>
        <v>1.0154231561681701E-3</v>
      </c>
      <c r="BB828" s="5">
        <f t="shared" si="592"/>
        <v>1.9858497704531713E-3</v>
      </c>
      <c r="BC828" s="5">
        <f t="shared" si="592"/>
        <v>2.9374331495093317E-3</v>
      </c>
      <c r="BD828" s="5">
        <f t="shared" si="592"/>
        <v>3.8707168481990212E-3</v>
      </c>
      <c r="BE828" s="5">
        <f t="shared" si="592"/>
        <v>4.7862237145327238E-3</v>
      </c>
      <c r="BF828" s="5">
        <f t="shared" si="592"/>
        <v>5.6844568664073114E-3</v>
      </c>
      <c r="BG828" s="5">
        <f t="shared" si="592"/>
        <v>6.5659006135739481E-3</v>
      </c>
      <c r="BH828" s="5">
        <f t="shared" si="592"/>
        <v>7.4310213283856549E-3</v>
      </c>
      <c r="BI828" s="5">
        <f t="shared" si="592"/>
        <v>8.2802682686136456E-3</v>
      </c>
      <c r="BJ828" s="5">
        <f t="shared" si="592"/>
        <v>9.114074355382959E-3</v>
      </c>
      <c r="BK828" s="5">
        <f t="shared" si="592"/>
        <v>9.9328569090573263E-3</v>
      </c>
      <c r="BL828" s="5">
        <f t="shared" si="592"/>
        <v>1.0737018345701795E-2</v>
      </c>
      <c r="BM828" s="5">
        <f t="shared" si="592"/>
        <v>1.1526946836564959E-2</v>
      </c>
      <c r="BN828" s="5">
        <f t="shared" si="592"/>
        <v>1.2303016932851546E-2</v>
      </c>
      <c r="BO828" s="5">
        <f t="shared" si="592"/>
        <v>1.306559015789837E-2</v>
      </c>
      <c r="BP828" s="5">
        <f t="shared" si="592"/>
        <v>1.3815015568720279E-2</v>
      </c>
      <c r="BQ828" s="5">
        <f t="shared" si="592"/>
        <v>1.4551630288758888E-2</v>
      </c>
      <c r="BR828" s="5">
        <f t="shared" si="592"/>
        <v>1.5275760013542597E-2</v>
      </c>
      <c r="BS828" s="5">
        <f t="shared" si="592"/>
        <v>1.5987719490850968E-2</v>
      </c>
      <c r="BT828" s="5">
        <f t="shared" si="592"/>
        <v>1.6687812976870865E-2</v>
      </c>
      <c r="BU828" s="5">
        <f t="shared" si="592"/>
        <v>1.7376334669733394E-2</v>
      </c>
      <c r="BV828" s="5">
        <f t="shared" si="592"/>
        <v>1.8053569121729333E-2</v>
      </c>
      <c r="BW828" s="5">
        <f t="shared" si="592"/>
        <v>1.8719791631416405E-2</v>
      </c>
      <c r="BX828" s="5">
        <f t="shared" si="592"/>
        <v>1.937526861675367E-2</v>
      </c>
      <c r="BY828" s="5">
        <f t="shared" si="592"/>
        <v>2.0020257970325528E-2</v>
      </c>
      <c r="BZ828" s="5">
        <f t="shared" si="592"/>
        <v>2.0655009397650248E-2</v>
      </c>
      <c r="CA828" s="5">
        <f t="shared" si="592"/>
        <v>2.1279764739505255E-2</v>
      </c>
      <c r="CB828" s="5">
        <f t="shared" si="592"/>
        <v>2.1894758279143799E-2</v>
      </c>
      <c r="CC828" s="5">
        <f t="shared" si="592"/>
        <v>2.2500217035222043E-2</v>
      </c>
      <c r="CD828" s="5">
        <f t="shared" si="592"/>
        <v>2.309636104120677E-2</v>
      </c>
      <c r="CE828" s="5">
        <f t="shared" si="592"/>
        <v>2.3683403611985628E-2</v>
      </c>
      <c r="CF828" s="5">
        <f t="shared" si="592"/>
        <v>2.4261551598358765E-2</v>
      </c>
      <c r="CG828" s="5">
        <f t="shared" si="592"/>
        <v>2.4831005630049585E-2</v>
      </c>
      <c r="CH828" s="5">
        <f t="shared" si="592"/>
        <v>2.5391960347834565E-2</v>
      </c>
      <c r="CI828" s="5">
        <f t="shared" si="592"/>
        <v>2.5944604625356055E-2</v>
      </c>
      <c r="CJ828" s="5">
        <f t="shared" si="592"/>
        <v>2.6489121781149302E-2</v>
      </c>
      <c r="CK828" s="5">
        <f t="shared" si="592"/>
        <v>2.7025689781383533E-2</v>
      </c>
      <c r="CL828" s="5">
        <f t="shared" si="592"/>
        <v>2.7554481433788268E-2</v>
      </c>
      <c r="CM828" s="5">
        <f t="shared" si="592"/>
        <v>2.8075664573208758E-2</v>
      </c>
      <c r="CN828" s="5">
        <f t="shared" si="592"/>
        <v>2.8589402239208965E-2</v>
      </c>
      <c r="CO828" s="5">
        <f t="shared" si="592"/>
        <v>2.9095852846116987E-2</v>
      </c>
      <c r="CP828" s="5">
        <f t="shared" si="592"/>
        <v>2.9595170345885442E-2</v>
      </c>
      <c r="CQ828" s="5">
        <f t="shared" si="592"/>
        <v>3.0087504384118675E-2</v>
      </c>
      <c r="CR828" s="5">
        <f t="shared" si="592"/>
        <v>3.0573000449598667E-2</v>
      </c>
      <c r="CS828" s="5">
        <f t="shared" si="592"/>
        <v>3.1051800017623747E-2</v>
      </c>
      <c r="CT828" s="5">
        <f t="shared" si="592"/>
        <v>3.1524040687456747E-2</v>
      </c>
      <c r="CU828" s="5">
        <f t="shared" si="592"/>
        <v>3.1989856314162728E-2</v>
      </c>
      <c r="CV828" s="5">
        <f t="shared" si="592"/>
        <v>3.2449377135102445E-2</v>
      </c>
      <c r="CW828" s="5">
        <f t="shared" si="592"/>
        <v>3.2902729891331507E-2</v>
      </c>
      <c r="CX828" s="5">
        <f t="shared" si="592"/>
        <v>3.3350037944144227E-2</v>
      </c>
    </row>
    <row r="829" spans="1:102">
      <c r="A829" s="24">
        <v>8.0399999999999991</v>
      </c>
      <c r="B829" s="5">
        <f t="shared" si="587"/>
        <v>9.9948999598468202E-2</v>
      </c>
      <c r="C829" s="5">
        <f t="shared" si="587"/>
        <v>9.6028452299637204E-2</v>
      </c>
      <c r="D829" s="5">
        <f t="shared" si="587"/>
        <v>9.2258695281530495E-2</v>
      </c>
      <c r="E829" s="5">
        <f t="shared" si="587"/>
        <v>8.8631193245239104E-2</v>
      </c>
      <c r="F829" s="5">
        <f t="shared" si="587"/>
        <v>8.5138043136217798E-2</v>
      </c>
      <c r="G829" s="5">
        <f t="shared" si="587"/>
        <v>8.1771916667524522E-2</v>
      </c>
      <c r="H829" s="5">
        <f t="shared" si="587"/>
        <v>7.8526009001284577E-2</v>
      </c>
      <c r="I829" s="5">
        <f t="shared" si="587"/>
        <v>7.5393992832105683E-2</v>
      </c>
      <c r="J829" s="5">
        <f t="shared" si="587"/>
        <v>7.2369977220484702E-2</v>
      </c>
      <c r="K829" s="5">
        <f t="shared" si="587"/>
        <v>6.9448470612647473E-2</v>
      </c>
      <c r="L829" s="5">
        <f t="shared" si="588"/>
        <v>6.6624347558404781E-2</v>
      </c>
      <c r="M829" s="5">
        <f t="shared" si="588"/>
        <v>6.3892818702661877E-2</v>
      </c>
      <c r="N829" s="5">
        <f t="shared" si="588"/>
        <v>6.1249403680975208E-2</v>
      </c>
      <c r="O829" s="5">
        <f t="shared" si="588"/>
        <v>5.8689906596484931E-2</v>
      </c>
      <c r="P829" s="5">
        <f t="shared" si="588"/>
        <v>5.6210393795884966E-2</v>
      </c>
      <c r="Q829" s="5">
        <f t="shared" si="588"/>
        <v>5.3807173696841945E-2</v>
      </c>
      <c r="R829" s="5">
        <f t="shared" si="588"/>
        <v>5.1476778449285054E-2</v>
      </c>
      <c r="S829" s="5">
        <f t="shared" si="588"/>
        <v>4.9215947238968688E-2</v>
      </c>
      <c r="T829" s="5">
        <f t="shared" si="588"/>
        <v>4.7021611064249853E-2</v>
      </c>
      <c r="U829" s="5">
        <f t="shared" si="588"/>
        <v>4.4890878836624307E-2</v>
      </c>
      <c r="V829" s="5">
        <f t="shared" si="589"/>
        <v>4.2821024672645217E-2</v>
      </c>
      <c r="W829" s="5">
        <f t="shared" si="589"/>
        <v>4.0809476259764124E-2</v>
      </c>
      <c r="X829" s="5">
        <f t="shared" si="589"/>
        <v>3.8853804191685271E-2</v>
      </c>
      <c r="Y829" s="5">
        <f t="shared" si="589"/>
        <v>3.6951712180266126E-2</v>
      </c>
      <c r="Z829" s="5">
        <f t="shared" si="589"/>
        <v>3.5101028061047507E-2</v>
      </c>
      <c r="AA829" s="5">
        <f t="shared" si="589"/>
        <v>3.3299695518341381E-2</v>
      </c>
      <c r="AB829" s="5">
        <f t="shared" si="589"/>
        <v>3.1545766463601195E-2</v>
      </c>
      <c r="AC829" s="5">
        <f t="shared" si="589"/>
        <v>2.9837394007685432E-2</v>
      </c>
      <c r="AD829" s="5">
        <f t="shared" si="589"/>
        <v>2.8172825973716224E-2</v>
      </c>
      <c r="AE829" s="5">
        <f t="shared" si="589"/>
        <v>2.6550398902632333E-2</v>
      </c>
      <c r="AF829" s="5">
        <f t="shared" si="590"/>
        <v>2.4968532508325522E-2</v>
      </c>
      <c r="AG829" s="5">
        <f t="shared" si="590"/>
        <v>2.3425724543507789E-2</v>
      </c>
      <c r="AH829" s="5">
        <f t="shared" si="590"/>
        <v>2.1920546041246554E-2</v>
      </c>
      <c r="AI829" s="5">
        <f t="shared" si="590"/>
        <v>2.0451636900485612E-2</v>
      </c>
      <c r="AJ829" s="5">
        <f t="shared" si="590"/>
        <v>1.9017701786885631E-2</v>
      </c>
      <c r="AK829" s="5">
        <f t="shared" si="590"/>
        <v>1.7617506323017416E-2</v>
      </c>
      <c r="AL829" s="5">
        <f t="shared" si="590"/>
        <v>1.6249873544355461E-2</v>
      </c>
      <c r="AM829" s="5">
        <f t="shared" si="590"/>
        <v>1.4913680599685702E-2</v>
      </c>
      <c r="AN829" s="5">
        <f t="shared" si="590"/>
        <v>1.3607855676485717E-2</v>
      </c>
      <c r="AO829" s="5">
        <f t="shared" si="590"/>
        <v>1.2331375133582394E-2</v>
      </c>
      <c r="AP829" s="5">
        <f t="shared" si="591"/>
        <v>1.1083260824965774E-2</v>
      </c>
      <c r="AQ829" s="5">
        <f t="shared" si="591"/>
        <v>9.8625776000550169E-3</v>
      </c>
      <c r="AR829" s="5">
        <f t="shared" si="591"/>
        <v>8.6684309669901663E-3</v>
      </c>
      <c r="AS829" s="5">
        <f t="shared" si="591"/>
        <v>7.4999649066793891E-3</v>
      </c>
      <c r="AT829" s="5">
        <f t="shared" si="591"/>
        <v>6.3563598263752172E-3</v>
      </c>
      <c r="AU829" s="5">
        <f t="shared" si="591"/>
        <v>5.2368306424985245E-3</v>
      </c>
      <c r="AV829" s="5">
        <f t="shared" si="591"/>
        <v>4.1406249832858927E-3</v>
      </c>
      <c r="AW829" s="5">
        <f t="shared" si="591"/>
        <v>3.0670215026137523E-3</v>
      </c>
      <c r="AX829" s="5">
        <f t="shared" si="591"/>
        <v>2.0153282970573616E-3</v>
      </c>
      <c r="AY829" s="5">
        <f t="shared" si="591"/>
        <v>9.8488141888594671E-4</v>
      </c>
      <c r="AZ829" s="5">
        <f t="shared" si="591"/>
        <v>2.4956521722026281E-5</v>
      </c>
      <c r="BA829" s="5">
        <f t="shared" si="592"/>
        <v>1.0147976714268842E-3</v>
      </c>
      <c r="BB829" s="5">
        <f t="shared" si="592"/>
        <v>1.9852301711375184E-3</v>
      </c>
      <c r="BC829" s="5">
        <f t="shared" si="592"/>
        <v>2.9368193213392194E-3</v>
      </c>
      <c r="BD829" s="5">
        <f t="shared" si="592"/>
        <v>3.8701086801908799E-3</v>
      </c>
      <c r="BE829" s="5">
        <f t="shared" si="592"/>
        <v>4.7856210988739337E-3</v>
      </c>
      <c r="BF829" s="5">
        <f t="shared" si="592"/>
        <v>5.6838596983365824E-3</v>
      </c>
      <c r="BG829" s="5">
        <f t="shared" si="592"/>
        <v>6.5653087912671826E-3</v>
      </c>
      <c r="BH829" s="5">
        <f t="shared" si="592"/>
        <v>7.4304347528472356E-3</v>
      </c>
      <c r="BI829" s="5">
        <f t="shared" si="592"/>
        <v>8.2796868435725951E-3</v>
      </c>
      <c r="BJ829" s="5">
        <f t="shared" si="592"/>
        <v>9.1134979871938596E-3</v>
      </c>
      <c r="BK829" s="5">
        <f t="shared" si="592"/>
        <v>9.9322855066057425E-3</v>
      </c>
      <c r="BL829" s="5">
        <f t="shared" si="592"/>
        <v>1.0736451820313832E-2</v>
      </c>
      <c r="BM829" s="5">
        <f t="shared" si="592"/>
        <v>1.1526385101920916E-2</v>
      </c>
      <c r="BN829" s="5">
        <f t="shared" si="592"/>
        <v>1.2302459904903279E-2</v>
      </c>
      <c r="BO829" s="5">
        <f t="shared" si="592"/>
        <v>1.3065037754790301E-2</v>
      </c>
      <c r="BP829" s="5">
        <f t="shared" si="592"/>
        <v>1.3814467710713783E-2</v>
      </c>
      <c r="BQ829" s="5">
        <f t="shared" si="592"/>
        <v>1.4551086898159919E-2</v>
      </c>
      <c r="BR829" s="5">
        <f t="shared" si="592"/>
        <v>1.5275221014632391E-2</v>
      </c>
      <c r="BS829" s="5">
        <f t="shared" si="592"/>
        <v>1.5987184809819623E-2</v>
      </c>
      <c r="BT829" s="5">
        <f t="shared" si="592"/>
        <v>1.6687282541753737E-2</v>
      </c>
      <c r="BU829" s="5">
        <f t="shared" si="592"/>
        <v>1.737580841035008E-2</v>
      </c>
      <c r="BV829" s="5">
        <f t="shared" si="592"/>
        <v>1.8053046969625182E-2</v>
      </c>
      <c r="BW829" s="5">
        <f t="shared" si="592"/>
        <v>1.8719273519806387E-2</v>
      </c>
      <c r="BX829" s="5">
        <f t="shared" si="592"/>
        <v>1.9374754480468527E-2</v>
      </c>
      <c r="BY829" s="5">
        <f t="shared" si="592"/>
        <v>2.0019747745760062E-2</v>
      </c>
      <c r="BZ829" s="5">
        <f t="shared" si="592"/>
        <v>2.0654503022713669E-2</v>
      </c>
      <c r="CA829" s="5">
        <f t="shared" si="592"/>
        <v>2.1279262153573487E-2</v>
      </c>
      <c r="CB829" s="5">
        <f t="shared" si="592"/>
        <v>2.1894259423013644E-2</v>
      </c>
      <c r="CC829" s="5">
        <f t="shared" si="592"/>
        <v>2.249972185106712E-2</v>
      </c>
      <c r="CD829" s="5">
        <f t="shared" si="592"/>
        <v>2.3095869472535148E-2</v>
      </c>
      <c r="CE829" s="5">
        <f t="shared" si="592"/>
        <v>2.36829156035991E-2</v>
      </c>
      <c r="CF829" s="5">
        <f t="shared" si="592"/>
        <v>2.42610670963136E-2</v>
      </c>
      <c r="CG829" s="5">
        <f t="shared" si="592"/>
        <v>2.4830524581618857E-2</v>
      </c>
      <c r="CH829" s="5">
        <f t="shared" si="592"/>
        <v>2.539148270147179E-2</v>
      </c>
      <c r="CI829" s="5">
        <f t="shared" si="592"/>
        <v>2.5944130330660231E-2</v>
      </c>
      <c r="CJ829" s="5">
        <f t="shared" si="592"/>
        <v>2.6488650788831197E-2</v>
      </c>
      <c r="CK829" s="5">
        <f t="shared" si="592"/>
        <v>2.7025222043233259E-2</v>
      </c>
      <c r="CL829" s="5">
        <f t="shared" si="592"/>
        <v>2.7554016902643967E-2</v>
      </c>
      <c r="CM829" s="5">
        <f t="shared" si="592"/>
        <v>2.8075203202926467E-2</v>
      </c>
      <c r="CN829" s="5">
        <f t="shared" si="592"/>
        <v>2.8588943984633512E-2</v>
      </c>
      <c r="CO829" s="5">
        <f t="shared" si="592"/>
        <v>2.909539766305394E-2</v>
      </c>
      <c r="CP829" s="5">
        <f t="shared" si="592"/>
        <v>2.9594718191074072E-2</v>
      </c>
      <c r="CQ829" s="5">
        <f t="shared" si="592"/>
        <v>3.0087055215205806E-2</v>
      </c>
      <c r="CR829" s="5">
        <f t="shared" si="592"/>
        <v>3.0572554225113492E-2</v>
      </c>
      <c r="CS829" s="5">
        <f t="shared" si="592"/>
        <v>3.1051356696953469E-2</v>
      </c>
      <c r="CT829" s="5">
        <f t="shared" si="592"/>
        <v>3.1523600230823068E-2</v>
      </c>
      <c r="CU829" s="5">
        <f t="shared" si="592"/>
        <v>3.198941868259917E-2</v>
      </c>
      <c r="CV829" s="5">
        <f t="shared" si="592"/>
        <v>3.2448942290432388E-2</v>
      </c>
      <c r="CW829" s="5">
        <f t="shared" si="592"/>
        <v>3.2902297796146993E-2</v>
      </c>
      <c r="CX829" s="5">
        <f t="shared" si="592"/>
        <v>3.3349608561785433E-2</v>
      </c>
    </row>
    <row r="830" spans="1:102">
      <c r="A830" s="23">
        <v>8.0500000000000007</v>
      </c>
      <c r="B830" s="5">
        <f t="shared" si="587"/>
        <v>9.9950210404954415E-2</v>
      </c>
      <c r="C830" s="5">
        <f t="shared" si="587"/>
        <v>9.6029639869679731E-2</v>
      </c>
      <c r="D830" s="5">
        <f t="shared" si="587"/>
        <v>9.2259860508838679E-2</v>
      </c>
      <c r="E830" s="5">
        <f t="shared" si="587"/>
        <v>8.8632336972935016E-2</v>
      </c>
      <c r="F830" s="5">
        <f t="shared" si="587"/>
        <v>8.5139166160583354E-2</v>
      </c>
      <c r="G830" s="5">
        <f t="shared" si="587"/>
        <v>8.1773019741408104E-2</v>
      </c>
      <c r="H830" s="5">
        <f t="shared" si="587"/>
        <v>7.8527092837203397E-2</v>
      </c>
      <c r="I830" s="5">
        <f t="shared" si="587"/>
        <v>7.539505810507606E-2</v>
      </c>
      <c r="J830" s="5">
        <f t="shared" si="587"/>
        <v>7.2371024570608289E-2</v>
      </c>
      <c r="K830" s="5">
        <f t="shared" si="587"/>
        <v>6.9449500647478415E-2</v>
      </c>
      <c r="L830" s="5">
        <f t="shared" si="588"/>
        <v>6.6625360855119498E-2</v>
      </c>
      <c r="M830" s="5">
        <f t="shared" si="588"/>
        <v>6.3893815810051061E-2</v>
      </c>
      <c r="N830" s="5">
        <f t="shared" si="588"/>
        <v>6.1250385121275161E-2</v>
      </c>
      <c r="O830" s="5">
        <f t="shared" si="588"/>
        <v>5.8690872867063579E-2</v>
      </c>
      <c r="P830" s="5">
        <f t="shared" si="588"/>
        <v>5.6211345370796098E-2</v>
      </c>
      <c r="Q830" s="5">
        <f t="shared" si="588"/>
        <v>5.3808111028259935E-2</v>
      </c>
      <c r="R830" s="5">
        <f t="shared" si="588"/>
        <v>5.1477701968830919E-2</v>
      </c>
      <c r="S830" s="5">
        <f t="shared" si="588"/>
        <v>4.9216857358937091E-2</v>
      </c>
      <c r="T830" s="5">
        <f t="shared" si="588"/>
        <v>4.7022508178746023E-2</v>
      </c>
      <c r="U830" s="5">
        <f t="shared" si="588"/>
        <v>4.4891763322618482E-2</v>
      </c>
      <c r="V830" s="5">
        <f t="shared" si="589"/>
        <v>4.2821896890951713E-2</v>
      </c>
      <c r="W830" s="5">
        <f t="shared" si="589"/>
        <v>4.0810336555951621E-2</v>
      </c>
      <c r="X830" s="5">
        <f t="shared" si="589"/>
        <v>3.8854652896923733E-2</v>
      </c>
      <c r="Y830" s="5">
        <f t="shared" si="589"/>
        <v>3.6952549612115797E-2</v>
      </c>
      <c r="Z830" s="5">
        <f t="shared" si="589"/>
        <v>3.5101854524194578E-2</v>
      </c>
      <c r="AA830" s="5">
        <f t="shared" si="589"/>
        <v>3.3300511305284587E-2</v>
      </c>
      <c r="AB830" s="5">
        <f t="shared" si="589"/>
        <v>3.1546571855293269E-2</v>
      </c>
      <c r="AC830" s="5">
        <f t="shared" si="589"/>
        <v>2.9838189274132891E-2</v>
      </c>
      <c r="AD830" s="5">
        <f t="shared" si="589"/>
        <v>2.817361137454074E-2</v>
      </c>
      <c r="AE830" s="5">
        <f t="shared" si="589"/>
        <v>2.6551174687596504E-2</v>
      </c>
      <c r="AF830" s="5">
        <f t="shared" si="590"/>
        <v>2.4969298917825851E-2</v>
      </c>
      <c r="AG830" s="5">
        <f t="shared" si="590"/>
        <v>2.3426481809037211E-2</v>
      </c>
      <c r="AH830" s="5">
        <f t="shared" si="590"/>
        <v>2.1921294385828759E-2</v>
      </c>
      <c r="AI830" s="5">
        <f t="shared" si="590"/>
        <v>2.0452376539083175E-2</v>
      </c>
      <c r="AJ830" s="5">
        <f t="shared" si="590"/>
        <v>1.9018432926783901E-2</v>
      </c>
      <c r="AK830" s="5">
        <f t="shared" si="590"/>
        <v>1.7618229164185796E-2</v>
      </c>
      <c r="AL830" s="5">
        <f t="shared" si="590"/>
        <v>1.6250588279787662E-2</v>
      </c>
      <c r="AM830" s="5">
        <f t="shared" si="590"/>
        <v>1.4914387415720494E-2</v>
      </c>
      <c r="AN830" s="5">
        <f t="shared" si="590"/>
        <v>1.3608554753109396E-2</v>
      </c>
      <c r="AO830" s="5">
        <f t="shared" si="590"/>
        <v>1.2332066644714312E-2</v>
      </c>
      <c r="AP830" s="5">
        <f t="shared" si="591"/>
        <v>1.1083944938727976E-2</v>
      </c>
      <c r="AQ830" s="5">
        <f t="shared" si="591"/>
        <v>9.863254479027056E-3</v>
      </c>
      <c r="AR830" s="5">
        <f t="shared" si="591"/>
        <v>8.6691007684500734E-3</v>
      </c>
      <c r="AS830" s="5">
        <f t="shared" si="591"/>
        <v>7.5006277828317466E-3</v>
      </c>
      <c r="AT830" s="5">
        <f t="shared" si="591"/>
        <v>6.3570159245669861E-3</v>
      </c>
      <c r="AU830" s="5">
        <f t="shared" si="591"/>
        <v>5.237480105423617E-3</v>
      </c>
      <c r="AV830" s="5">
        <f t="shared" si="591"/>
        <v>4.1412679491790311E-3</v>
      </c>
      <c r="AW830" s="5">
        <f t="shared" si="591"/>
        <v>3.0676581054343496E-3</v>
      </c>
      <c r="AX830" s="5">
        <f t="shared" si="591"/>
        <v>2.0159586666640555E-3</v>
      </c>
      <c r="AY830" s="5">
        <f t="shared" si="591"/>
        <v>9.8550568120223114E-4</v>
      </c>
      <c r="AZ830" s="5">
        <f t="shared" si="591"/>
        <v>2.4338244550337063E-5</v>
      </c>
      <c r="BA830" s="5">
        <f t="shared" si="592"/>
        <v>1.0141852608820667E-3</v>
      </c>
      <c r="BB830" s="5">
        <f t="shared" si="592"/>
        <v>1.984623512187679E-3</v>
      </c>
      <c r="BC830" s="5">
        <f t="shared" si="592"/>
        <v>2.9362183023028954E-3</v>
      </c>
      <c r="BD830" s="5">
        <f t="shared" si="592"/>
        <v>3.8695131926082052E-3</v>
      </c>
      <c r="BE830" s="5">
        <f t="shared" si="592"/>
        <v>4.7850310373838828E-3</v>
      </c>
      <c r="BF830" s="5">
        <f t="shared" si="592"/>
        <v>5.6832749605600433E-3</v>
      </c>
      <c r="BG830" s="5">
        <f t="shared" si="592"/>
        <v>6.5647292776955038E-3</v>
      </c>
      <c r="BH830" s="5">
        <f t="shared" si="592"/>
        <v>7.4298603667358742E-3</v>
      </c>
      <c r="BI830" s="5">
        <f t="shared" si="592"/>
        <v>8.2791174908397186E-3</v>
      </c>
      <c r="BJ830" s="5">
        <f t="shared" si="592"/>
        <v>9.1129335763234856E-3</v>
      </c>
      <c r="BK830" s="5">
        <f t="shared" si="592"/>
        <v>9.931725948555313E-3</v>
      </c>
      <c r="BL830" s="5">
        <f t="shared" si="592"/>
        <v>1.0735897028425839E-2</v>
      </c>
      <c r="BM830" s="5">
        <f t="shared" si="592"/>
        <v>1.1525834991838506E-2</v>
      </c>
      <c r="BN830" s="5">
        <f t="shared" si="592"/>
        <v>1.2301914394489515E-2</v>
      </c>
      <c r="BO830" s="5">
        <f t="shared" si="592"/>
        <v>1.3064496764050942E-2</v>
      </c>
      <c r="BP830" s="5">
        <f t="shared" si="592"/>
        <v>1.3813931161723407E-2</v>
      </c>
      <c r="BQ830" s="5">
        <f t="shared" si="592"/>
        <v>1.4550554714991192E-2</v>
      </c>
      <c r="BR830" s="5">
        <f t="shared" si="592"/>
        <v>1.5274693123288337E-2</v>
      </c>
      <c r="BS830" s="5">
        <f t="shared" si="592"/>
        <v>1.5986661138168733E-2</v>
      </c>
      <c r="BT830" s="5">
        <f t="shared" si="592"/>
        <v>1.6686763019467796E-2</v>
      </c>
      <c r="BU830" s="5">
        <f t="shared" si="592"/>
        <v>1.7375292968844547E-2</v>
      </c>
      <c r="BV830" s="5">
        <f t="shared" si="592"/>
        <v>1.8052535542002007E-2</v>
      </c>
      <c r="BW830" s="5">
        <f t="shared" si="592"/>
        <v>1.8718766040799195E-2</v>
      </c>
      <c r="BX830" s="5">
        <f t="shared" si="592"/>
        <v>1.9374250886389971E-2</v>
      </c>
      <c r="BY830" s="5">
        <f t="shared" si="592"/>
        <v>2.0019247974451274E-2</v>
      </c>
      <c r="BZ830" s="5">
        <f t="shared" si="592"/>
        <v>2.0654007013495762E-2</v>
      </c>
      <c r="CA830" s="5">
        <f t="shared" si="592"/>
        <v>2.1278769847200944E-2</v>
      </c>
      <c r="CB830" s="5">
        <f t="shared" si="592"/>
        <v>2.1893770761629502E-2</v>
      </c>
      <c r="CC830" s="5">
        <f t="shared" si="592"/>
        <v>2.2499236778159931E-2</v>
      </c>
      <c r="CD830" s="5">
        <f t="shared" si="592"/>
        <v>2.3095387932897574E-2</v>
      </c>
      <c r="CE830" s="5">
        <f t="shared" si="592"/>
        <v>2.3682437543288089E-2</v>
      </c>
      <c r="CF830" s="5">
        <f t="shared" si="592"/>
        <v>2.4260592462612092E-2</v>
      </c>
      <c r="CG830" s="5">
        <f t="shared" si="592"/>
        <v>2.4830053322998882E-2</v>
      </c>
      <c r="CH830" s="5">
        <f t="shared" si="592"/>
        <v>2.5391014767559006E-2</v>
      </c>
      <c r="CI830" s="5">
        <f t="shared" si="592"/>
        <v>2.594366567219971E-2</v>
      </c>
      <c r="CJ830" s="5">
        <f t="shared" si="592"/>
        <v>2.6488189357654533E-2</v>
      </c>
      <c r="CK830" s="5">
        <f t="shared" si="592"/>
        <v>2.7024763792226805E-2</v>
      </c>
      <c r="CL830" s="5">
        <f t="shared" si="592"/>
        <v>2.75535617857183E-2</v>
      </c>
      <c r="CM830" s="5">
        <f t="shared" si="592"/>
        <v>2.8074751174986909E-2</v>
      </c>
      <c r="CN830" s="5">
        <f t="shared" si="592"/>
        <v>2.8588495001551681E-2</v>
      </c>
      <c r="CO830" s="5">
        <f t="shared" si="592"/>
        <v>2.909495168164037E-2</v>
      </c>
      <c r="CP830" s="5">
        <f t="shared" si="592"/>
        <v>2.9594275169051741E-2</v>
      </c>
      <c r="CQ830" s="5">
        <f t="shared" si="592"/>
        <v>3.0086615111184635E-2</v>
      </c>
      <c r="CR830" s="5">
        <f t="shared" si="592"/>
        <v>3.0572116998565678E-2</v>
      </c>
      <c r="CS830" s="5">
        <f t="shared" si="592"/>
        <v>3.1050922308189725E-2</v>
      </c>
      <c r="CT830" s="5">
        <f t="shared" si="592"/>
        <v>3.152316864096965E-2</v>
      </c>
      <c r="CU830" s="5">
        <f t="shared" si="592"/>
        <v>3.1988989853575664E-2</v>
      </c>
      <c r="CV830" s="5">
        <f t="shared" si="592"/>
        <v>3.2448516184930269E-2</v>
      </c>
      <c r="CW830" s="5">
        <f t="shared" si="592"/>
        <v>3.2901874377608928E-2</v>
      </c>
      <c r="CX830" s="5">
        <f t="shared" si="592"/>
        <v>3.3349187794385247E-2</v>
      </c>
    </row>
    <row r="831" spans="1:102">
      <c r="A831" s="24">
        <v>8.06</v>
      </c>
      <c r="B831" s="5">
        <f t="shared" si="587"/>
        <v>9.9951394853546441E-2</v>
      </c>
      <c r="C831" s="5">
        <f t="shared" si="587"/>
        <v>9.6030801610221719E-2</v>
      </c>
      <c r="D831" s="5">
        <f t="shared" si="587"/>
        <v>9.2261000414717187E-2</v>
      </c>
      <c r="E831" s="5">
        <f t="shared" si="587"/>
        <v>8.8633455868099578E-2</v>
      </c>
      <c r="F831" s="5">
        <f t="shared" si="587"/>
        <v>8.5140264823208578E-2</v>
      </c>
      <c r="G831" s="5">
        <f t="shared" si="587"/>
        <v>8.1774098907222717E-2</v>
      </c>
      <c r="H831" s="5">
        <f t="shared" si="587"/>
        <v>7.8528153202522044E-2</v>
      </c>
      <c r="I831" s="5">
        <f t="shared" si="587"/>
        <v>7.5396100329565285E-2</v>
      </c>
      <c r="J831" s="5">
        <f t="shared" si="587"/>
        <v>7.2372049279813902E-2</v>
      </c>
      <c r="K831" s="5">
        <f t="shared" si="587"/>
        <v>6.9450508435138864E-2</v>
      </c>
      <c r="L831" s="5">
        <f t="shared" si="588"/>
        <v>6.6626352285286294E-2</v>
      </c>
      <c r="M831" s="5">
        <f t="shared" si="588"/>
        <v>6.3894791419035452E-2</v>
      </c>
      <c r="N831" s="5">
        <f t="shared" si="588"/>
        <v>6.12513454194379E-2</v>
      </c>
      <c r="O831" s="5">
        <f t="shared" si="588"/>
        <v>5.8691818340462457E-2</v>
      </c>
      <c r="P831" s="5">
        <f t="shared" si="588"/>
        <v>5.6212276482704986E-2</v>
      </c>
      <c r="Q831" s="5">
        <f t="shared" si="588"/>
        <v>5.3809028220570862E-2</v>
      </c>
      <c r="R831" s="5">
        <f t="shared" si="588"/>
        <v>5.1478605663349865E-2</v>
      </c>
      <c r="S831" s="5">
        <f t="shared" si="588"/>
        <v>4.9217747958583247E-2</v>
      </c>
      <c r="T831" s="5">
        <f t="shared" si="588"/>
        <v>4.7023386068662687E-2</v>
      </c>
      <c r="U831" s="5">
        <f t="shared" si="588"/>
        <v>4.4892628871203585E-2</v>
      </c>
      <c r="V831" s="5">
        <f t="shared" si="589"/>
        <v>4.2822750450814781E-2</v>
      </c>
      <c r="W831" s="5">
        <f t="shared" si="589"/>
        <v>4.0811178464803088E-2</v>
      </c>
      <c r="X831" s="5">
        <f t="shared" si="589"/>
        <v>3.8855483478402827E-2</v>
      </c>
      <c r="Y831" s="5">
        <f t="shared" si="589"/>
        <v>3.6953369176561494E-2</v>
      </c>
      <c r="Z831" s="5">
        <f t="shared" si="589"/>
        <v>3.5102663369364545E-2</v>
      </c>
      <c r="AA831" s="5">
        <f t="shared" si="589"/>
        <v>3.3301309717026155E-2</v>
      </c>
      <c r="AB831" s="5">
        <f t="shared" si="589"/>
        <v>3.1547360108170351E-2</v>
      </c>
      <c r="AC831" s="5">
        <f t="shared" si="589"/>
        <v>2.9838967632012096E-2</v>
      </c>
      <c r="AD831" s="5">
        <f t="shared" si="589"/>
        <v>2.8174380091139963E-2</v>
      </c>
      <c r="AE831" s="5">
        <f t="shared" si="589"/>
        <v>2.6551934006998776E-2</v>
      </c>
      <c r="AF831" s="5">
        <f t="shared" si="590"/>
        <v>2.4970049074961115E-2</v>
      </c>
      <c r="AG831" s="5">
        <f t="shared" si="590"/>
        <v>2.3427223030134267E-2</v>
      </c>
      <c r="AH831" s="5">
        <f t="shared" si="590"/>
        <v>2.1922026888839763E-2</v>
      </c>
      <c r="AI831" s="5">
        <f t="shared" si="590"/>
        <v>2.0453100534082481E-2</v>
      </c>
      <c r="AJ831" s="5">
        <f t="shared" si="590"/>
        <v>1.9019148616343226E-2</v>
      </c>
      <c r="AK831" s="5">
        <f t="shared" si="590"/>
        <v>1.7618936743727255E-2</v>
      </c>
      <c r="AL831" s="5">
        <f t="shared" si="590"/>
        <v>1.6251287937916331E-2</v>
      </c>
      <c r="AM831" s="5">
        <f t="shared" si="590"/>
        <v>1.4915079334537798E-2</v>
      </c>
      <c r="AN831" s="5">
        <f t="shared" si="590"/>
        <v>1.3609239108508787E-2</v>
      </c>
      <c r="AO831" s="5">
        <f t="shared" si="590"/>
        <v>1.2332743606660229E-2</v>
      </c>
      <c r="AP831" s="5">
        <f t="shared" si="591"/>
        <v>1.1084614671519395E-2</v>
      </c>
      <c r="AQ831" s="5">
        <f t="shared" si="591"/>
        <v>9.8639171415464896E-3</v>
      </c>
      <c r="AR831" s="5">
        <f t="shared" si="591"/>
        <v>8.6697565143990934E-3</v>
      </c>
      <c r="AS831" s="5">
        <f t="shared" si="591"/>
        <v>7.5012767609537873E-3</v>
      </c>
      <c r="AT831" s="5">
        <f t="shared" si="591"/>
        <v>6.357658278858376E-3</v>
      </c>
      <c r="AU831" s="5">
        <f t="shared" si="591"/>
        <v>5.2381159753334128E-3</v>
      </c>
      <c r="AV831" s="5">
        <f t="shared" si="591"/>
        <v>4.141897469798525E-3</v>
      </c>
      <c r="AW831" s="5">
        <f t="shared" si="591"/>
        <v>3.0682814076767526E-3</v>
      </c>
      <c r="AX831" s="5">
        <f t="shared" si="591"/>
        <v>2.0165758774349993E-3</v>
      </c>
      <c r="AY831" s="5">
        <f t="shared" si="591"/>
        <v>9.8611692356176395E-4</v>
      </c>
      <c r="AZ831" s="5">
        <f t="shared" si="591"/>
        <v>2.3732851233984609E-5</v>
      </c>
      <c r="BA831" s="5">
        <f t="shared" si="592"/>
        <v>1.0135856007862723E-3</v>
      </c>
      <c r="BB831" s="5">
        <f t="shared" si="592"/>
        <v>1.9840294728963453E-3</v>
      </c>
      <c r="BC831" s="5">
        <f t="shared" si="592"/>
        <v>2.9356297746741949E-3</v>
      </c>
      <c r="BD831" s="5">
        <f t="shared" si="592"/>
        <v>3.8689300706486116E-3</v>
      </c>
      <c r="BE831" s="5">
        <f t="shared" si="592"/>
        <v>4.7844532181282803E-3</v>
      </c>
      <c r="BF831" s="5">
        <f t="shared" ref="BA831:CX836" si="593">ABS(Ct_Na+10^-pH-Kw*10^pH-Ct_CH3COO*Ka*10^pH/(1+Ka*10^pH))</f>
        <v>5.6827023439574229E-3</v>
      </c>
      <c r="BG831" s="5">
        <f t="shared" si="593"/>
        <v>6.5641617665000013E-3</v>
      </c>
      <c r="BH831" s="5">
        <f t="shared" si="593"/>
        <v>7.429297866402923E-3</v>
      </c>
      <c r="BI831" s="5">
        <f t="shared" si="593"/>
        <v>8.278559909426865E-3</v>
      </c>
      <c r="BJ831" s="5">
        <f t="shared" si="593"/>
        <v>9.1123808243958396E-3</v>
      </c>
      <c r="BK831" s="5">
        <f t="shared" si="593"/>
        <v>9.9311779390951066E-3</v>
      </c>
      <c r="BL831" s="5">
        <f t="shared" si="593"/>
        <v>1.0735353676746176E-2</v>
      </c>
      <c r="BM831" s="5">
        <f t="shared" si="593"/>
        <v>1.1525296215500774E-2</v>
      </c>
      <c r="BN831" s="5">
        <f t="shared" si="593"/>
        <v>1.2301380113224562E-2</v>
      </c>
      <c r="BO831" s="5">
        <f t="shared" si="593"/>
        <v>1.3063966899683595E-2</v>
      </c>
      <c r="BP831" s="5">
        <f t="shared" si="593"/>
        <v>1.3813405638100261E-2</v>
      </c>
      <c r="BQ831" s="5">
        <f t="shared" si="593"/>
        <v>1.4550033457911483E-2</v>
      </c>
      <c r="BR831" s="5">
        <f t="shared" si="593"/>
        <v>1.5274176060437773E-2</v>
      </c>
      <c r="BS831" s="5">
        <f t="shared" si="593"/>
        <v>1.5986148199056062E-2</v>
      </c>
      <c r="BT831" s="5">
        <f t="shared" si="593"/>
        <v>1.6686254135364058E-2</v>
      </c>
      <c r="BU831" s="5">
        <f t="shared" si="593"/>
        <v>1.7374788072724801E-2</v>
      </c>
      <c r="BV831" s="5">
        <f t="shared" si="593"/>
        <v>1.8052034568489472E-2</v>
      </c>
      <c r="BW831" s="5">
        <f t="shared" si="593"/>
        <v>1.8718268926111635E-2</v>
      </c>
      <c r="BX831" s="5">
        <f t="shared" si="593"/>
        <v>1.9373757568288262E-2</v>
      </c>
      <c r="BY831" s="5">
        <f t="shared" si="593"/>
        <v>2.0018758392190063E-2</v>
      </c>
      <c r="BZ831" s="5">
        <f t="shared" si="593"/>
        <v>2.0653521107775984E-2</v>
      </c>
      <c r="CA831" s="5">
        <f t="shared" si="593"/>
        <v>2.1278287560124315E-2</v>
      </c>
      <c r="CB831" s="5">
        <f t="shared" si="593"/>
        <v>2.1893292036654716E-2</v>
      </c>
      <c r="CC831" s="5">
        <f t="shared" si="593"/>
        <v>2.2498761560060601E-2</v>
      </c>
      <c r="CD831" s="5">
        <f t="shared" si="593"/>
        <v>2.3094916167721767E-2</v>
      </c>
      <c r="CE831" s="5">
        <f t="shared" si="593"/>
        <v>2.3681969178319419E-2</v>
      </c>
      <c r="CF831" s="5">
        <f t="shared" si="593"/>
        <v>2.4260127446332276E-2</v>
      </c>
      <c r="CG831" s="5">
        <f t="shared" si="593"/>
        <v>2.4829591605051687E-2</v>
      </c>
      <c r="CH831" s="5">
        <f t="shared" si="593"/>
        <v>2.5390556298715589E-2</v>
      </c>
      <c r="CI831" s="5">
        <f t="shared" si="593"/>
        <v>2.5943210404325207E-2</v>
      </c>
      <c r="CJ831" s="5">
        <f t="shared" si="593"/>
        <v>2.6487737243675862E-2</v>
      </c>
      <c r="CK831" s="5">
        <f t="shared" si="593"/>
        <v>2.7024314786101691E-2</v>
      </c>
      <c r="CL831" s="5">
        <f t="shared" si="593"/>
        <v>2.7553115842405405E-2</v>
      </c>
      <c r="CM831" s="5">
        <f t="shared" si="593"/>
        <v>2.8074308250416971E-2</v>
      </c>
      <c r="CN831" s="5">
        <f t="shared" si="593"/>
        <v>2.8588055052599808E-2</v>
      </c>
      <c r="CO831" s="5">
        <f t="shared" si="593"/>
        <v>2.9094514666099219E-2</v>
      </c>
      <c r="CP831" s="5">
        <f t="shared" si="593"/>
        <v>2.9593841045605668E-2</v>
      </c>
      <c r="CQ831" s="5">
        <f t="shared" si="593"/>
        <v>3.0086183839384745E-2</v>
      </c>
      <c r="CR831" s="5">
        <f t="shared" si="593"/>
        <v>3.0571688538805791E-2</v>
      </c>
      <c r="CS831" s="5">
        <f t="shared" si="593"/>
        <v>3.105049662168307E-2</v>
      </c>
      <c r="CT831" s="5">
        <f t="shared" si="593"/>
        <v>3.1522745689726461E-2</v>
      </c>
      <c r="CU831" s="5">
        <f t="shared" si="593"/>
        <v>3.1988569600381468E-2</v>
      </c>
      <c r="CV831" s="5">
        <f t="shared" si="593"/>
        <v>3.2448098593324946E-2</v>
      </c>
      <c r="CW831" s="5">
        <f t="shared" si="593"/>
        <v>3.2901459411866465E-2</v>
      </c>
      <c r="CX831" s="5">
        <f t="shared" si="593"/>
        <v>3.3348775419494124E-2</v>
      </c>
    </row>
    <row r="832" spans="1:102">
      <c r="A832" s="23">
        <v>8.07</v>
      </c>
      <c r="B832" s="5">
        <f t="shared" si="587"/>
        <v>9.9952553570401101E-2</v>
      </c>
      <c r="C832" s="5">
        <f t="shared" si="587"/>
        <v>9.6031938135416259E-2</v>
      </c>
      <c r="D832" s="5">
        <f t="shared" si="587"/>
        <v>9.2262115601777009E-2</v>
      </c>
      <c r="E832" s="5">
        <f t="shared" si="587"/>
        <v>8.8634550522237329E-2</v>
      </c>
      <c r="F832" s="5">
        <f t="shared" si="587"/>
        <v>8.5141339704902813E-2</v>
      </c>
      <c r="G832" s="5">
        <f t="shared" si="587"/>
        <v>8.1775154735471409E-2</v>
      </c>
      <c r="H832" s="5">
        <f t="shared" si="587"/>
        <v>7.8529190657805392E-2</v>
      </c>
      <c r="I832" s="5">
        <f t="shared" si="587"/>
        <v>7.5397120056548694E-2</v>
      </c>
      <c r="J832" s="5">
        <f t="shared" si="587"/>
        <v>7.2373051889818116E-2</v>
      </c>
      <c r="K832" s="5">
        <f t="shared" si="587"/>
        <v>6.9451494508400435E-2</v>
      </c>
      <c r="L832" s="5">
        <f t="shared" si="588"/>
        <v>6.6627322373029985E-2</v>
      </c>
      <c r="M832" s="5">
        <f t="shared" si="588"/>
        <v>6.3895746045376622E-2</v>
      </c>
      <c r="N832" s="5">
        <f t="shared" si="588"/>
        <v>6.1252285083131436E-2</v>
      </c>
      <c r="O832" s="5">
        <f t="shared" si="588"/>
        <v>5.8692743516513067E-2</v>
      </c>
      <c r="P832" s="5">
        <f t="shared" si="588"/>
        <v>5.6213187623851524E-2</v>
      </c>
      <c r="Q832" s="5">
        <f t="shared" si="588"/>
        <v>5.3809925758656507E-2</v>
      </c>
      <c r="R832" s="5">
        <f t="shared" si="588"/>
        <v>5.1479490010588602E-2</v>
      </c>
      <c r="S832" s="5">
        <f t="shared" si="588"/>
        <v>4.921861950873168E-2</v>
      </c>
      <c r="T832" s="5">
        <f t="shared" si="588"/>
        <v>4.7024245198105816E-2</v>
      </c>
      <c r="U832" s="5">
        <f t="shared" si="588"/>
        <v>4.4893475939961902E-2</v>
      </c>
      <c r="V832" s="5">
        <f t="shared" si="589"/>
        <v>4.2823585803479232E-2</v>
      </c>
      <c r="W832" s="5">
        <f t="shared" si="589"/>
        <v>4.0812002431404502E-2</v>
      </c>
      <c r="X832" s="5">
        <f t="shared" si="589"/>
        <v>3.8856296375220735E-2</v>
      </c>
      <c r="Y832" s="5">
        <f t="shared" si="589"/>
        <v>3.6954171306877642E-2</v>
      </c>
      <c r="Z832" s="5">
        <f t="shared" si="589"/>
        <v>3.5103455024165446E-2</v>
      </c>
      <c r="AA832" s="5">
        <f t="shared" si="589"/>
        <v>3.330209117565891E-2</v>
      </c>
      <c r="AB832" s="5">
        <f t="shared" si="589"/>
        <v>3.154813163895516E-2</v>
      </c>
      <c r="AC832" s="5">
        <f t="shared" si="589"/>
        <v>2.9839729492815145E-2</v>
      </c>
      <c r="AD832" s="5">
        <f t="shared" si="589"/>
        <v>2.8175132529909483E-2</v>
      </c>
      <c r="AE832" s="5">
        <f t="shared" si="589"/>
        <v>2.6552677262267295E-2</v>
      </c>
      <c r="AF832" s="5">
        <f t="shared" si="590"/>
        <v>2.4970783376316127E-2</v>
      </c>
      <c r="AG832" s="5">
        <f t="shared" si="590"/>
        <v>2.342794859866007E-2</v>
      </c>
      <c r="AH832" s="5">
        <f t="shared" si="590"/>
        <v>2.1922743937532185E-2</v>
      </c>
      <c r="AI832" s="5">
        <f t="shared" si="590"/>
        <v>2.0453809268238733E-2</v>
      </c>
      <c r="AJ832" s="5">
        <f t="shared" si="590"/>
        <v>1.9019849233928438E-2</v>
      </c>
      <c r="AK832" s="5">
        <f t="shared" si="590"/>
        <v>1.7619629435719569E-2</v>
      </c>
      <c r="AL832" s="5">
        <f t="shared" si="590"/>
        <v>1.6251972888631852E-2</v>
      </c>
      <c r="AM832" s="5">
        <f t="shared" si="590"/>
        <v>1.4915756721936922E-2</v>
      </c>
      <c r="AN832" s="5">
        <f t="shared" si="590"/>
        <v>1.360990910448507E-2</v>
      </c>
      <c r="AO832" s="5">
        <f t="shared" si="590"/>
        <v>1.2333406377313061E-2</v>
      </c>
      <c r="AP832" s="5">
        <f t="shared" si="591"/>
        <v>1.1085270377411513E-2</v>
      </c>
      <c r="AQ832" s="5">
        <f t="shared" si="591"/>
        <v>9.8645659379473713E-3</v>
      </c>
      <c r="AR832" s="5">
        <f t="shared" si="591"/>
        <v>8.6703985515150586E-3</v>
      </c>
      <c r="AS832" s="5">
        <f t="shared" si="591"/>
        <v>7.5019121841458022E-3</v>
      </c>
      <c r="AT832" s="5">
        <f t="shared" si="591"/>
        <v>6.3582872288482362E-3</v>
      </c>
      <c r="AU832" s="5">
        <f t="shared" si="591"/>
        <v>5.2387385883990514E-3</v>
      </c>
      <c r="AV832" s="5">
        <f t="shared" si="591"/>
        <v>4.1425138779591988E-3</v>
      </c>
      <c r="AW832" s="5">
        <f t="shared" si="591"/>
        <v>3.0688917388686371E-3</v>
      </c>
      <c r="AX832" s="5">
        <f t="shared" si="591"/>
        <v>2.017180255677882E-3</v>
      </c>
      <c r="AY832" s="5">
        <f t="shared" si="591"/>
        <v>9.8671546911723029E-4</v>
      </c>
      <c r="AZ832" s="5">
        <f t="shared" si="591"/>
        <v>2.3140021712178549E-5</v>
      </c>
      <c r="BA832" s="5">
        <f t="shared" si="593"/>
        <v>1.0129983741093418E-3</v>
      </c>
      <c r="BB832" s="5">
        <f t="shared" si="593"/>
        <v>1.9834477392045927E-3</v>
      </c>
      <c r="BC832" s="5">
        <f t="shared" si="593"/>
        <v>2.935053427307717E-3</v>
      </c>
      <c r="BD832" s="5">
        <f t="shared" si="593"/>
        <v>3.8683590060242246E-3</v>
      </c>
      <c r="BE832" s="5">
        <f t="shared" si="593"/>
        <v>4.7838873356223291E-3</v>
      </c>
      <c r="BF832" s="5">
        <f t="shared" si="593"/>
        <v>5.6821415457940713E-3</v>
      </c>
      <c r="BG832" s="5">
        <f t="shared" si="593"/>
        <v>6.5636059576448316E-3</v>
      </c>
      <c r="BH832" s="5">
        <f t="shared" si="593"/>
        <v>7.4287469544613224E-3</v>
      </c>
      <c r="BI832" s="5">
        <f t="shared" si="593"/>
        <v>8.2780138045472282E-3</v>
      </c>
      <c r="BJ832" s="5">
        <f t="shared" si="593"/>
        <v>9.1118394391770177E-3</v>
      </c>
      <c r="BK832" s="5">
        <f t="shared" si="593"/>
        <v>9.9306411884981863E-3</v>
      </c>
      <c r="BL832" s="5">
        <f t="shared" si="593"/>
        <v>1.0734821478010026E-2</v>
      </c>
      <c r="BM832" s="5">
        <f t="shared" si="593"/>
        <v>1.1524768488061506E-2</v>
      </c>
      <c r="BN832" s="5">
        <f t="shared" si="593"/>
        <v>1.2300856778638375E-2</v>
      </c>
      <c r="BO832" s="5">
        <f t="shared" si="593"/>
        <v>1.3063447881553024E-2</v>
      </c>
      <c r="BP832" s="5">
        <f t="shared" si="593"/>
        <v>1.3812890862003678E-2</v>
      </c>
      <c r="BQ832" s="5">
        <f t="shared" si="593"/>
        <v>1.4549522851335477E-2</v>
      </c>
      <c r="BR832" s="5">
        <f t="shared" si="593"/>
        <v>1.5273669552712504E-2</v>
      </c>
      <c r="BS832" s="5">
        <f t="shared" si="593"/>
        <v>1.5985645721293289E-2</v>
      </c>
      <c r="BT832" s="5">
        <f t="shared" si="593"/>
        <v>1.668575562039773E-2</v>
      </c>
      <c r="BU832" s="5">
        <f t="shared" si="593"/>
        <v>1.737429345505416E-2</v>
      </c>
      <c r="BV832" s="5">
        <f t="shared" si="593"/>
        <v>1.8051543784224411E-2</v>
      </c>
      <c r="BW832" s="5">
        <f t="shared" si="593"/>
        <v>1.871778191292036E-2</v>
      </c>
      <c r="BX832" s="5">
        <f t="shared" si="593"/>
        <v>1.9373274265347011E-2</v>
      </c>
      <c r="BY832" s="5">
        <f t="shared" si="593"/>
        <v>2.0018278740134829E-2</v>
      </c>
      <c r="BZ832" s="5">
        <f t="shared" si="593"/>
        <v>2.0653045048656199E-2</v>
      </c>
      <c r="CA832" s="5">
        <f t="shared" si="593"/>
        <v>2.1277815037358309E-2</v>
      </c>
      <c r="CB832" s="5">
        <f t="shared" si="593"/>
        <v>2.1892822994986967E-2</v>
      </c>
      <c r="CC832" s="5">
        <f t="shared" si="593"/>
        <v>2.2498295945520594E-2</v>
      </c>
      <c r="CD832" s="5">
        <f t="shared" si="593"/>
        <v>2.3094453927584468E-2</v>
      </c>
      <c r="CE832" s="5">
        <f t="shared" si="593"/>
        <v>2.3681510261067226E-2</v>
      </c>
      <c r="CF832" s="5">
        <f t="shared" si="593"/>
        <v>2.4259671801618428E-2</v>
      </c>
      <c r="CG832" s="5">
        <f t="shared" si="593"/>
        <v>2.4829139183665097E-2</v>
      </c>
      <c r="CH832" s="5">
        <f t="shared" si="593"/>
        <v>2.5390107052546886E-2</v>
      </c>
      <c r="CI832" s="5">
        <f t="shared" si="593"/>
        <v>2.594276428633413E-2</v>
      </c>
      <c r="CJ832" s="5">
        <f t="shared" si="593"/>
        <v>2.6487294207859807E-2</v>
      </c>
      <c r="CK832" s="5">
        <f t="shared" si="593"/>
        <v>2.7023874787465395E-2</v>
      </c>
      <c r="CL832" s="5">
        <f t="shared" si="593"/>
        <v>2.7552678836931764E-2</v>
      </c>
      <c r="CM832" s="5">
        <f t="shared" si="593"/>
        <v>2.8073874195038907E-2</v>
      </c>
      <c r="CN832" s="5">
        <f t="shared" si="593"/>
        <v>2.8587623905173096E-2</v>
      </c>
      <c r="CO832" s="5">
        <f t="shared" si="593"/>
        <v>2.9094086385376326E-2</v>
      </c>
      <c r="CP832" s="5">
        <f t="shared" si="593"/>
        <v>2.9593415591210474E-2</v>
      </c>
      <c r="CQ832" s="5">
        <f t="shared" si="593"/>
        <v>3.0085761171788197E-2</v>
      </c>
      <c r="CR832" s="5">
        <f t="shared" si="593"/>
        <v>3.0571268619302351E-2</v>
      </c>
      <c r="CS832" s="5">
        <f t="shared" si="593"/>
        <v>3.1050079412368002E-2</v>
      </c>
      <c r="CT832" s="5">
        <f t="shared" si="593"/>
        <v>3.1522331153473901E-2</v>
      </c>
      <c r="CU832" s="5">
        <f t="shared" si="593"/>
        <v>3.1988157700823222E-2</v>
      </c>
      <c r="CV832" s="5">
        <f t="shared" si="593"/>
        <v>3.2447689294830009E-2</v>
      </c>
      <c r="CW832" s="5">
        <f t="shared" si="593"/>
        <v>3.2901052679521231E-2</v>
      </c>
      <c r="CX832" s="5">
        <f t="shared" si="593"/>
        <v>3.334837121908326E-2</v>
      </c>
    </row>
    <row r="833" spans="1:102">
      <c r="A833" s="24">
        <v>8.08</v>
      </c>
      <c r="B833" s="5">
        <f t="shared" si="587"/>
        <v>9.9953687168115257E-2</v>
      </c>
      <c r="C833" s="5">
        <f t="shared" si="587"/>
        <v>9.6033050046128637E-2</v>
      </c>
      <c r="D833" s="5">
        <f t="shared" si="587"/>
        <v>9.2263206659603025E-2</v>
      </c>
      <c r="E833" s="5">
        <f t="shared" si="587"/>
        <v>8.8635621514078361E-2</v>
      </c>
      <c r="F833" s="5">
        <f t="shared" si="587"/>
        <v>8.5142391373943513E-2</v>
      </c>
      <c r="G833" s="5">
        <f t="shared" si="587"/>
        <v>8.177618778435905E-2</v>
      </c>
      <c r="H833" s="5">
        <f t="shared" si="587"/>
        <v>7.8530205751545429E-2</v>
      </c>
      <c r="I833" s="5">
        <f t="shared" si="587"/>
        <v>7.5398117825146341E-2</v>
      </c>
      <c r="J833" s="5">
        <f t="shared" si="587"/>
        <v>7.2374032930692042E-2</v>
      </c>
      <c r="K833" s="5">
        <f t="shared" si="587"/>
        <v>6.9452459388592139E-2</v>
      </c>
      <c r="L833" s="5">
        <f t="shared" si="588"/>
        <v>6.662827163122885E-2</v>
      </c>
      <c r="M833" s="5">
        <f t="shared" si="588"/>
        <v>6.3896680193779143E-2</v>
      </c>
      <c r="N833" s="5">
        <f t="shared" si="588"/>
        <v>6.125320460915043E-2</v>
      </c>
      <c r="O833" s="5">
        <f t="shared" si="588"/>
        <v>5.8693648884351163E-2</v>
      </c>
      <c r="P833" s="5">
        <f t="shared" si="588"/>
        <v>5.6214079275951859E-2</v>
      </c>
      <c r="Q833" s="5">
        <f t="shared" si="588"/>
        <v>5.3810804117041804E-2</v>
      </c>
      <c r="R833" s="5">
        <f t="shared" si="588"/>
        <v>5.1480355478098691E-2</v>
      </c>
      <c r="S833" s="5">
        <f t="shared" si="588"/>
        <v>4.9219472470168821E-2</v>
      </c>
      <c r="T833" s="5">
        <f t="shared" si="588"/>
        <v>4.7025086021295709E-2</v>
      </c>
      <c r="U833" s="5">
        <f t="shared" si="588"/>
        <v>4.4894304976737749E-2</v>
      </c>
      <c r="V833" s="5">
        <f t="shared" si="589"/>
        <v>4.2824403390595733E-2</v>
      </c>
      <c r="W833" s="5">
        <f t="shared" si="589"/>
        <v>4.0812808891387303E-2</v>
      </c>
      <c r="X833" s="5">
        <f t="shared" si="589"/>
        <v>3.8857092017156869E-2</v>
      </c>
      <c r="Y833" s="5">
        <f t="shared" si="589"/>
        <v>3.6954956427151936E-2</v>
      </c>
      <c r="Z833" s="5">
        <f t="shared" si="589"/>
        <v>3.5104229907147157E-2</v>
      </c>
      <c r="AA833" s="5">
        <f t="shared" si="589"/>
        <v>3.330285609434247E-2</v>
      </c>
      <c r="AB833" s="5">
        <f t="shared" si="589"/>
        <v>3.1548886855558969E-2</v>
      </c>
      <c r="AC833" s="5">
        <f t="shared" si="589"/>
        <v>2.984047525934129E-2</v>
      </c>
      <c r="AD833" s="5">
        <f t="shared" si="589"/>
        <v>2.8175869088667635E-2</v>
      </c>
      <c r="AE833" s="5">
        <f t="shared" si="589"/>
        <v>2.6553404846365487E-2</v>
      </c>
      <c r="AF833" s="5">
        <f t="shared" si="590"/>
        <v>2.4971502210120872E-2</v>
      </c>
      <c r="AG833" s="5">
        <f t="shared" si="590"/>
        <v>2.342865889822799E-2</v>
      </c>
      <c r="AH833" s="5">
        <f t="shared" si="590"/>
        <v>2.1923445911015416E-2</v>
      </c>
      <c r="AI833" s="5">
        <f t="shared" si="590"/>
        <v>2.0454503116265794E-2</v>
      </c>
      <c r="AJ833" s="5">
        <f t="shared" si="590"/>
        <v>1.9020535149962582E-2</v>
      </c>
      <c r="AK833" s="5">
        <f t="shared" si="590"/>
        <v>1.7620307606395928E-2</v>
      </c>
      <c r="AL833" s="5">
        <f t="shared" si="590"/>
        <v>1.6252643494075028E-2</v>
      </c>
      <c r="AM833" s="5">
        <f t="shared" si="590"/>
        <v>1.4916419936060327E-2</v>
      </c>
      <c r="AN833" s="5">
        <f t="shared" si="590"/>
        <v>1.3610565095273239E-2</v>
      </c>
      <c r="AO833" s="5">
        <f t="shared" si="590"/>
        <v>1.2334055307088129E-2</v>
      </c>
      <c r="AP833" s="5">
        <f t="shared" si="591"/>
        <v>1.1085912403084881E-2</v>
      </c>
      <c r="AQ833" s="5">
        <f t="shared" si="591"/>
        <v>9.8652012112575432E-3</v>
      </c>
      <c r="AR833" s="5">
        <f t="shared" si="591"/>
        <v>8.6710272192525306E-3</v>
      </c>
      <c r="AS833" s="5">
        <f t="shared" si="591"/>
        <v>7.502534388365914E-3</v>
      </c>
      <c r="AT833" s="5">
        <f t="shared" si="591"/>
        <v>6.3589031070726207E-3</v>
      </c>
      <c r="AU833" s="5">
        <f t="shared" si="591"/>
        <v>5.2393482738065794E-3</v>
      </c>
      <c r="AV833" s="5">
        <f t="shared" si="591"/>
        <v>4.1431174995668757E-3</v>
      </c>
      <c r="AW833" s="5">
        <f t="shared" si="591"/>
        <v>3.0694894217032712E-3</v>
      </c>
      <c r="AX833" s="5">
        <f t="shared" si="591"/>
        <v>2.0177721209389265E-3</v>
      </c>
      <c r="AY833" s="5">
        <f t="shared" si="591"/>
        <v>9.8730163433142365E-4</v>
      </c>
      <c r="AZ833" s="5">
        <f t="shared" si="591"/>
        <v>2.2559442543916564E-5</v>
      </c>
      <c r="BA833" s="5">
        <f t="shared" si="593"/>
        <v>1.012423270372223E-3</v>
      </c>
      <c r="BB833" s="5">
        <f t="shared" si="593"/>
        <v>1.9828780035372265E-3</v>
      </c>
      <c r="BC833" s="5">
        <f t="shared" si="593"/>
        <v>2.9344889554757392E-3</v>
      </c>
      <c r="BD833" s="5">
        <f t="shared" si="593"/>
        <v>3.8677996968000325E-3</v>
      </c>
      <c r="BE833" s="5">
        <f t="shared" si="593"/>
        <v>4.7833330906705343E-3</v>
      </c>
      <c r="BF833" s="5">
        <f t="shared" si="593"/>
        <v>5.6815922695623716E-3</v>
      </c>
      <c r="BG833" s="5">
        <f t="shared" si="593"/>
        <v>6.5630615572599416E-3</v>
      </c>
      <c r="BH833" s="5">
        <f t="shared" si="593"/>
        <v>7.4282073396297957E-3</v>
      </c>
      <c r="BI833" s="5">
        <f t="shared" si="593"/>
        <v>8.2774788874607277E-3</v>
      </c>
      <c r="BJ833" s="5">
        <f t="shared" si="593"/>
        <v>9.1113091344220201E-3</v>
      </c>
      <c r="BK833" s="5">
        <f t="shared" si="593"/>
        <v>9.9301154129695993E-3</v>
      </c>
      <c r="BL833" s="5">
        <f t="shared" si="593"/>
        <v>1.0734300150828824E-2</v>
      </c>
      <c r="BM833" s="5">
        <f t="shared" si="593"/>
        <v>1.1524251530495869E-2</v>
      </c>
      <c r="BN833" s="5">
        <f t="shared" si="593"/>
        <v>1.2300344114028375E-2</v>
      </c>
      <c r="BO833" s="5">
        <f t="shared" si="593"/>
        <v>1.3062939435238577E-2</v>
      </c>
      <c r="BP833" s="5">
        <f t="shared" si="593"/>
        <v>1.3812386561255531E-2</v>
      </c>
      <c r="BQ833" s="5">
        <f t="shared" si="593"/>
        <v>1.4549022625289267E-2</v>
      </c>
      <c r="BR833" s="5">
        <f t="shared" si="593"/>
        <v>1.5273173332305476E-2</v>
      </c>
      <c r="BS833" s="5">
        <f t="shared" si="593"/>
        <v>1.5985153439203779E-2</v>
      </c>
      <c r="BT833" s="5">
        <f t="shared" si="593"/>
        <v>1.668526721098712E-2</v>
      </c>
      <c r="BU833" s="5">
        <f t="shared" si="593"/>
        <v>1.7373808854311217E-2</v>
      </c>
      <c r="BV833" s="5">
        <f t="shared" si="593"/>
        <v>1.8051062929711967E-2</v>
      </c>
      <c r="BW833" s="5">
        <f t="shared" si="593"/>
        <v>1.87173047437241E-2</v>
      </c>
      <c r="BX833" s="5">
        <f t="shared" si="593"/>
        <v>1.9372800722026337E-2</v>
      </c>
      <c r="BY833" s="5">
        <f t="shared" si="593"/>
        <v>2.0017808764675744E-2</v>
      </c>
      <c r="BZ833" s="5">
        <f t="shared" si="593"/>
        <v>2.0652578584425971E-2</v>
      </c>
      <c r="CA833" s="5">
        <f t="shared" si="593"/>
        <v>2.1277352029062002E-2</v>
      </c>
      <c r="CB833" s="5">
        <f t="shared" si="593"/>
        <v>2.1892363388625623E-2</v>
      </c>
      <c r="CC833" s="5">
        <f t="shared" si="593"/>
        <v>2.2497839688351021E-2</v>
      </c>
      <c r="CD833" s="5">
        <f t="shared" si="593"/>
        <v>2.309400096808064E-2</v>
      </c>
      <c r="CE833" s="5">
        <f t="shared" si="593"/>
        <v>2.3681060548883102E-2</v>
      </c>
      <c r="CF833" s="5">
        <f t="shared" si="593"/>
        <v>2.4259225287552207E-2</v>
      </c>
      <c r="CG833" s="5">
        <f t="shared" si="593"/>
        <v>2.4828695819624769E-2</v>
      </c>
      <c r="CH833" s="5">
        <f t="shared" si="593"/>
        <v>2.5389666791517149E-2</v>
      </c>
      <c r="CI833" s="5">
        <f t="shared" si="593"/>
        <v>2.5942327082344452E-2</v>
      </c>
      <c r="CJ833" s="5">
        <f t="shared" si="593"/>
        <v>2.6486860015953698E-2</v>
      </c>
      <c r="CK833" s="5">
        <f t="shared" si="593"/>
        <v>2.7023443563670854E-2</v>
      </c>
      <c r="CL833" s="5">
        <f t="shared" si="593"/>
        <v>2.7552250538232674E-2</v>
      </c>
      <c r="CM833" s="5">
        <f t="shared" si="593"/>
        <v>2.8073448779347566E-2</v>
      </c>
      <c r="CN833" s="5">
        <f t="shared" si="593"/>
        <v>2.8587201331303679E-2</v>
      </c>
      <c r="CO833" s="5">
        <f t="shared" si="593"/>
        <v>2.9093666613019292E-2</v>
      </c>
      <c r="CP833" s="5">
        <f t="shared" si="593"/>
        <v>2.9592998580907907E-2</v>
      </c>
      <c r="CQ833" s="5">
        <f t="shared" si="593"/>
        <v>3.0085346884909971E-2</v>
      </c>
      <c r="CR833" s="5">
        <f t="shared" si="593"/>
        <v>3.0570857018023118E-2</v>
      </c>
      <c r="CS833" s="5">
        <f t="shared" si="593"/>
        <v>3.1049670459645032E-2</v>
      </c>
      <c r="CT833" s="5">
        <f t="shared" si="593"/>
        <v>3.1521924813025591E-2</v>
      </c>
      <c r="CU833" s="5">
        <f t="shared" si="593"/>
        <v>3.1987753937108426E-2</v>
      </c>
      <c r="CV833" s="5">
        <f t="shared" si="593"/>
        <v>3.2447288073027991E-2</v>
      </c>
      <c r="CW833" s="5">
        <f t="shared" si="593"/>
        <v>3.2900653965512366E-2</v>
      </c>
      <c r="CX833" s="5">
        <f t="shared" si="593"/>
        <v>3.3347974979430317E-2</v>
      </c>
    </row>
    <row r="834" spans="1:102">
      <c r="A834" s="23">
        <v>8.09</v>
      </c>
      <c r="B834" s="5">
        <f t="shared" si="587"/>
        <v>9.9954796246046973E-2</v>
      </c>
      <c r="C834" s="5">
        <f t="shared" si="587"/>
        <v>9.6034137930251257E-2</v>
      </c>
      <c r="D834" s="5">
        <f t="shared" si="587"/>
        <v>9.2264274165063068E-2</v>
      </c>
      <c r="E834" s="5">
        <f t="shared" si="587"/>
        <v>8.8636669409881977E-2</v>
      </c>
      <c r="F834" s="5">
        <f t="shared" si="587"/>
        <v>8.5143420386374263E-2</v>
      </c>
      <c r="G834" s="5">
        <f t="shared" si="587"/>
        <v>8.1777198600085033E-2</v>
      </c>
      <c r="H834" s="5">
        <f t="shared" si="587"/>
        <v>7.8531199020448958E-2</v>
      </c>
      <c r="I834" s="5">
        <f t="shared" si="587"/>
        <v>7.5399094162905411E-2</v>
      </c>
      <c r="J834" s="5">
        <f t="shared" si="587"/>
        <v>7.2374992921139192E-2</v>
      </c>
      <c r="K834" s="5">
        <f t="shared" si="587"/>
        <v>6.9453403585873569E-2</v>
      </c>
      <c r="L834" s="5">
        <f t="shared" si="588"/>
        <v>6.6629200561783397E-2</v>
      </c>
      <c r="M834" s="5">
        <f t="shared" si="588"/>
        <v>6.389759435815523E-2</v>
      </c>
      <c r="N834" s="5">
        <f t="shared" si="588"/>
        <v>6.1254104483676394E-2</v>
      </c>
      <c r="O834" s="5">
        <f t="shared" si="588"/>
        <v>5.8694534922673042E-2</v>
      </c>
      <c r="P834" s="5">
        <f t="shared" si="588"/>
        <v>5.6214951910451054E-2</v>
      </c>
      <c r="Q834" s="5">
        <f t="shared" si="588"/>
        <v>5.3811663760143583E-2</v>
      </c>
      <c r="R834" s="5">
        <f t="shared" si="588"/>
        <v>5.148120252348181E-2</v>
      </c>
      <c r="S834" s="5">
        <f t="shared" si="588"/>
        <v>4.9220307293884547E-2</v>
      </c>
      <c r="T834" s="5">
        <f t="shared" si="588"/>
        <v>4.7025908982804857E-2</v>
      </c>
      <c r="U834" s="5">
        <f t="shared" si="588"/>
        <v>4.48951164198724E-2</v>
      </c>
      <c r="V834" s="5">
        <f t="shared" si="589"/>
        <v>4.2825203644452317E-2</v>
      </c>
      <c r="W834" s="5">
        <f t="shared" si="589"/>
        <v>4.0813598271156715E-2</v>
      </c>
      <c r="X834" s="5">
        <f t="shared" si="589"/>
        <v>3.8857870824897112E-2</v>
      </c>
      <c r="Y834" s="5">
        <f t="shared" si="589"/>
        <v>3.6955724952507631E-2</v>
      </c>
      <c r="Z834" s="5">
        <f t="shared" si="589"/>
        <v>3.5104988428020595E-2</v>
      </c>
      <c r="AA834" s="5">
        <f t="shared" si="589"/>
        <v>3.3303604877519856E-2</v>
      </c>
      <c r="AB834" s="5">
        <f t="shared" si="589"/>
        <v>3.1549626157295445E-2</v>
      </c>
      <c r="AC834" s="5">
        <f t="shared" si="589"/>
        <v>2.9841205325908053E-2</v>
      </c>
      <c r="AD834" s="5">
        <f t="shared" si="589"/>
        <v>2.8176590156863905E-2</v>
      </c>
      <c r="AE834" s="5">
        <f t="shared" si="589"/>
        <v>2.6554117143998121E-2</v>
      </c>
      <c r="AF834" s="5">
        <f t="shared" si="590"/>
        <v>2.4972205956453969E-2</v>
      </c>
      <c r="AG834" s="5">
        <f t="shared" si="590"/>
        <v>2.3429354304404744E-2</v>
      </c>
      <c r="AH834" s="5">
        <f t="shared" si="590"/>
        <v>2.1924133180454254E-2</v>
      </c>
      <c r="AI834" s="5">
        <f t="shared" si="590"/>
        <v>2.0455182445032707E-2</v>
      </c>
      <c r="AJ834" s="5">
        <f t="shared" si="590"/>
        <v>1.9021206727121182E-2</v>
      </c>
      <c r="AK834" s="5">
        <f t="shared" si="590"/>
        <v>1.7620971614337004E-2</v>
      </c>
      <c r="AL834" s="5">
        <f t="shared" si="590"/>
        <v>1.625330010882689E-2</v>
      </c>
      <c r="AM834" s="5">
        <f t="shared" si="590"/>
        <v>1.4917069327581342E-2</v>
      </c>
      <c r="AN834" s="5">
        <f t="shared" si="590"/>
        <v>1.3611207427727749E-2</v>
      </c>
      <c r="AO834" s="5">
        <f t="shared" si="590"/>
        <v>1.2334690739106841E-2</v>
      </c>
      <c r="AP834" s="5">
        <f t="shared" si="591"/>
        <v>1.1086541088010819E-2</v>
      </c>
      <c r="AQ834" s="5">
        <f t="shared" si="591"/>
        <v>9.865823297378451E-3</v>
      </c>
      <c r="AR834" s="5">
        <f t="shared" si="591"/>
        <v>8.6716428500207138E-3</v>
      </c>
      <c r="AS834" s="5">
        <f t="shared" si="591"/>
        <v>7.5031437026061437E-3</v>
      </c>
      <c r="AT834" s="5">
        <f t="shared" si="591"/>
        <v>6.359506239179108E-3</v>
      </c>
      <c r="AU834" s="5">
        <f t="shared" si="591"/>
        <v>5.2399453539295066E-3</v>
      </c>
      <c r="AV834" s="5">
        <f t="shared" si="591"/>
        <v>4.1437086537892479E-3</v>
      </c>
      <c r="AW834" s="5">
        <f t="shared" si="591"/>
        <v>3.0700747722085947E-3</v>
      </c>
      <c r="AX834" s="5">
        <f t="shared" si="591"/>
        <v>2.0183517861704012E-3</v>
      </c>
      <c r="AY834" s="5">
        <f t="shared" si="591"/>
        <v>9.8787572914307148E-4</v>
      </c>
      <c r="AZ834" s="5">
        <f t="shared" si="591"/>
        <v>2.1990806743692193E-5</v>
      </c>
      <c r="BA834" s="5">
        <f t="shared" si="593"/>
        <v>1.0118599854841981E-3</v>
      </c>
      <c r="BB834" s="5">
        <f t="shared" si="593"/>
        <v>1.9823199646415504E-3</v>
      </c>
      <c r="BC834" s="5">
        <f t="shared" si="593"/>
        <v>2.933936060708478E-3</v>
      </c>
      <c r="BD834" s="5">
        <f t="shared" si="593"/>
        <v>3.8672518472356449E-3</v>
      </c>
      <c r="BE834" s="5">
        <f t="shared" si="593"/>
        <v>4.7827901902099054E-3</v>
      </c>
      <c r="BF834" s="5">
        <f t="shared" si="593"/>
        <v>5.6810542248261972E-3</v>
      </c>
      <c r="BG834" s="5">
        <f t="shared" si="593"/>
        <v>6.5625282774870106E-3</v>
      </c>
      <c r="BH834" s="5">
        <f t="shared" si="593"/>
        <v>7.427678736580054E-3</v>
      </c>
      <c r="BI834" s="5">
        <f t="shared" si="593"/>
        <v>8.2769548753227409E-3</v>
      </c>
      <c r="BJ834" s="5">
        <f t="shared" si="593"/>
        <v>9.1107896297246624E-3</v>
      </c>
      <c r="BK834" s="5">
        <f t="shared" si="593"/>
        <v>9.9296003344977249E-3</v>
      </c>
      <c r="BL834" s="5">
        <f t="shared" si="593"/>
        <v>1.0733789419542693E-2</v>
      </c>
      <c r="BM834" s="5">
        <f t="shared" si="593"/>
        <v>1.1523745069454132E-2</v>
      </c>
      <c r="BN834" s="5">
        <f t="shared" si="593"/>
        <v>1.2299841848314473E-2</v>
      </c>
      <c r="BO834" s="5">
        <f t="shared" si="593"/>
        <v>1.3062441291890291E-2</v>
      </c>
      <c r="BP834" s="5">
        <f t="shared" si="593"/>
        <v>1.381189246919759E-2</v>
      </c>
      <c r="BQ834" s="5">
        <f t="shared" si="593"/>
        <v>1.4548532515268837E-2</v>
      </c>
      <c r="BR834" s="5">
        <f t="shared" si="593"/>
        <v>1.5272687136830394E-2</v>
      </c>
      <c r="BS834" s="5">
        <f t="shared" si="593"/>
        <v>1.5984671092483374E-2</v>
      </c>
      <c r="BT834" s="5">
        <f t="shared" si="593"/>
        <v>1.668478864887548E-2</v>
      </c>
      <c r="BU834" s="5">
        <f t="shared" si="593"/>
        <v>1.7373334014252818E-2</v>
      </c>
      <c r="BV834" s="5">
        <f t="shared" si="593"/>
        <v>1.8050591750689557E-2</v>
      </c>
      <c r="BW834" s="5">
        <f t="shared" si="593"/>
        <v>1.8716837166208623E-2</v>
      </c>
      <c r="BX834" s="5">
        <f t="shared" si="593"/>
        <v>1.9372336687928988E-2</v>
      </c>
      <c r="BY834" s="5">
        <f t="shared" si="593"/>
        <v>2.0017348217301827E-2</v>
      </c>
      <c r="BZ834" s="5">
        <f t="shared" si="593"/>
        <v>2.0652121468430665E-2</v>
      </c>
      <c r="CA834" s="5">
        <f t="shared" si="593"/>
        <v>2.1276898290407853E-2</v>
      </c>
      <c r="CB834" s="5">
        <f t="shared" si="593"/>
        <v>2.1891912974541655E-2</v>
      </c>
      <c r="CC834" s="5">
        <f t="shared" si="593"/>
        <v>2.2497392547293535E-2</v>
      </c>
      <c r="CD834" s="5">
        <f t="shared" si="593"/>
        <v>2.309355704969538E-2</v>
      </c>
      <c r="CE834" s="5">
        <f t="shared" si="593"/>
        <v>2.3680619803968961E-2</v>
      </c>
      <c r="CF834" s="5">
        <f t="shared" si="593"/>
        <v>2.4258787668026277E-2</v>
      </c>
      <c r="CG834" s="5">
        <f t="shared" si="593"/>
        <v>2.4828261278488743E-2</v>
      </c>
      <c r="CH834" s="5">
        <f t="shared" si="593"/>
        <v>2.5389235282824912E-2</v>
      </c>
      <c r="CI834" s="5">
        <f t="shared" si="593"/>
        <v>2.5941898561170906E-2</v>
      </c>
      <c r="CJ834" s="5">
        <f t="shared" si="593"/>
        <v>2.648643443836475E-2</v>
      </c>
      <c r="CK834" s="5">
        <f t="shared" si="593"/>
        <v>2.7023020886694456E-2</v>
      </c>
      <c r="CL834" s="5">
        <f t="shared" si="593"/>
        <v>2.7551830719830972E-2</v>
      </c>
      <c r="CM834" s="5">
        <f t="shared" si="593"/>
        <v>2.807303177838999E-2</v>
      </c>
      <c r="CN834" s="5">
        <f t="shared" si="593"/>
        <v>2.8586787107541013E-2</v>
      </c>
      <c r="CO834" s="5">
        <f t="shared" si="593"/>
        <v>2.9093255127058716E-2</v>
      </c>
      <c r="CP834" s="5">
        <f t="shared" si="593"/>
        <v>2.9592589794188828E-2</v>
      </c>
      <c r="CQ834" s="5">
        <f t="shared" si="593"/>
        <v>3.0084940759680753E-2</v>
      </c>
      <c r="CR834" s="5">
        <f t="shared" si="593"/>
        <v>3.0570453517318623E-2</v>
      </c>
      <c r="CS834" s="5">
        <f t="shared" si="593"/>
        <v>3.1049269547264925E-2</v>
      </c>
      <c r="CT834" s="5">
        <f t="shared" si="593"/>
        <v>3.1521526453513367E-2</v>
      </c>
      <c r="CU834" s="5">
        <f t="shared" si="593"/>
        <v>3.1987358095731187E-2</v>
      </c>
      <c r="CV834" s="5">
        <f t="shared" si="593"/>
        <v>3.2446894715756895E-2</v>
      </c>
      <c r="CW834" s="5">
        <f t="shared" si="593"/>
        <v>3.2900263059003697E-2</v>
      </c>
      <c r="CX834" s="5">
        <f t="shared" si="593"/>
        <v>3.3347586491007247E-2</v>
      </c>
    </row>
    <row r="835" spans="1:102">
      <c r="A835" s="24">
        <v>8.1</v>
      </c>
      <c r="B835" s="5">
        <f t="shared" ref="B835:K844" si="594">ABS(Ct_Na+10^-pH-Kw*10^pH-Ct_CH3COO*Ka*10^pH/(1+Ka*10^pH))</f>
        <v>9.9955881390629511E-2</v>
      </c>
      <c r="C835" s="5">
        <f t="shared" si="594"/>
        <v>9.6035202363011871E-2</v>
      </c>
      <c r="D835" s="5">
        <f t="shared" si="594"/>
        <v>9.2265318682610273E-2</v>
      </c>
      <c r="E835" s="5">
        <f t="shared" si="594"/>
        <v>8.863769476373326E-2</v>
      </c>
      <c r="F835" s="5">
        <f t="shared" si="594"/>
        <v>8.5144427286296162E-2</v>
      </c>
      <c r="G835" s="5">
        <f t="shared" si="594"/>
        <v>8.1778187717129511E-2</v>
      </c>
      <c r="H835" s="5">
        <f t="shared" si="594"/>
        <v>7.8532170989718764E-2</v>
      </c>
      <c r="I835" s="5">
        <f t="shared" si="594"/>
        <v>7.5400049586076864E-2</v>
      </c>
      <c r="J835" s="5">
        <f t="shared" si="594"/>
        <v>7.2375932368767423E-2</v>
      </c>
      <c r="K835" s="5">
        <f t="shared" si="594"/>
        <v>6.9454327599502402E-2</v>
      </c>
      <c r="L835" s="5">
        <f t="shared" ref="L835:U844" si="595">ABS(Ct_Na+10^-pH-Kw*10^pH-Ct_CH3COO*Ka*10^pH/(1+Ka*10^pH))</f>
        <v>6.6630109655879483E-2</v>
      </c>
      <c r="M835" s="5">
        <f t="shared" si="595"/>
        <v>6.3898489021883581E-2</v>
      </c>
      <c r="N835" s="5">
        <f t="shared" si="595"/>
        <v>6.1254985182532723E-2</v>
      </c>
      <c r="O835" s="5">
        <f t="shared" si="595"/>
        <v>5.8695402099986624E-2</v>
      </c>
      <c r="P835" s="5">
        <f t="shared" si="595"/>
        <v>5.6215805988770108E-2</v>
      </c>
      <c r="Q835" s="5">
        <f t="shared" si="595"/>
        <v>5.3812505142514108E-2</v>
      </c>
      <c r="R835" s="5">
        <f t="shared" si="595"/>
        <v>5.1482031594629489E-2</v>
      </c>
      <c r="S835" s="5">
        <f t="shared" si="595"/>
        <v>4.9221124421308604E-2</v>
      </c>
      <c r="T835" s="5">
        <f t="shared" si="595"/>
        <v>4.7026714517791252E-2</v>
      </c>
      <c r="U835" s="5">
        <f t="shared" si="595"/>
        <v>4.4895910698433836E-2</v>
      </c>
      <c r="V835" s="5">
        <f t="shared" ref="V835:AE844" si="596">ABS(Ct_Na+10^-pH-Kw*10^pH-Ct_CH3COO*Ka*10^pH/(1+Ka*10^pH))</f>
        <v>4.282598698820092E-2</v>
      </c>
      <c r="W835" s="5">
        <f t="shared" si="596"/>
        <v>4.0814370988115398E-2</v>
      </c>
      <c r="X835" s="5">
        <f t="shared" si="596"/>
        <v>3.885863321025447E-2</v>
      </c>
      <c r="Y835" s="5">
        <f t="shared" si="596"/>
        <v>3.6956477289321263E-2</v>
      </c>
      <c r="Z835" s="5">
        <f t="shared" si="596"/>
        <v>3.5105730987872737E-2</v>
      </c>
      <c r="AA835" s="5">
        <f t="shared" si="596"/>
        <v>3.3304337921129482E-2</v>
      </c>
      <c r="AB835" s="5">
        <f t="shared" si="596"/>
        <v>3.1550349935089997E-2</v>
      </c>
      <c r="AC835" s="5">
        <f t="shared" si="596"/>
        <v>2.9841920078558043E-2</v>
      </c>
      <c r="AD835" s="5">
        <f t="shared" si="596"/>
        <v>2.8177296115783318E-2</v>
      </c>
      <c r="AE835" s="5">
        <f t="shared" si="596"/>
        <v>2.6554814531813041E-2</v>
      </c>
      <c r="AF835" s="5">
        <f t="shared" ref="AF835:AO844" si="597">ABS(Ct_Na+10^-pH-Kw*10^pH-Ct_CH3COO*Ka*10^pH/(1+Ka*10^pH))</f>
        <v>2.4972894987441978E-2</v>
      </c>
      <c r="AG835" s="5">
        <f t="shared" si="597"/>
        <v>2.3430035184907265E-2</v>
      </c>
      <c r="AH835" s="5">
        <f t="shared" si="597"/>
        <v>2.1924806109263631E-2</v>
      </c>
      <c r="AI835" s="5">
        <f t="shared" si="597"/>
        <v>2.045584761375599E-2</v>
      </c>
      <c r="AJ835" s="5">
        <f t="shared" si="597"/>
        <v>1.902186432052233E-2</v>
      </c>
      <c r="AK835" s="5">
        <f t="shared" si="597"/>
        <v>1.7621621810658891E-2</v>
      </c>
      <c r="AL835" s="5">
        <f t="shared" si="597"/>
        <v>1.6253943080094611E-2</v>
      </c>
      <c r="AM835" s="5">
        <f t="shared" si="597"/>
        <v>1.4917705239888099E-2</v>
      </c>
      <c r="AN835" s="5">
        <f t="shared" si="597"/>
        <v>1.3611836441504474E-2</v>
      </c>
      <c r="AO835" s="5">
        <f t="shared" si="597"/>
        <v>1.2335313009376681E-2</v>
      </c>
      <c r="AP835" s="5">
        <f t="shared" ref="AP835:BE844" si="598">ABS(Ct_Na+10^-pH-Kw*10^pH-Ct_CH3COO*Ka*10^pH/(1+Ka*10^pH))</f>
        <v>1.1087156764629486E-2</v>
      </c>
      <c r="AQ835" s="5">
        <f t="shared" si="598"/>
        <v>9.8664325252613427E-3</v>
      </c>
      <c r="AR835" s="5">
        <f t="shared" si="598"/>
        <v>8.6722457693577393E-3</v>
      </c>
      <c r="AS835" s="5">
        <f t="shared" si="598"/>
        <v>7.5037404490649676E-3</v>
      </c>
      <c r="AT835" s="5">
        <f t="shared" si="598"/>
        <v>6.3600969440975597E-3</v>
      </c>
      <c r="AU835" s="5">
        <f t="shared" si="598"/>
        <v>5.2405301444979069E-3</v>
      </c>
      <c r="AV835" s="5">
        <f t="shared" si="598"/>
        <v>4.144287653223222E-3</v>
      </c>
      <c r="AW835" s="5">
        <f t="shared" si="598"/>
        <v>3.0706480999129829E-3</v>
      </c>
      <c r="AX835" s="5">
        <f t="shared" si="598"/>
        <v>2.0189195578947799E-3</v>
      </c>
      <c r="AY835" s="5">
        <f t="shared" si="598"/>
        <v>9.8843805712946209E-4</v>
      </c>
      <c r="AZ835" s="5">
        <f t="shared" si="598"/>
        <v>2.1433813620519437E-5</v>
      </c>
      <c r="BA835" s="5">
        <f t="shared" si="598"/>
        <v>1.0113082215833999E-3</v>
      </c>
      <c r="BB835" s="5">
        <f t="shared" si="598"/>
        <v>1.9817733274293398E-3</v>
      </c>
      <c r="BC835" s="5">
        <f t="shared" si="598"/>
        <v>2.9333944506375192E-3</v>
      </c>
      <c r="BD835" s="5">
        <f t="shared" si="598"/>
        <v>3.8667151676301387E-3</v>
      </c>
      <c r="BE835" s="5">
        <f t="shared" si="598"/>
        <v>4.7822583471562319E-3</v>
      </c>
      <c r="BF835" s="5">
        <f t="shared" si="593"/>
        <v>5.6805271270686519E-3</v>
      </c>
      <c r="BG835" s="5">
        <f t="shared" si="593"/>
        <v>6.5620058363284745E-3</v>
      </c>
      <c r="BH835" s="5">
        <f t="shared" si="593"/>
        <v>7.427160865787201E-3</v>
      </c>
      <c r="BI835" s="5">
        <f t="shared" si="593"/>
        <v>8.276441491035659E-3</v>
      </c>
      <c r="BJ835" s="5">
        <f t="shared" si="593"/>
        <v>9.1102806503705197E-3</v>
      </c>
      <c r="BK835" s="5">
        <f t="shared" si="593"/>
        <v>9.9290956807083636E-3</v>
      </c>
      <c r="BL835" s="5">
        <f t="shared" si="593"/>
        <v>1.0733289014075886E-2</v>
      </c>
      <c r="BM835" s="5">
        <f t="shared" si="593"/>
        <v>1.1523248837118326E-2</v>
      </c>
      <c r="BN835" s="5">
        <f t="shared" si="593"/>
        <v>1.2299349715896843E-2</v>
      </c>
      <c r="BO835" s="5">
        <f t="shared" si="593"/>
        <v>1.3061953188087901E-2</v>
      </c>
      <c r="BP835" s="5">
        <f t="shared" si="593"/>
        <v>1.381140832455157E-2</v>
      </c>
      <c r="BQ835" s="5">
        <f t="shared" si="593"/>
        <v>1.4548052262101298E-2</v>
      </c>
      <c r="BR835" s="5">
        <f t="shared" si="593"/>
        <v>1.5272210709184074E-2</v>
      </c>
      <c r="BS835" s="5">
        <f t="shared" si="593"/>
        <v>1.59841984260638E-2</v>
      </c>
      <c r="BT835" s="5">
        <f t="shared" si="593"/>
        <v>1.6684319680995534E-2</v>
      </c>
      <c r="BU835" s="5">
        <f t="shared" si="593"/>
        <v>1.7372868683779616E-2</v>
      </c>
      <c r="BV835" s="5">
        <f t="shared" si="593"/>
        <v>1.8050129997993478E-2</v>
      </c>
      <c r="BW835" s="5">
        <f t="shared" si="593"/>
        <v>1.8716378933114446E-2</v>
      </c>
      <c r="BX835" s="5">
        <f t="shared" si="593"/>
        <v>1.9371881917668921E-2</v>
      </c>
      <c r="BY835" s="5">
        <f t="shared" si="593"/>
        <v>2.0016896854470521E-2</v>
      </c>
      <c r="BZ835" s="5">
        <f t="shared" si="593"/>
        <v>2.065167345894197E-2</v>
      </c>
      <c r="CA835" s="5">
        <f t="shared" si="593"/>
        <v>2.1276453581453206E-2</v>
      </c>
      <c r="CB835" s="5">
        <f t="shared" si="593"/>
        <v>2.1891471514550224E-2</v>
      </c>
      <c r="CC835" s="5">
        <f t="shared" si="593"/>
        <v>2.2496954285893787E-2</v>
      </c>
      <c r="CD835" s="5">
        <f t="shared" si="593"/>
        <v>2.3093121937678214E-2</v>
      </c>
      <c r="CE835" s="5">
        <f t="shared" si="593"/>
        <v>2.3680187793252198E-2</v>
      </c>
      <c r="CF835" s="5">
        <f t="shared" si="593"/>
        <v>2.4258358711620534E-2</v>
      </c>
      <c r="CG835" s="5">
        <f t="shared" si="593"/>
        <v>2.4827835330464516E-2</v>
      </c>
      <c r="CH835" s="5">
        <f t="shared" si="593"/>
        <v>2.5388812298280987E-2</v>
      </c>
      <c r="CI835" s="5">
        <f t="shared" si="593"/>
        <v>2.5941478496203867E-2</v>
      </c>
      <c r="CJ835" s="5">
        <f t="shared" si="593"/>
        <v>2.6486017250039656E-2</v>
      </c>
      <c r="CK835" s="5">
        <f t="shared" si="593"/>
        <v>2.7022606533016524E-2</v>
      </c>
      <c r="CL835" s="5">
        <f t="shared" si="593"/>
        <v>2.7551419159718357E-2</v>
      </c>
      <c r="CM835" s="5">
        <f t="shared" si="593"/>
        <v>2.8072622971647511E-2</v>
      </c>
      <c r="CN835" s="5">
        <f t="shared" si="593"/>
        <v>2.8586381014834815E-2</v>
      </c>
      <c r="CO835" s="5">
        <f t="shared" si="593"/>
        <v>2.9092851709891822E-2</v>
      </c>
      <c r="CP835" s="5">
        <f t="shared" si="593"/>
        <v>2.959218901487759E-2</v>
      </c>
      <c r="CQ835" s="5">
        <f t="shared" si="593"/>
        <v>3.0084542581332085E-2</v>
      </c>
      <c r="CR835" s="5">
        <f t="shared" si="593"/>
        <v>3.0570057903808047E-2</v>
      </c>
      <c r="CS835" s="5">
        <f t="shared" si="593"/>
        <v>3.1048876463215351E-2</v>
      </c>
      <c r="CT835" s="5">
        <f t="shared" si="593"/>
        <v>3.1521135864274658E-2</v>
      </c>
      <c r="CU835" s="5">
        <f t="shared" si="593"/>
        <v>3.1986969967360342E-2</v>
      </c>
      <c r="CV835" s="5">
        <f t="shared" si="593"/>
        <v>3.2446509014998931E-2</v>
      </c>
      <c r="CW835" s="5">
        <f t="shared" si="593"/>
        <v>3.2899879753273215E-2</v>
      </c>
      <c r="CX835" s="5">
        <f t="shared" si="593"/>
        <v>3.3347205548370541E-2</v>
      </c>
    </row>
    <row r="836" spans="1:102">
      <c r="A836" s="23">
        <v>8.11</v>
      </c>
      <c r="B836" s="5">
        <f t="shared" si="594"/>
        <v>9.9956943175678978E-2</v>
      </c>
      <c r="C836" s="5">
        <f t="shared" si="594"/>
        <v>9.6036243907275082E-2</v>
      </c>
      <c r="D836" s="5">
        <f t="shared" si="594"/>
        <v>9.2266340764579027E-2</v>
      </c>
      <c r="E836" s="5">
        <f t="shared" si="594"/>
        <v>8.8638698117833759E-2</v>
      </c>
      <c r="F836" s="5">
        <f t="shared" si="594"/>
        <v>8.5145412606153145E-2</v>
      </c>
      <c r="G836" s="5">
        <f t="shared" si="594"/>
        <v>8.1779155658533664E-2</v>
      </c>
      <c r="H836" s="5">
        <f t="shared" si="594"/>
        <v>7.8533122173329126E-2</v>
      </c>
      <c r="I836" s="5">
        <f t="shared" si="594"/>
        <v>7.5400984599886173E-2</v>
      </c>
      <c r="J836" s="5">
        <f t="shared" si="594"/>
        <v>7.2376851770355036E-2</v>
      </c>
      <c r="K836" s="5">
        <f t="shared" si="594"/>
        <v>6.9455231918096161E-2</v>
      </c>
      <c r="L836" s="5">
        <f t="shared" si="595"/>
        <v>6.6630999394245882E-2</v>
      </c>
      <c r="M836" s="5">
        <f t="shared" si="595"/>
        <v>6.389936465806284E-2</v>
      </c>
      <c r="N836" s="5">
        <f t="shared" si="595"/>
        <v>6.1255847171434105E-2</v>
      </c>
      <c r="O836" s="5">
        <f t="shared" si="595"/>
        <v>5.8696250874857067E-2</v>
      </c>
      <c r="P836" s="5">
        <f t="shared" si="595"/>
        <v>5.6216641962548053E-2</v>
      </c>
      <c r="Q836" s="5">
        <f t="shared" si="595"/>
        <v>5.3813328709079324E-2</v>
      </c>
      <c r="R836" s="5">
        <f t="shared" si="595"/>
        <v>5.1482843129958142E-2</v>
      </c>
      <c r="S836" s="5">
        <f t="shared" si="595"/>
        <v>4.9221924284542057E-2</v>
      </c>
      <c r="T836" s="5">
        <f t="shared" si="595"/>
        <v>4.7027503052226444E-2</v>
      </c>
      <c r="U836" s="5">
        <f t="shared" si="595"/>
        <v>4.4896688232441716E-2</v>
      </c>
      <c r="V836" s="5">
        <f t="shared" si="596"/>
        <v>4.2826753836079423E-2</v>
      </c>
      <c r="W836" s="5">
        <f t="shared" si="596"/>
        <v>4.0815127450882241E-2</v>
      </c>
      <c r="X836" s="5">
        <f t="shared" si="596"/>
        <v>3.8859379576384995E-2</v>
      </c>
      <c r="Y836" s="5">
        <f t="shared" si="596"/>
        <v>3.6957213835435612E-2</v>
      </c>
      <c r="Z836" s="5">
        <f t="shared" si="596"/>
        <v>3.5106457979376775E-2</v>
      </c>
      <c r="AA836" s="5">
        <f t="shared" si="596"/>
        <v>3.3305055612812828E-2</v>
      </c>
      <c r="AB836" s="5">
        <f t="shared" si="596"/>
        <v>3.1551058571684762E-2</v>
      </c>
      <c r="AC836" s="5">
        <f t="shared" si="596"/>
        <v>2.9842619895261324E-2</v>
      </c>
      <c r="AD836" s="5">
        <f t="shared" si="596"/>
        <v>2.8177987338746185E-2</v>
      </c>
      <c r="AE836" s="5">
        <f t="shared" si="596"/>
        <v>2.6555497378598532E-2</v>
      </c>
      <c r="AF836" s="5">
        <f t="shared" si="597"/>
        <v>2.4973569667454544E-2</v>
      </c>
      <c r="AG836" s="5">
        <f t="shared" si="597"/>
        <v>2.3430701899795618E-2</v>
      </c>
      <c r="AH836" s="5">
        <f t="shared" si="597"/>
        <v>2.1925465053299079E-2</v>
      </c>
      <c r="AI836" s="5">
        <f t="shared" si="597"/>
        <v>2.0456498974188018E-2</v>
      </c>
      <c r="AJ836" s="5">
        <f t="shared" si="597"/>
        <v>1.9022508277912922E-2</v>
      </c>
      <c r="AK836" s="5">
        <f t="shared" si="597"/>
        <v>1.7622258539197251E-2</v>
      </c>
      <c r="AL836" s="5">
        <f t="shared" si="597"/>
        <v>1.6254572747893582E-2</v>
      </c>
      <c r="AM836" s="5">
        <f t="shared" si="597"/>
        <v>1.4918328009263536E-2</v>
      </c>
      <c r="AN836" s="5">
        <f t="shared" si="597"/>
        <v>1.3612452469238714E-2</v>
      </c>
      <c r="AO836" s="5">
        <f t="shared" si="597"/>
        <v>1.2335922446967296E-2</v>
      </c>
      <c r="AP836" s="5">
        <f t="shared" si="598"/>
        <v>1.1087759758524107E-2</v>
      </c>
      <c r="AQ836" s="5">
        <f t="shared" si="598"/>
        <v>9.8670292170796661E-3</v>
      </c>
      <c r="AR836" s="5">
        <f t="shared" si="598"/>
        <v>8.6728362961014174E-3</v>
      </c>
      <c r="AS836" s="5">
        <f t="shared" si="598"/>
        <v>7.5043249433162512E-3</v>
      </c>
      <c r="AT836" s="5">
        <f t="shared" si="598"/>
        <v>6.3606755342073551E-3</v>
      </c>
      <c r="AU836" s="5">
        <f t="shared" si="598"/>
        <v>5.2411029547639251E-3</v>
      </c>
      <c r="AV836" s="5">
        <f t="shared" si="598"/>
        <v>4.1448548040588784E-3</v>
      </c>
      <c r="AW836" s="5">
        <f t="shared" si="598"/>
        <v>3.0712097080075607E-3</v>
      </c>
      <c r="AX836" s="5">
        <f t="shared" si="598"/>
        <v>2.0194757363654475E-3</v>
      </c>
      <c r="AY836" s="5">
        <f t="shared" si="598"/>
        <v>9.8898891566558816E-4</v>
      </c>
      <c r="AZ836" s="5">
        <f t="shared" si="598"/>
        <v>2.0888168620246395E-5</v>
      </c>
      <c r="BA836" s="5">
        <f t="shared" si="593"/>
        <v>1.0107676868806384E-3</v>
      </c>
      <c r="BB836" s="5">
        <f t="shared" si="593"/>
        <v>1.9812378028221944E-3</v>
      </c>
      <c r="BC836" s="5">
        <f t="shared" si="593"/>
        <v>2.9328638388425657E-3</v>
      </c>
      <c r="BD836" s="5">
        <f t="shared" si="593"/>
        <v>3.8661893741702216E-3</v>
      </c>
      <c r="BE836" s="5">
        <f t="shared" si="593"/>
        <v>4.7817372802535368E-3</v>
      </c>
      <c r="BF836" s="5">
        <f t="shared" si="593"/>
        <v>5.680010697542863E-3</v>
      </c>
      <c r="BG836" s="5">
        <f t="shared" si="593"/>
        <v>6.5614939574996436E-3</v>
      </c>
      <c r="BH836" s="5">
        <f t="shared" si="593"/>
        <v>7.4266534533831696E-3</v>
      </c>
      <c r="BI836" s="5">
        <f t="shared" si="593"/>
        <v>8.275938463103677E-3</v>
      </c>
      <c r="BJ836" s="5">
        <f t="shared" si="593"/>
        <v>9.1097819271929031E-3</v>
      </c>
      <c r="BK836" s="5">
        <f t="shared" si="593"/>
        <v>9.928601184721976E-3</v>
      </c>
      <c r="BL836" s="5">
        <f t="shared" si="593"/>
        <v>1.0732798669795172E-2</v>
      </c>
      <c r="BM836" s="5">
        <f t="shared" si="593"/>
        <v>1.1522762571061766E-2</v>
      </c>
      <c r="BN836" s="5">
        <f t="shared" si="593"/>
        <v>1.2298867456516649E-2</v>
      </c>
      <c r="BO836" s="5">
        <f t="shared" si="593"/>
        <v>1.3061474865702749E-2</v>
      </c>
      <c r="BP836" s="5">
        <f t="shared" ref="BA836:CX841" si="599">ABS(Ct_Na+10^-pH-Kw*10^pH-Ct_CH3COO*Ka*10^pH/(1+Ka*10^pH))</f>
        <v>1.3810933871282224E-2</v>
      </c>
      <c r="BQ836" s="5">
        <f t="shared" si="599"/>
        <v>1.4547581611809031E-2</v>
      </c>
      <c r="BR836" s="5">
        <f t="shared" si="599"/>
        <v>1.5271743797411655E-2</v>
      </c>
      <c r="BS836" s="5">
        <f t="shared" si="599"/>
        <v>1.5983735189978948E-2</v>
      </c>
      <c r="BT836" s="5">
        <f t="shared" si="599"/>
        <v>1.6683860059336794E-2</v>
      </c>
      <c r="BU836" s="5">
        <f t="shared" si="599"/>
        <v>1.7372412616804417E-2</v>
      </c>
      <c r="BV836" s="5">
        <f t="shared" si="599"/>
        <v>1.8049677427428308E-2</v>
      </c>
      <c r="BW836" s="5">
        <f t="shared" si="599"/>
        <v>1.8715929802107109E-2</v>
      </c>
      <c r="BX836" s="5">
        <f t="shared" si="599"/>
        <v>1.937143617074269E-2</v>
      </c>
      <c r="BY836" s="5">
        <f t="shared" si="599"/>
        <v>2.001645443748009E-2</v>
      </c>
      <c r="BZ836" s="5">
        <f t="shared" si="599"/>
        <v>2.0651234319031209E-2</v>
      </c>
      <c r="CA836" s="5">
        <f t="shared" si="599"/>
        <v>2.127601766701457E-2</v>
      </c>
      <c r="CB836" s="5">
        <f t="shared" si="599"/>
        <v>2.1891038775185716E-2</v>
      </c>
      <c r="CC836" s="5">
        <f t="shared" si="599"/>
        <v>2.2496524672377442E-2</v>
      </c>
      <c r="CD836" s="5">
        <f t="shared" si="599"/>
        <v>2.309269540192007E-2</v>
      </c>
      <c r="CE836" s="5">
        <f t="shared" si="599"/>
        <v>2.3679764288263579E-2</v>
      </c>
      <c r="CF836" s="5">
        <f t="shared" si="599"/>
        <v>2.4257938191480671E-2</v>
      </c>
      <c r="CG836" s="5">
        <f t="shared" si="599"/>
        <v>2.4827417750288482E-2</v>
      </c>
      <c r="CH836" s="5">
        <f t="shared" si="599"/>
        <v>2.5388397614188721E-2</v>
      </c>
      <c r="CI836" s="5">
        <f t="shared" si="599"/>
        <v>2.5941066665290426E-2</v>
      </c>
      <c r="CJ836" s="5">
        <f t="shared" si="599"/>
        <v>2.648560823034652E-2</v>
      </c>
      <c r="CK836" s="5">
        <f t="shared" si="599"/>
        <v>2.7022200283503994E-2</v>
      </c>
      <c r="CL836" s="5">
        <f t="shared" si="599"/>
        <v>2.7551015640238881E-2</v>
      </c>
      <c r="CM836" s="5">
        <f t="shared" si="599"/>
        <v>2.8072222142920031E-2</v>
      </c>
      <c r="CN836" s="5">
        <f t="shared" si="599"/>
        <v>2.8585982838420024E-2</v>
      </c>
      <c r="CO836" s="5">
        <f t="shared" si="599"/>
        <v>2.9092456148168265E-2</v>
      </c>
      <c r="CP836" s="5">
        <f t="shared" si="599"/>
        <v>2.9591796031018629E-2</v>
      </c>
      <c r="CQ836" s="5">
        <f t="shared" si="599"/>
        <v>3.0084152139283664E-2</v>
      </c>
      <c r="CR836" s="5">
        <f t="shared" si="599"/>
        <v>3.0569669968267245E-2</v>
      </c>
      <c r="CS836" s="5">
        <f t="shared" si="599"/>
        <v>3.1048490999609664E-2</v>
      </c>
      <c r="CT836" s="5">
        <f t="shared" si="599"/>
        <v>3.1520752838741943E-2</v>
      </c>
      <c r="CU836" s="5">
        <f t="shared" si="599"/>
        <v>3.1986589346729537E-2</v>
      </c>
      <c r="CV836" s="5">
        <f t="shared" si="599"/>
        <v>3.2446130766771372E-2</v>
      </c>
      <c r="CW836" s="5">
        <f t="shared" si="599"/>
        <v>3.2899503845604555E-2</v>
      </c>
      <c r="CX836" s="5">
        <f t="shared" si="599"/>
        <v>3.3346831950053328E-2</v>
      </c>
    </row>
    <row r="837" spans="1:102">
      <c r="A837" s="24">
        <v>8.1199999999999992</v>
      </c>
      <c r="B837" s="5">
        <f t="shared" si="594"/>
        <v>9.9957982162695261E-2</v>
      </c>
      <c r="C837" s="5">
        <f t="shared" si="594"/>
        <v>9.603726311383777E-2</v>
      </c>
      <c r="D837" s="5">
        <f t="shared" si="594"/>
        <v>9.2267340951474791E-2</v>
      </c>
      <c r="E837" s="5">
        <f t="shared" si="594"/>
        <v>8.8639680002785867E-2</v>
      </c>
      <c r="F837" s="5">
        <f t="shared" si="594"/>
        <v>8.5146376867011361E-2</v>
      </c>
      <c r="G837" s="5">
        <f t="shared" si="594"/>
        <v>8.1780102936174132E-2</v>
      </c>
      <c r="H837" s="5">
        <f t="shared" si="594"/>
        <v>7.8534053074295354E-2</v>
      </c>
      <c r="I837" s="5">
        <f t="shared" si="594"/>
        <v>7.5401899698798291E-2</v>
      </c>
      <c r="J837" s="5">
        <f t="shared" si="594"/>
        <v>7.2377751612111477E-2</v>
      </c>
      <c r="K837" s="5">
        <f t="shared" si="594"/>
        <v>6.945611701988863E-2</v>
      </c>
      <c r="L837" s="5">
        <f t="shared" si="595"/>
        <v>6.6631870247406522E-2</v>
      </c>
      <c r="M837" s="5">
        <f t="shared" si="595"/>
        <v>6.3900221729759885E-2</v>
      </c>
      <c r="N837" s="5">
        <f t="shared" si="595"/>
        <v>6.1256690906230912E-2</v>
      </c>
      <c r="O837" s="5">
        <f t="shared" si="595"/>
        <v>5.8697081696147291E-2</v>
      </c>
      <c r="P837" s="5">
        <f t="shared" si="595"/>
        <v>5.6217460273878771E-2</v>
      </c>
      <c r="Q837" s="5">
        <f t="shared" si="595"/>
        <v>5.3814134895372387E-2</v>
      </c>
      <c r="R837" s="5">
        <f t="shared" si="595"/>
        <v>5.1483637558638905E-2</v>
      </c>
      <c r="S837" s="5">
        <f t="shared" si="595"/>
        <v>4.9222707306584054E-2</v>
      </c>
      <c r="T837" s="5">
        <f t="shared" si="595"/>
        <v>4.7028275003119027E-2</v>
      </c>
      <c r="U837" s="5">
        <f t="shared" si="595"/>
        <v>4.489744943308778E-2</v>
      </c>
      <c r="V837" s="5">
        <f t="shared" si="596"/>
        <v>4.2827504593628857E-2</v>
      </c>
      <c r="W837" s="5">
        <f t="shared" si="596"/>
        <v>4.0815868059506794E-2</v>
      </c>
      <c r="X837" s="5">
        <f t="shared" si="596"/>
        <v>3.8860110317999227E-2</v>
      </c>
      <c r="Y837" s="5">
        <f t="shared" si="596"/>
        <v>3.6957934980368583E-2</v>
      </c>
      <c r="Z837" s="5">
        <f t="shared" si="596"/>
        <v>3.5107169786998238E-2</v>
      </c>
      <c r="AA837" s="5">
        <f t="shared" si="596"/>
        <v>3.3305758332117776E-2</v>
      </c>
      <c r="AB837" s="5">
        <f t="shared" si="596"/>
        <v>3.1551752441839408E-2</v>
      </c>
      <c r="AC837" s="5">
        <f t="shared" si="596"/>
        <v>2.984330514611374E-2</v>
      </c>
      <c r="AD837" s="5">
        <f t="shared" si="596"/>
        <v>2.8178664191304111E-2</v>
      </c>
      <c r="AE837" s="5">
        <f t="shared" si="596"/>
        <v>2.6556166045477017E-2</v>
      </c>
      <c r="AF837" s="5">
        <f t="shared" si="597"/>
        <v>2.4974230353295587E-2</v>
      </c>
      <c r="AG837" s="5">
        <f t="shared" si="597"/>
        <v>2.3431354801661863E-2</v>
      </c>
      <c r="AH837" s="5">
        <f t="shared" si="597"/>
        <v>2.1926110361043562E-2</v>
      </c>
      <c r="AI837" s="5">
        <f t="shared" si="597"/>
        <v>2.0457136870801633E-2</v>
      </c>
      <c r="AJ837" s="5">
        <f t="shared" si="597"/>
        <v>1.9023138939851164E-2</v>
      </c>
      <c r="AK837" s="5">
        <f t="shared" si="597"/>
        <v>1.7622882136687779E-2</v>
      </c>
      <c r="AL837" s="5">
        <f t="shared" si="597"/>
        <v>1.6255189445225873E-2</v>
      </c>
      <c r="AM837" s="5">
        <f t="shared" si="597"/>
        <v>1.4918937965061912E-2</v>
      </c>
      <c r="AN837" s="5">
        <f t="shared" si="597"/>
        <v>1.3613055836719873E-2</v>
      </c>
      <c r="AO837" s="5">
        <f t="shared" si="597"/>
        <v>1.2336519374183293E-2</v>
      </c>
      <c r="AP837" s="5">
        <f t="shared" si="598"/>
        <v>1.108835038859194E-2</v>
      </c>
      <c r="AQ837" s="5">
        <f t="shared" si="598"/>
        <v>9.8676136883982107E-3</v>
      </c>
      <c r="AR837" s="5">
        <f t="shared" si="598"/>
        <v>8.6734147425565275E-3</v>
      </c>
      <c r="AS837" s="5">
        <f t="shared" si="598"/>
        <v>7.5048974944748742E-3</v>
      </c>
      <c r="AT837" s="5">
        <f t="shared" si="598"/>
        <v>6.3612423155013365E-3</v>
      </c>
      <c r="AU837" s="5">
        <f t="shared" si="598"/>
        <v>5.2416640876641052E-3</v>
      </c>
      <c r="AV837" s="5">
        <f t="shared" si="598"/>
        <v>4.1454104062401201E-3</v>
      </c>
      <c r="AW837" s="5">
        <f t="shared" si="598"/>
        <v>3.0717598935053048E-3</v>
      </c>
      <c r="AX837" s="5">
        <f t="shared" si="598"/>
        <v>2.0200206157242606E-3</v>
      </c>
      <c r="AY837" s="5">
        <f t="shared" si="598"/>
        <v>9.8952859608019555E-4</v>
      </c>
      <c r="AZ837" s="5">
        <f t="shared" si="598"/>
        <v>2.0353583170970579E-5</v>
      </c>
      <c r="BA837" s="5">
        <f t="shared" si="599"/>
        <v>1.0102380955062801E-3</v>
      </c>
      <c r="BB837" s="5">
        <f t="shared" si="599"/>
        <v>1.9807131075997159E-3</v>
      </c>
      <c r="BC837" s="5">
        <f t="shared" si="599"/>
        <v>2.9323439447010574E-3</v>
      </c>
      <c r="BD837" s="5">
        <f t="shared" si="599"/>
        <v>3.8656741887812054E-3</v>
      </c>
      <c r="BE837" s="5">
        <f t="shared" si="599"/>
        <v>4.7812267139264938E-3</v>
      </c>
      <c r="BF837" s="5">
        <f t="shared" si="599"/>
        <v>5.6795046631256743E-3</v>
      </c>
      <c r="BG837" s="5">
        <f t="shared" si="599"/>
        <v>6.560992370283715E-3</v>
      </c>
      <c r="BH837" s="5">
        <f t="shared" si="599"/>
        <v>7.4261562310129273E-3</v>
      </c>
      <c r="BI837" s="5">
        <f t="shared" si="599"/>
        <v>8.2754455254901993E-3</v>
      </c>
      <c r="BJ837" s="5">
        <f t="shared" si="599"/>
        <v>9.1092931964315282E-3</v>
      </c>
      <c r="BK837" s="5">
        <f t="shared" si="599"/>
        <v>9.928116585013573E-3</v>
      </c>
      <c r="BL837" s="5">
        <f t="shared" si="599"/>
        <v>1.0732318127370917E-2</v>
      </c>
      <c r="BM837" s="5">
        <f t="shared" si="599"/>
        <v>1.1522286014111344E-2</v>
      </c>
      <c r="BN837" s="5">
        <f t="shared" si="599"/>
        <v>1.2298394815119455E-2</v>
      </c>
      <c r="BO837" s="5">
        <f t="shared" si="599"/>
        <v>1.3061006071762207E-2</v>
      </c>
      <c r="BP837" s="5">
        <f t="shared" si="599"/>
        <v>1.381046885846287E-2</v>
      </c>
      <c r="BQ837" s="5">
        <f t="shared" si="599"/>
        <v>1.4547120315476315E-2</v>
      </c>
      <c r="BR837" s="5">
        <f t="shared" si="599"/>
        <v>1.5271286154574286E-2</v>
      </c>
      <c r="BS837" s="5">
        <f t="shared" si="599"/>
        <v>1.598328113923364E-2</v>
      </c>
      <c r="BT837" s="5">
        <f t="shared" si="599"/>
        <v>1.668340954081534E-2</v>
      </c>
      <c r="BU837" s="5">
        <f t="shared" si="599"/>
        <v>1.7371965572122956E-2</v>
      </c>
      <c r="BV837" s="5">
        <f t="shared" si="599"/>
        <v>1.8049233799638652E-2</v>
      </c>
      <c r="BW837" s="5">
        <f t="shared" si="599"/>
        <v>1.8715489535650026E-2</v>
      </c>
      <c r="BX837" s="5">
        <f t="shared" si="599"/>
        <v>1.9370999211403152E-2</v>
      </c>
      <c r="BY837" s="5">
        <f t="shared" si="599"/>
        <v>2.0016020732344209E-2</v>
      </c>
      <c r="BZ837" s="5">
        <f t="shared" si="599"/>
        <v>2.0650803816444963E-2</v>
      </c>
      <c r="CA837" s="5">
        <f t="shared" si="599"/>
        <v>2.12755903165441E-2</v>
      </c>
      <c r="CB837" s="5">
        <f t="shared" si="599"/>
        <v>2.1890614527579219E-2</v>
      </c>
      <c r="CC837" s="5">
        <f t="shared" si="599"/>
        <v>2.2496103479528497E-2</v>
      </c>
      <c r="CD837" s="5">
        <f t="shared" si="599"/>
        <v>2.3092277216832401E-2</v>
      </c>
      <c r="CE837" s="5">
        <f t="shared" si="599"/>
        <v>2.3679349065017168E-2</v>
      </c>
      <c r="CF837" s="5">
        <f t="shared" si="599"/>
        <v>2.4257525885199152E-2</v>
      </c>
      <c r="CG837" s="5">
        <f t="shared" si="599"/>
        <v>2.4827008317107699E-2</v>
      </c>
      <c r="CH837" s="5">
        <f t="shared" si="599"/>
        <v>2.5387991011226567E-2</v>
      </c>
      <c r="CI837" s="5">
        <f t="shared" si="599"/>
        <v>2.5940662850617753E-2</v>
      </c>
      <c r="CJ837" s="5">
        <f t="shared" si="599"/>
        <v>2.6485207162959074E-2</v>
      </c>
      <c r="CK837" s="5">
        <f t="shared" si="599"/>
        <v>2.702180192329541E-2</v>
      </c>
      <c r="CL837" s="5">
        <f t="shared" si="599"/>
        <v>2.755061994797469E-2</v>
      </c>
      <c r="CM837" s="5">
        <f t="shared" si="599"/>
        <v>2.8071829080212551E-2</v>
      </c>
      <c r="CN837" s="5">
        <f t="shared" si="599"/>
        <v>2.8585592367704152E-2</v>
      </c>
      <c r="CO837" s="5">
        <f t="shared" si="599"/>
        <v>2.909206823267816E-2</v>
      </c>
      <c r="CP837" s="5">
        <f t="shared" si="599"/>
        <v>2.9591410634765197E-2</v>
      </c>
      <c r="CQ837" s="5">
        <f t="shared" si="599"/>
        <v>3.0083769227032833E-2</v>
      </c>
      <c r="CR837" s="5">
        <f t="shared" si="599"/>
        <v>3.0569289505518973E-2</v>
      </c>
      <c r="CS837" s="5">
        <f t="shared" si="599"/>
        <v>3.1048112952577707E-2</v>
      </c>
      <c r="CT837" s="5">
        <f t="shared" si="599"/>
        <v>3.1520377174334299E-2</v>
      </c>
      <c r="CU837" s="5">
        <f t="shared" si="599"/>
        <v>3.1986216032529546E-2</v>
      </c>
      <c r="CV837" s="5">
        <f t="shared" si="599"/>
        <v>3.2445759771019482E-2</v>
      </c>
      <c r="CW837" s="5">
        <f t="shared" si="599"/>
        <v>3.2899135137180645E-2</v>
      </c>
      <c r="CX837" s="5">
        <f t="shared" si="599"/>
        <v>3.3346465498459696E-2</v>
      </c>
    </row>
    <row r="838" spans="1:102">
      <c r="A838" s="23">
        <v>8.1300000000000008</v>
      </c>
      <c r="B838" s="5">
        <f t="shared" si="594"/>
        <v>9.995899890115674E-2</v>
      </c>
      <c r="C838" s="5">
        <f t="shared" si="594"/>
        <v>9.6038260521717975E-2</v>
      </c>
      <c r="D838" s="5">
        <f t="shared" si="594"/>
        <v>9.2268319772257648E-2</v>
      </c>
      <c r="E838" s="5">
        <f t="shared" si="594"/>
        <v>8.8640640937871273E-2</v>
      </c>
      <c r="F838" s="5">
        <f t="shared" si="594"/>
        <v>8.5147320578832536E-2</v>
      </c>
      <c r="G838" s="5">
        <f t="shared" si="594"/>
        <v>8.1781030051031586E-2</v>
      </c>
      <c r="H838" s="5">
        <f t="shared" si="594"/>
        <v>7.8534964184937814E-2</v>
      </c>
      <c r="I838" s="5">
        <f t="shared" si="594"/>
        <v>7.5402795366777145E-2</v>
      </c>
      <c r="J838" s="5">
        <f t="shared" si="594"/>
        <v>7.2378632369932389E-2</v>
      </c>
      <c r="K838" s="5">
        <f t="shared" si="594"/>
        <v>6.9456983372980646E-2</v>
      </c>
      <c r="L838" s="5">
        <f t="shared" si="595"/>
        <v>6.6632722675927292E-2</v>
      </c>
      <c r="M838" s="5">
        <f t="shared" si="595"/>
        <v>6.3901060690252753E-2</v>
      </c>
      <c r="N838" s="5">
        <f t="shared" si="595"/>
        <v>6.1257516833148368E-2</v>
      </c>
      <c r="O838" s="5">
        <f t="shared" si="595"/>
        <v>5.8697895003253626E-2</v>
      </c>
      <c r="P838" s="5">
        <f t="shared" si="595"/>
        <v>5.62182613555431E-2</v>
      </c>
      <c r="Q838" s="5">
        <f t="shared" si="595"/>
        <v>5.3814924127762148E-2</v>
      </c>
      <c r="R838" s="5">
        <f t="shared" si="595"/>
        <v>5.1484415300823025E-2</v>
      </c>
      <c r="S838" s="5">
        <f t="shared" si="595"/>
        <v>4.9223473901553717E-2</v>
      </c>
      <c r="T838" s="5">
        <f t="shared" si="595"/>
        <v>4.7029030778733522E-2</v>
      </c>
      <c r="U838" s="5">
        <f t="shared" si="595"/>
        <v>4.4898194702951588E-2</v>
      </c>
      <c r="V838" s="5">
        <f t="shared" si="596"/>
        <v>4.2828239657906296E-2</v>
      </c>
      <c r="W838" s="5">
        <f t="shared" si="596"/>
        <v>4.0816593205679159E-2</v>
      </c>
      <c r="X838" s="5">
        <f t="shared" si="596"/>
        <v>3.8860825821569432E-2</v>
      </c>
      <c r="Y838" s="5">
        <f t="shared" si="596"/>
        <v>3.6958641105517533E-2</v>
      </c>
      <c r="Z838" s="5">
        <f t="shared" si="596"/>
        <v>3.5107866787196781E-2</v>
      </c>
      <c r="AA838" s="5">
        <f t="shared" si="596"/>
        <v>3.3306446450697878E-2</v>
      </c>
      <c r="AB838" s="5">
        <f t="shared" si="596"/>
        <v>3.1552431912527899E-2</v>
      </c>
      <c r="AC838" s="5">
        <f t="shared" si="596"/>
        <v>2.9843976193531178E-2</v>
      </c>
      <c r="AD838" s="5">
        <f t="shared" si="596"/>
        <v>2.8179327031431813E-2</v>
      </c>
      <c r="AE838" s="5">
        <f t="shared" si="596"/>
        <v>2.6556820886094457E-2</v>
      </c>
      <c r="AF838" s="5">
        <f t="shared" si="597"/>
        <v>2.4974877394390527E-2</v>
      </c>
      <c r="AG838" s="5">
        <f t="shared" si="597"/>
        <v>2.3431994235815101E-2</v>
      </c>
      <c r="AH838" s="5">
        <f t="shared" si="597"/>
        <v>2.1926742373790269E-2</v>
      </c>
      <c r="AI838" s="5">
        <f t="shared" si="597"/>
        <v>2.0457761640970872E-2</v>
      </c>
      <c r="AJ838" s="5">
        <f t="shared" si="597"/>
        <v>1.9023756639885273E-2</v>
      </c>
      <c r="AK838" s="5">
        <f t="shared" si="597"/>
        <v>1.7623492932942852E-2</v>
      </c>
      <c r="AL838" s="5">
        <f t="shared" si="597"/>
        <v>1.6255793498254928E-2</v>
      </c>
      <c r="AM838" s="5">
        <f t="shared" si="597"/>
        <v>1.4919535429881642E-2</v>
      </c>
      <c r="AN838" s="5">
        <f t="shared" si="597"/>
        <v>1.3613646863062302E-2</v>
      </c>
      <c r="AO838" s="5">
        <f t="shared" si="597"/>
        <v>1.2337104106733311E-2</v>
      </c>
      <c r="AP838" s="5">
        <f t="shared" si="598"/>
        <v>1.10889289672116E-2</v>
      </c>
      <c r="AQ838" s="5">
        <f t="shared" si="598"/>
        <v>9.8681862483387187E-3</v>
      </c>
      <c r="AR838" s="5">
        <f t="shared" si="598"/>
        <v>8.6739814146587421E-3</v>
      </c>
      <c r="AS838" s="5">
        <f t="shared" si="598"/>
        <v>7.5054584053589751E-3</v>
      </c>
      <c r="AT838" s="5">
        <f t="shared" si="598"/>
        <v>6.3617975877464233E-3</v>
      </c>
      <c r="AU838" s="5">
        <f t="shared" si="598"/>
        <v>5.242213839978381E-3</v>
      </c>
      <c r="AV838" s="5">
        <f t="shared" si="598"/>
        <v>4.1459547536221303E-3</v>
      </c>
      <c r="AW838" s="5">
        <f t="shared" si="598"/>
        <v>3.0722989473969606E-3</v>
      </c>
      <c r="AX838" s="5">
        <f t="shared" si="598"/>
        <v>2.0205544841559731E-3</v>
      </c>
      <c r="AY838" s="5">
        <f t="shared" si="598"/>
        <v>9.9005738380873037E-4</v>
      </c>
      <c r="AZ838" s="5">
        <f t="shared" si="598"/>
        <v>1.9829774531542055E-5</v>
      </c>
      <c r="BA838" s="5">
        <f t="shared" si="599"/>
        <v>1.0097191673601388E-3</v>
      </c>
      <c r="BB838" s="5">
        <f t="shared" si="599"/>
        <v>1.9801989642509177E-3</v>
      </c>
      <c r="BC838" s="5">
        <f t="shared" si="599"/>
        <v>2.9318344932409146E-3</v>
      </c>
      <c r="BD838" s="5">
        <f t="shared" si="599"/>
        <v>3.8651693389810879E-3</v>
      </c>
      <c r="BE838" s="5">
        <f t="shared" si="599"/>
        <v>4.780726378135737E-3</v>
      </c>
      <c r="BF838" s="5">
        <f t="shared" si="599"/>
        <v>5.6790087561742822E-3</v>
      </c>
      <c r="BG838" s="5">
        <f t="shared" si="599"/>
        <v>6.5605008093896564E-3</v>
      </c>
      <c r="BH838" s="5">
        <f t="shared" si="599"/>
        <v>7.4256689356936509E-3</v>
      </c>
      <c r="BI838" s="5">
        <f t="shared" si="599"/>
        <v>8.2749624174782779E-3</v>
      </c>
      <c r="BJ838" s="5">
        <f t="shared" si="599"/>
        <v>9.1088141995941119E-3</v>
      </c>
      <c r="BK838" s="5">
        <f t="shared" si="599"/>
        <v>9.9276416252754296E-3</v>
      </c>
      <c r="BL838" s="5">
        <f t="shared" si="599"/>
        <v>1.0731847132640998E-2</v>
      </c>
      <c r="BM838" s="5">
        <f t="shared" si="599"/>
        <v>1.1521818914212507E-2</v>
      </c>
      <c r="BN838" s="5">
        <f t="shared" si="599"/>
        <v>1.2297931541721333E-2</v>
      </c>
      <c r="BO838" s="5">
        <f t="shared" si="599"/>
        <v>1.3060546558316961E-2</v>
      </c>
      <c r="BP838" s="5">
        <f t="shared" si="599"/>
        <v>1.3810013040143725E-2</v>
      </c>
      <c r="BQ838" s="5">
        <f t="shared" si="599"/>
        <v>1.4546668129118728E-2</v>
      </c>
      <c r="BR838" s="5">
        <f t="shared" si="599"/>
        <v>1.5270837538619582E-2</v>
      </c>
      <c r="BS838" s="5">
        <f t="shared" si="599"/>
        <v>1.5982836033675042E-2</v>
      </c>
      <c r="BT838" s="5">
        <f t="shared" si="599"/>
        <v>1.6682967887146259E-2</v>
      </c>
      <c r="BU838" s="5">
        <f t="shared" si="599"/>
        <v>1.7371527313287359E-2</v>
      </c>
      <c r="BV838" s="5">
        <f t="shared" si="599"/>
        <v>1.8048798879983528E-2</v>
      </c>
      <c r="BW838" s="5">
        <f t="shared" si="599"/>
        <v>1.8715057900879767E-2</v>
      </c>
      <c r="BX838" s="5">
        <f t="shared" si="599"/>
        <v>1.9370570808535728E-2</v>
      </c>
      <c r="BY838" s="5">
        <f t="shared" si="599"/>
        <v>2.0015595509669193E-2</v>
      </c>
      <c r="BZ838" s="5">
        <f t="shared" si="599"/>
        <v>2.0650381723483102E-2</v>
      </c>
      <c r="CA838" s="5">
        <f t="shared" si="599"/>
        <v>2.1275171304008578E-2</v>
      </c>
      <c r="CB838" s="5">
        <f t="shared" si="599"/>
        <v>2.1890198547338362E-2</v>
      </c>
      <c r="CC838" s="5">
        <f t="shared" si="599"/>
        <v>2.2495690484569994E-2</v>
      </c>
      <c r="CD838" s="5">
        <f t="shared" si="599"/>
        <v>2.3091867161228831E-2</v>
      </c>
      <c r="CE838" s="5">
        <f t="shared" si="599"/>
        <v>2.3678941903892886E-2</v>
      </c>
      <c r="CF838" s="5">
        <f t="shared" si="599"/>
        <v>2.42571215746984E-2</v>
      </c>
      <c r="CG838" s="5">
        <f t="shared" si="599"/>
        <v>2.4826606814363973E-2</v>
      </c>
      <c r="CH838" s="5">
        <f t="shared" si="599"/>
        <v>2.5387592274333057E-2</v>
      </c>
      <c r="CI838" s="5">
        <f t="shared" si="599"/>
        <v>2.5940266838598867E-2</v>
      </c>
      <c r="CJ838" s="5">
        <f t="shared" si="599"/>
        <v>2.6484813835743144E-2</v>
      </c>
      <c r="CK838" s="5">
        <f t="shared" si="599"/>
        <v>2.7021411241688234E-2</v>
      </c>
      <c r="CL838" s="5">
        <f t="shared" si="599"/>
        <v>2.7550231873634111E-2</v>
      </c>
      <c r="CM838" s="5">
        <f t="shared" si="599"/>
        <v>2.8071443575623932E-2</v>
      </c>
      <c r="CN838" s="5">
        <f t="shared" si="599"/>
        <v>2.8585209396156754E-2</v>
      </c>
      <c r="CO838" s="5">
        <f t="shared" si="599"/>
        <v>2.9091687758242321E-2</v>
      </c>
      <c r="CP838" s="5">
        <f t="shared" si="599"/>
        <v>2.9591032622270336E-2</v>
      </c>
      <c r="CQ838" s="5">
        <f t="shared" si="599"/>
        <v>3.0083393642046201E-2</v>
      </c>
      <c r="CR838" s="5">
        <f t="shared" si="599"/>
        <v>3.0568916314325192E-2</v>
      </c>
      <c r="CS838" s="5">
        <f t="shared" si="599"/>
        <v>3.1047742122158932E-2</v>
      </c>
      <c r="CT838" s="5">
        <f t="shared" si="599"/>
        <v>3.1520008672351149E-2</v>
      </c>
      <c r="CU838" s="5">
        <f t="shared" si="599"/>
        <v>3.1985849827302626E-2</v>
      </c>
      <c r="CV838" s="5">
        <f t="shared" si="599"/>
        <v>3.2445395831511535E-2</v>
      </c>
      <c r="CW838" s="5">
        <f t="shared" si="599"/>
        <v>3.289877343297936E-2</v>
      </c>
      <c r="CX838" s="5">
        <f t="shared" si="599"/>
        <v>3.3346105999760969E-2</v>
      </c>
    </row>
    <row r="839" spans="1:102">
      <c r="A839" s="24">
        <v>8.14</v>
      </c>
      <c r="B839" s="5">
        <f t="shared" si="594"/>
        <v>9.9959993928808444E-2</v>
      </c>
      <c r="C839" s="5">
        <f t="shared" si="594"/>
        <v>9.6039236658437777E-2</v>
      </c>
      <c r="D839" s="5">
        <f t="shared" si="594"/>
        <v>9.2269277744619849E-2</v>
      </c>
      <c r="E839" s="5">
        <f t="shared" si="594"/>
        <v>8.8641581431323335E-2</v>
      </c>
      <c r="F839" s="5">
        <f t="shared" si="594"/>
        <v>8.5148244240741522E-2</v>
      </c>
      <c r="G839" s="5">
        <f t="shared" si="594"/>
        <v>8.1781937493453583E-2</v>
      </c>
      <c r="H839" s="5">
        <f t="shared" si="594"/>
        <v>7.8535855987140205E-2</v>
      </c>
      <c r="I839" s="5">
        <f t="shared" si="594"/>
        <v>7.5403672077539591E-2</v>
      </c>
      <c r="J839" s="5">
        <f t="shared" si="594"/>
        <v>7.2379494509649353E-2</v>
      </c>
      <c r="K839" s="5">
        <f t="shared" si="594"/>
        <v>6.9457831435585898E-2</v>
      </c>
      <c r="L839" s="5">
        <f t="shared" si="595"/>
        <v>6.6633557130657856E-2</v>
      </c>
      <c r="M839" s="5">
        <f t="shared" si="595"/>
        <v>6.390188198326846E-2</v>
      </c>
      <c r="N839" s="5">
        <f t="shared" si="595"/>
        <v>6.1258325389020679E-2</v>
      </c>
      <c r="O839" s="5">
        <f t="shared" si="595"/>
        <v>5.8698691226336301E-2</v>
      </c>
      <c r="P839" s="5">
        <f t="shared" si="595"/>
        <v>5.6219045631235795E-2</v>
      </c>
      <c r="Q839" s="5">
        <f t="shared" si="595"/>
        <v>5.3815696823676887E-2</v>
      </c>
      <c r="R839" s="5">
        <f t="shared" si="595"/>
        <v>5.1485176767862156E-2</v>
      </c>
      <c r="S839" s="5">
        <f t="shared" si="595"/>
        <v>4.9224224474907562E-2</v>
      </c>
      <c r="T839" s="5">
        <f t="shared" si="595"/>
        <v>4.7029770778804589E-2</v>
      </c>
      <c r="U839" s="5">
        <f t="shared" si="595"/>
        <v>4.4898924436211837E-2</v>
      </c>
      <c r="V839" s="5">
        <f t="shared" si="596"/>
        <v>4.2828959417693178E-2</v>
      </c>
      <c r="W839" s="5">
        <f t="shared" si="596"/>
        <v>4.0817303272935583E-2</v>
      </c>
      <c r="X839" s="5">
        <f t="shared" si="596"/>
        <v>3.8861526465532377E-2</v>
      </c>
      <c r="Y839" s="5">
        <f t="shared" si="596"/>
        <v>3.6959332584359399E-2</v>
      </c>
      <c r="Z839" s="5">
        <f t="shared" si="596"/>
        <v>3.5108549348623536E-2</v>
      </c>
      <c r="AA839" s="5">
        <f t="shared" si="596"/>
        <v>3.3307120332507302E-2</v>
      </c>
      <c r="AB839" s="5">
        <f t="shared" si="596"/>
        <v>3.1553097343130936E-2</v>
      </c>
      <c r="AC839" s="5">
        <f t="shared" si="596"/>
        <v>2.9844633392439694E-2</v>
      </c>
      <c r="AD839" s="5">
        <f t="shared" si="596"/>
        <v>2.8179976209714873E-2</v>
      </c>
      <c r="AE839" s="5">
        <f t="shared" si="596"/>
        <v>2.6557462246805913E-2</v>
      </c>
      <c r="AF839" s="5">
        <f t="shared" si="597"/>
        <v>2.4975511132969648E-2</v>
      </c>
      <c r="AG839" s="5">
        <f t="shared" si="597"/>
        <v>2.3432620540462683E-2</v>
      </c>
      <c r="AH839" s="5">
        <f t="shared" si="597"/>
        <v>2.1927361425821724E-2</v>
      </c>
      <c r="AI839" s="5">
        <f t="shared" si="597"/>
        <v>2.0458373615148032E-2</v>
      </c>
      <c r="AJ839" s="5">
        <f t="shared" si="597"/>
        <v>1.9024361704728467E-2</v>
      </c>
      <c r="AK839" s="5">
        <f t="shared" si="597"/>
        <v>1.7624091251024668E-2</v>
      </c>
      <c r="AL839" s="5">
        <f t="shared" si="597"/>
        <v>1.6256385226476773E-2</v>
      </c>
      <c r="AM839" s="5">
        <f t="shared" si="597"/>
        <v>1.4920120719734559E-2</v>
      </c>
      <c r="AN839" s="5">
        <f t="shared" si="597"/>
        <v>1.3614225860872853E-2</v>
      </c>
      <c r="AO839" s="5">
        <f t="shared" si="597"/>
        <v>1.2337676953895711E-2</v>
      </c>
      <c r="AP839" s="5">
        <f t="shared" si="598"/>
        <v>1.1089495800406905E-2</v>
      </c>
      <c r="AQ839" s="5">
        <f t="shared" si="598"/>
        <v>9.8687471997420464E-3</v>
      </c>
      <c r="AR839" s="5">
        <f t="shared" si="598"/>
        <v>8.6745366121351308E-3</v>
      </c>
      <c r="AS839" s="5">
        <f t="shared" si="598"/>
        <v>7.5060079726487899E-3</v>
      </c>
      <c r="AT839" s="5">
        <f t="shared" si="598"/>
        <v>6.362341644640869E-3</v>
      </c>
      <c r="AU839" s="5">
        <f t="shared" si="598"/>
        <v>5.2427525024857716E-3</v>
      </c>
      <c r="AV839" s="5">
        <f t="shared" si="598"/>
        <v>4.1464881341255408E-3</v>
      </c>
      <c r="AW839" s="5">
        <f t="shared" si="598"/>
        <v>3.072827154803684E-3</v>
      </c>
      <c r="AX839" s="5">
        <f t="shared" si="598"/>
        <v>2.0210776240394066E-3</v>
      </c>
      <c r="AY839" s="5">
        <f t="shared" si="598"/>
        <v>9.905755585430942E-4</v>
      </c>
      <c r="AZ839" s="5">
        <f t="shared" si="598"/>
        <v>1.9316465643279268E-5</v>
      </c>
      <c r="BA839" s="5">
        <f t="shared" si="599"/>
        <v>1.0092106279645865E-3</v>
      </c>
      <c r="BB839" s="5">
        <f t="shared" si="599"/>
        <v>1.9796951008286059E-3</v>
      </c>
      <c r="BC839" s="5">
        <f t="shared" si="599"/>
        <v>2.9313352149962432E-3</v>
      </c>
      <c r="BD839" s="5">
        <f t="shared" si="599"/>
        <v>3.8646745577375768E-3</v>
      </c>
      <c r="BE839" s="5">
        <f t="shared" si="599"/>
        <v>4.7802360082362105E-3</v>
      </c>
      <c r="BF839" s="5">
        <f t="shared" si="599"/>
        <v>5.6785227143858405E-3</v>
      </c>
      <c r="BG839" s="5">
        <f t="shared" si="599"/>
        <v>6.5600190148130261E-3</v>
      </c>
      <c r="BH839" s="5">
        <f t="shared" si="599"/>
        <v>7.4251913096767472E-3</v>
      </c>
      <c r="BI839" s="5">
        <f t="shared" si="599"/>
        <v>8.2744888835337913E-3</v>
      </c>
      <c r="BJ839" s="5">
        <f t="shared" si="599"/>
        <v>9.108344683320703E-3</v>
      </c>
      <c r="BK839" s="5">
        <f t="shared" si="599"/>
        <v>9.9271760542826437E-3</v>
      </c>
      <c r="BL839" s="5">
        <f t="shared" si="599"/>
        <v>1.0731385436477392E-2</v>
      </c>
      <c r="BM839" s="5">
        <f t="shared" si="599"/>
        <v>1.152136102429703E-2</v>
      </c>
      <c r="BN839" s="5">
        <f t="shared" si="599"/>
        <v>1.2297477391277706E-2</v>
      </c>
      <c r="BO839" s="5">
        <f t="shared" si="599"/>
        <v>1.3060096082310881E-2</v>
      </c>
      <c r="BP839" s="5">
        <f t="shared" si="599"/>
        <v>1.3809566175222832E-2</v>
      </c>
      <c r="BQ839" s="5">
        <f t="shared" si="599"/>
        <v>1.4546224813555067E-2</v>
      </c>
      <c r="BR839" s="5">
        <f t="shared" si="599"/>
        <v>1.5270397712254552E-2</v>
      </c>
      <c r="BS839" s="5">
        <f t="shared" si="599"/>
        <v>1.5982399637866664E-2</v>
      </c>
      <c r="BT839" s="5">
        <f t="shared" si="599"/>
        <v>1.6682534864718566E-2</v>
      </c>
      <c r="BU839" s="5">
        <f t="shared" si="599"/>
        <v>1.737109760848201E-2</v>
      </c>
      <c r="BV839" s="5">
        <f t="shared" si="599"/>
        <v>1.8048372438413264E-2</v>
      </c>
      <c r="BW839" s="5">
        <f t="shared" si="599"/>
        <v>1.8714634669483851E-2</v>
      </c>
      <c r="BX839" s="5">
        <f t="shared" si="599"/>
        <v>1.9370150735537162E-2</v>
      </c>
      <c r="BY839" s="5">
        <f t="shared" si="599"/>
        <v>2.0015178544533621E-2</v>
      </c>
      <c r="BZ839" s="5">
        <f t="shared" si="599"/>
        <v>2.0649967816879354E-2</v>
      </c>
      <c r="CA839" s="5">
        <f t="shared" si="599"/>
        <v>2.1274760407770814E-2</v>
      </c>
      <c r="CB839" s="5">
        <f t="shared" si="599"/>
        <v>2.1889790614429604E-2</v>
      </c>
      <c r="CC839" s="5">
        <f t="shared" si="599"/>
        <v>2.2495285469047159E-2</v>
      </c>
      <c r="CD839" s="5">
        <f t="shared" si="599"/>
        <v>2.3091465018209051E-2</v>
      </c>
      <c r="CE839" s="5">
        <f t="shared" si="599"/>
        <v>2.3678542589521165E-2</v>
      </c>
      <c r="CF839" s="5">
        <f t="shared" si="599"/>
        <v>2.4256725046116423E-2</v>
      </c>
      <c r="CG839" s="5">
        <f t="shared" si="599"/>
        <v>2.4826213029680175E-2</v>
      </c>
      <c r="CH839" s="5">
        <f t="shared" si="599"/>
        <v>2.5387201192593724E-2</v>
      </c>
      <c r="CI839" s="5">
        <f t="shared" si="599"/>
        <v>2.5939878419760386E-2</v>
      </c>
      <c r="CJ839" s="5">
        <f t="shared" si="599"/>
        <v>2.64844280406452E-2</v>
      </c>
      <c r="CK839" s="5">
        <f t="shared" si="599"/>
        <v>2.7021028032028056E-2</v>
      </c>
      <c r="CL839" s="5">
        <f t="shared" si="599"/>
        <v>2.7549851211941576E-2</v>
      </c>
      <c r="CM839" s="5">
        <f t="shared" si="599"/>
        <v>2.8071065425237636E-2</v>
      </c>
      <c r="CN839" s="5">
        <f t="shared" si="599"/>
        <v>2.8584833721200902E-2</v>
      </c>
      <c r="CO839" s="5">
        <f t="shared" si="599"/>
        <v>2.9091314523604417E-2</v>
      </c>
      <c r="CP839" s="5">
        <f t="shared" si="599"/>
        <v>2.9590661793579713E-2</v>
      </c>
      <c r="CQ839" s="5">
        <f t="shared" si="599"/>
        <v>3.0083025185653242E-2</v>
      </c>
      <c r="CR839" s="5">
        <f t="shared" si="599"/>
        <v>3.0568550197281309E-2</v>
      </c>
      <c r="CS839" s="5">
        <f t="shared" si="599"/>
        <v>3.1047378312197248E-2</v>
      </c>
      <c r="CT839" s="5">
        <f t="shared" si="599"/>
        <v>3.1519647137867805E-2</v>
      </c>
      <c r="CU839" s="5">
        <f t="shared" si="599"/>
        <v>3.1985490537338727E-2</v>
      </c>
      <c r="CV839" s="5">
        <f t="shared" si="599"/>
        <v>3.2445038755735747E-2</v>
      </c>
      <c r="CW839" s="5">
        <f t="shared" si="599"/>
        <v>3.2898418541671012E-2</v>
      </c>
      <c r="CX839" s="5">
        <f t="shared" si="599"/>
        <v>3.3345753263793847E-2</v>
      </c>
    </row>
    <row r="840" spans="1:102">
      <c r="A840" s="23">
        <v>8.15</v>
      </c>
      <c r="B840" s="5">
        <f t="shared" si="594"/>
        <v>9.9960967771944492E-2</v>
      </c>
      <c r="C840" s="5">
        <f t="shared" si="594"/>
        <v>9.6040192040300232E-2</v>
      </c>
      <c r="D840" s="5">
        <f t="shared" si="594"/>
        <v>9.2270215375257661E-2</v>
      </c>
      <c r="E840" s="5">
        <f t="shared" si="594"/>
        <v>8.8642501980594049E-2</v>
      </c>
      <c r="F840" s="5">
        <f t="shared" si="594"/>
        <v>8.5149148341288353E-2</v>
      </c>
      <c r="G840" s="5">
        <f t="shared" si="594"/>
        <v>8.1782825743411988E-2</v>
      </c>
      <c r="H840" s="5">
        <f t="shared" si="594"/>
        <v>7.8536728952602608E-2</v>
      </c>
      <c r="I840" s="5">
        <f t="shared" si="594"/>
        <v>7.5404530294804067E-2</v>
      </c>
      <c r="J840" s="5">
        <f t="shared" si="594"/>
        <v>7.2380338487274473E-2</v>
      </c>
      <c r="K840" s="5">
        <f t="shared" si="594"/>
        <v>6.9458661656271292E-2</v>
      </c>
      <c r="L840" s="5">
        <f t="shared" si="595"/>
        <v>6.6634374052968195E-2</v>
      </c>
      <c r="M840" s="5">
        <f t="shared" si="595"/>
        <v>6.3902686043216042E-2</v>
      </c>
      <c r="N840" s="5">
        <f t="shared" si="595"/>
        <v>6.1259117001520438E-2</v>
      </c>
      <c r="O840" s="5">
        <f t="shared" si="595"/>
        <v>5.8699470786545277E-2</v>
      </c>
      <c r="P840" s="5">
        <f t="shared" si="595"/>
        <v>5.6219813515788114E-2</v>
      </c>
      <c r="Q840" s="5">
        <f t="shared" si="595"/>
        <v>5.3816453391823497E-2</v>
      </c>
      <c r="R840" s="5">
        <f t="shared" si="595"/>
        <v>5.1485922362524458E-2</v>
      </c>
      <c r="S840" s="5">
        <f t="shared" si="595"/>
        <v>4.9224959423652251E-2</v>
      </c>
      <c r="T840" s="5">
        <f t="shared" si="595"/>
        <v>4.703049539474688E-2</v>
      </c>
      <c r="U840" s="5">
        <f t="shared" si="595"/>
        <v>4.489963901885325E-2</v>
      </c>
      <c r="V840" s="5">
        <f t="shared" si="596"/>
        <v>4.282966425369944E-2</v>
      </c>
      <c r="W840" s="5">
        <f t="shared" si="596"/>
        <v>4.0817998636859823E-2</v>
      </c>
      <c r="X840" s="5">
        <f t="shared" si="596"/>
        <v>3.886221262048796E-2</v>
      </c>
      <c r="Y840" s="5">
        <f t="shared" si="596"/>
        <v>3.6960009782646852E-2</v>
      </c>
      <c r="Z840" s="5">
        <f t="shared" si="596"/>
        <v>3.5109217832314972E-2</v>
      </c>
      <c r="AA840" s="5">
        <f t="shared" si="596"/>
        <v>3.3307780333991927E-2</v>
      </c>
      <c r="AB840" s="5">
        <f t="shared" si="596"/>
        <v>3.1553749085624749E-2</v>
      </c>
      <c r="AC840" s="5">
        <f t="shared" si="596"/>
        <v>2.9845277090461919E-2</v>
      </c>
      <c r="AD840" s="5">
        <f t="shared" si="596"/>
        <v>2.8180612069534025E-2</v>
      </c>
      <c r="AE840" s="5">
        <f t="shared" si="596"/>
        <v>2.6558090466857483E-2</v>
      </c>
      <c r="AF840" s="5">
        <f t="shared" si="597"/>
        <v>2.4976131904247856E-2</v>
      </c>
      <c r="AG840" s="5">
        <f t="shared" si="597"/>
        <v>2.3433234046887852E-2</v>
      </c>
      <c r="AH840" s="5">
        <f t="shared" si="597"/>
        <v>2.1927967844585387E-2</v>
      </c>
      <c r="AI840" s="5">
        <f t="shared" si="597"/>
        <v>2.0458973117037212E-2</v>
      </c>
      <c r="AJ840" s="5">
        <f t="shared" si="597"/>
        <v>1.9024954454430656E-2</v>
      </c>
      <c r="AK840" s="5">
        <f t="shared" si="597"/>
        <v>1.762467740741485E-2</v>
      </c>
      <c r="AL840" s="5">
        <f t="shared" si="597"/>
        <v>1.6256964942887794E-2</v>
      </c>
      <c r="AM840" s="5">
        <f t="shared" si="597"/>
        <v>1.4920694144211898E-2</v>
      </c>
      <c r="AN840" s="5">
        <f t="shared" si="597"/>
        <v>1.3614793136415018E-2</v>
      </c>
      <c r="AO840" s="5">
        <f t="shared" si="597"/>
        <v>1.2338238218681019E-2</v>
      </c>
      <c r="AP840" s="5">
        <f t="shared" si="598"/>
        <v>1.1090051188007738E-2</v>
      </c>
      <c r="AQ840" s="5">
        <f t="shared" si="598"/>
        <v>9.8692968393272879E-3</v>
      </c>
      <c r="AR840" s="5">
        <f t="shared" si="598"/>
        <v>8.6750806286616244E-3</v>
      </c>
      <c r="AS840" s="5">
        <f t="shared" si="598"/>
        <v>7.506546487042548E-3</v>
      </c>
      <c r="AT840" s="5">
        <f t="shared" si="598"/>
        <v>6.3628747739685465E-3</v>
      </c>
      <c r="AU840" s="5">
        <f t="shared" si="598"/>
        <v>5.2432803601171682E-3</v>
      </c>
      <c r="AV840" s="5">
        <f t="shared" si="598"/>
        <v>4.1470108298876721E-3</v>
      </c>
      <c r="AW840" s="5">
        <f t="shared" si="598"/>
        <v>3.0733447951268381E-3</v>
      </c>
      <c r="AX840" s="5">
        <f t="shared" si="598"/>
        <v>2.0215903120958181E-3</v>
      </c>
      <c r="AY840" s="5">
        <f t="shared" si="598"/>
        <v>9.9108339437854742E-4</v>
      </c>
      <c r="AZ840" s="5">
        <f t="shared" si="598"/>
        <v>1.8813384984363302E-5</v>
      </c>
      <c r="BA840" s="5">
        <f t="shared" si="599"/>
        <v>1.0087122083202935E-3</v>
      </c>
      <c r="BB840" s="5">
        <f t="shared" si="599"/>
        <v>1.9792012508064935E-3</v>
      </c>
      <c r="BC840" s="5">
        <f t="shared" si="599"/>
        <v>2.9308458458657885E-3</v>
      </c>
      <c r="BD840" s="5">
        <f t="shared" si="599"/>
        <v>3.864189583327779E-3</v>
      </c>
      <c r="BE840" s="5">
        <f t="shared" si="599"/>
        <v>4.7797553448381061E-3</v>
      </c>
      <c r="BF840" s="5">
        <f t="shared" si="599"/>
        <v>5.6780462806595919E-3</v>
      </c>
      <c r="BG840" s="5">
        <f t="shared" si="599"/>
        <v>6.5595467316993394E-3</v>
      </c>
      <c r="BH840" s="5">
        <f t="shared" si="599"/>
        <v>7.42472310031244E-3</v>
      </c>
      <c r="BI840" s="5">
        <f t="shared" si="599"/>
        <v>8.2740246731711486E-3</v>
      </c>
      <c r="BJ840" s="5">
        <f t="shared" si="599"/>
        <v>9.1078843992506153E-3</v>
      </c>
      <c r="BK840" s="5">
        <f t="shared" si="599"/>
        <v>9.9267196257610962E-3</v>
      </c>
      <c r="BL840" s="5">
        <f t="shared" si="599"/>
        <v>1.0730932794655305E-2</v>
      </c>
      <c r="BM840" s="5">
        <f t="shared" si="599"/>
        <v>1.1520912102153183E-2</v>
      </c>
      <c r="BN840" s="5">
        <f t="shared" si="599"/>
        <v>1.2297032123554576E-2</v>
      </c>
      <c r="BO840" s="5">
        <f t="shared" si="599"/>
        <v>1.3059654405453328E-2</v>
      </c>
      <c r="BP840" s="5">
        <f t="shared" si="599"/>
        <v>1.380912802731938E-2</v>
      </c>
      <c r="BQ840" s="5">
        <f t="shared" si="599"/>
        <v>1.4545790134281721E-2</v>
      </c>
      <c r="BR840" s="5">
        <f t="shared" si="599"/>
        <v>1.5269966442820963E-2</v>
      </c>
      <c r="BS840" s="5">
        <f t="shared" si="599"/>
        <v>1.5981971720964598E-2</v>
      </c>
      <c r="BT840" s="5">
        <f t="shared" si="599"/>
        <v>1.6682110244472512E-2</v>
      </c>
      <c r="BU840" s="5">
        <f t="shared" si="599"/>
        <v>1.7370676230401769E-2</v>
      </c>
      <c r="BV840" s="5">
        <f t="shared" si="599"/>
        <v>1.8047954249348581E-2</v>
      </c>
      <c r="BW840" s="5">
        <f t="shared" si="599"/>
        <v>1.8714219617580824E-2</v>
      </c>
      <c r="BX840" s="5">
        <f t="shared" si="599"/>
        <v>1.9369738770196397E-2</v>
      </c>
      <c r="BY840" s="5">
        <f t="shared" si="599"/>
        <v>2.001476961637013E-2</v>
      </c>
      <c r="BZ840" s="5">
        <f t="shared" si="599"/>
        <v>2.0649561877683978E-2</v>
      </c>
      <c r="CA840" s="5">
        <f t="shared" si="599"/>
        <v>2.127435741047317E-2</v>
      </c>
      <c r="CB840" s="5">
        <f t="shared" si="599"/>
        <v>2.1889390513062559E-2</v>
      </c>
      <c r="CC840" s="5">
        <f t="shared" si="599"/>
        <v>2.249488821871256E-2</v>
      </c>
      <c r="CD840" s="5">
        <f t="shared" si="599"/>
        <v>2.3091070575044857E-2</v>
      </c>
      <c r="CE840" s="5">
        <f t="shared" si="599"/>
        <v>2.3678150910669812E-2</v>
      </c>
      <c r="CF840" s="5">
        <f t="shared" si="599"/>
        <v>2.4256336089694387E-2</v>
      </c>
      <c r="CG840" s="5">
        <f t="shared" si="599"/>
        <v>2.4825826754748662E-2</v>
      </c>
      <c r="CH840" s="5">
        <f t="shared" si="599"/>
        <v>2.5386817559130484E-2</v>
      </c>
      <c r="CI840" s="5">
        <f t="shared" si="599"/>
        <v>2.5939497388632576E-2</v>
      </c>
      <c r="CJ840" s="5">
        <f t="shared" si="599"/>
        <v>2.6484049573583163E-2</v>
      </c>
      <c r="CK840" s="5">
        <f t="shared" si="599"/>
        <v>2.7020652091600178E-2</v>
      </c>
      <c r="CL840" s="5">
        <f t="shared" si="599"/>
        <v>2.7549477761529974E-2</v>
      </c>
      <c r="CM840" s="5">
        <f t="shared" si="599"/>
        <v>2.8070694429014748E-2</v>
      </c>
      <c r="CN840" s="5">
        <f t="shared" si="599"/>
        <v>2.8584465144106876E-2</v>
      </c>
      <c r="CO840" s="5">
        <f t="shared" si="599"/>
        <v>2.9090948331325375E-2</v>
      </c>
      <c r="CP840" s="5">
        <f t="shared" si="599"/>
        <v>2.9590297952526698E-2</v>
      </c>
      <c r="CQ840" s="5">
        <f t="shared" si="599"/>
        <v>3.0082663662941989E-2</v>
      </c>
      <c r="CR840" s="5">
        <f t="shared" si="599"/>
        <v>3.0568190960712623E-2</v>
      </c>
      <c r="CS840" s="5">
        <f t="shared" si="599"/>
        <v>3.1047021330238123E-2</v>
      </c>
      <c r="CT840" s="5">
        <f t="shared" si="599"/>
        <v>3.1519292379633183E-2</v>
      </c>
      <c r="CU840" s="5">
        <f t="shared" si="599"/>
        <v>3.1985137972573859E-2</v>
      </c>
      <c r="CV840" s="5">
        <f t="shared" si="599"/>
        <v>3.2444688354799134E-2</v>
      </c>
      <c r="CW840" s="5">
        <f t="shared" si="599"/>
        <v>3.2898070275517992E-2</v>
      </c>
      <c r="CX840" s="5">
        <f t="shared" si="599"/>
        <v>3.3345407103960639E-2</v>
      </c>
    </row>
    <row r="841" spans="1:102">
      <c r="A841" s="24">
        <v>8.16</v>
      </c>
      <c r="B841" s="5">
        <f t="shared" si="594"/>
        <v>9.9961920945684429E-2</v>
      </c>
      <c r="C841" s="5">
        <f t="shared" si="594"/>
        <v>9.6041127172660459E-2</v>
      </c>
      <c r="D841" s="5">
        <f t="shared" si="594"/>
        <v>9.2271133160137381E-2</v>
      </c>
      <c r="E841" s="5">
        <f t="shared" si="594"/>
        <v>8.8643403072615187E-2</v>
      </c>
      <c r="F841" s="5">
        <f t="shared" si="594"/>
        <v>8.5150033358704913E-2</v>
      </c>
      <c r="G841" s="5">
        <f t="shared" si="594"/>
        <v>8.1783695270755019E-2</v>
      </c>
      <c r="H841" s="5">
        <f t="shared" si="594"/>
        <v>7.8537583543089054E-2</v>
      </c>
      <c r="I841" s="5">
        <f t="shared" si="594"/>
        <v>7.5405370472534192E-2</v>
      </c>
      <c r="J841" s="5">
        <f t="shared" si="594"/>
        <v>7.2381164749239835E-2</v>
      </c>
      <c r="K841" s="5">
        <f t="shared" si="594"/>
        <v>6.9459474474192734E-2</v>
      </c>
      <c r="L841" s="5">
        <f t="shared" si="595"/>
        <v>6.6635173874980524E-2</v>
      </c>
      <c r="M841" s="5">
        <f t="shared" si="595"/>
        <v>6.3903473295414626E-2</v>
      </c>
      <c r="N841" s="5">
        <f t="shared" si="595"/>
        <v>6.1259892089383136E-2</v>
      </c>
      <c r="O841" s="5">
        <f t="shared" si="595"/>
        <v>5.8700234096241505E-2</v>
      </c>
      <c r="P841" s="5">
        <f t="shared" si="595"/>
        <v>5.6220565415385552E-2</v>
      </c>
      <c r="Q841" s="5">
        <f t="shared" si="595"/>
        <v>5.381719423240211E-2</v>
      </c>
      <c r="R841" s="5">
        <f t="shared" si="595"/>
        <v>5.1486652479206037E-2</v>
      </c>
      <c r="S841" s="5">
        <f t="shared" si="595"/>
        <v>4.9225679136553138E-2</v>
      </c>
      <c r="T841" s="5">
        <f t="shared" si="595"/>
        <v>4.7031205009860605E-2</v>
      </c>
      <c r="U841" s="5">
        <f t="shared" si="595"/>
        <v>4.4900338828869291E-2</v>
      </c>
      <c r="V841" s="5">
        <f t="shared" si="596"/>
        <v>4.2830354538763479E-2</v>
      </c>
      <c r="W841" s="5">
        <f t="shared" si="596"/>
        <v>4.0818679665280327E-2</v>
      </c>
      <c r="X841" s="5">
        <f t="shared" si="596"/>
        <v>3.8862884649393942E-2</v>
      </c>
      <c r="Y841" s="5">
        <f t="shared" si="596"/>
        <v>3.6960673058600339E-2</v>
      </c>
      <c r="Z841" s="5">
        <f t="shared" si="596"/>
        <v>3.5109872591882252E-2</v>
      </c>
      <c r="AA841" s="5">
        <f t="shared" si="596"/>
        <v>3.3308426804276627E-2</v>
      </c>
      <c r="AB841" s="5">
        <f t="shared" si="596"/>
        <v>3.155438748476589E-2</v>
      </c>
      <c r="AC841" s="5">
        <f t="shared" si="596"/>
        <v>2.9845907628099584E-2</v>
      </c>
      <c r="AD841" s="5">
        <f t="shared" si="596"/>
        <v>2.8181234947245247E-2</v>
      </c>
      <c r="AE841" s="5">
        <f t="shared" si="596"/>
        <v>2.6558705878564445E-2</v>
      </c>
      <c r="AF841" s="5">
        <f t="shared" si="597"/>
        <v>2.4976740036600643E-2</v>
      </c>
      <c r="AG841" s="5">
        <f t="shared" si="597"/>
        <v>2.3433835079623634E-2</v>
      </c>
      <c r="AH841" s="5">
        <f t="shared" si="597"/>
        <v>2.1928561950865538E-2</v>
      </c>
      <c r="AI841" s="5">
        <f t="shared" si="597"/>
        <v>2.0459560463764279E-2</v>
      </c>
      <c r="AJ841" s="5">
        <f t="shared" si="597"/>
        <v>1.9025535202546379E-2</v>
      </c>
      <c r="AK841" s="5">
        <f t="shared" si="597"/>
        <v>1.7625251712180663E-2</v>
      </c>
      <c r="AL841" s="5">
        <f t="shared" si="597"/>
        <v>1.625753295414907E-2</v>
      </c>
      <c r="AM841" s="5">
        <f t="shared" si="597"/>
        <v>1.4921256006646892E-2</v>
      </c>
      <c r="AN841" s="5">
        <f t="shared" si="597"/>
        <v>1.3615348989769772E-2</v>
      </c>
      <c r="AO841" s="5">
        <f t="shared" si="597"/>
        <v>1.2338788197991044E-2</v>
      </c>
      <c r="AP841" s="5">
        <f t="shared" si="598"/>
        <v>1.1090595423807366E-2</v>
      </c>
      <c r="AQ841" s="5">
        <f t="shared" si="598"/>
        <v>9.8698354578475034E-3</v>
      </c>
      <c r="AR841" s="5">
        <f t="shared" si="598"/>
        <v>8.675613752017225E-3</v>
      </c>
      <c r="AS841" s="5">
        <f t="shared" si="598"/>
        <v>7.5070742334090931E-3</v>
      </c>
      <c r="AT841" s="5">
        <f t="shared" si="598"/>
        <v>6.3633972577500642E-3</v>
      </c>
      <c r="AU841" s="5">
        <f t="shared" si="598"/>
        <v>5.2437976921049373E-3</v>
      </c>
      <c r="AV841" s="5">
        <f t="shared" si="598"/>
        <v>4.1475231174107133E-3</v>
      </c>
      <c r="AW841" s="5">
        <f t="shared" si="598"/>
        <v>3.073852142194744E-3</v>
      </c>
      <c r="AX841" s="5">
        <f t="shared" si="598"/>
        <v>2.0220928195341936E-3</v>
      </c>
      <c r="AY841" s="5">
        <f t="shared" si="598"/>
        <v>9.9158115995768431E-4</v>
      </c>
      <c r="AZ841" s="5">
        <f t="shared" si="598"/>
        <v>1.8320266427271359E-5</v>
      </c>
      <c r="BA841" s="5">
        <f t="shared" si="599"/>
        <v>1.0082236447650078E-3</v>
      </c>
      <c r="BB841" s="5">
        <f t="shared" si="599"/>
        <v>1.9787171529392564E-3</v>
      </c>
      <c r="BC841" s="5">
        <f t="shared" si="599"/>
        <v>2.9303661269742196E-3</v>
      </c>
      <c r="BD841" s="5">
        <f t="shared" si="599"/>
        <v>3.8637141592007956E-3</v>
      </c>
      <c r="BE841" s="5">
        <f t="shared" si="599"/>
        <v>4.7792841336706735E-3</v>
      </c>
      <c r="BF841" s="5">
        <f t="shared" si="599"/>
        <v>5.6775792029618993E-3</v>
      </c>
      <c r="BG841" s="5">
        <f t="shared" si="599"/>
        <v>6.5590837102102797E-3</v>
      </c>
      <c r="BH841" s="5">
        <f t="shared" si="599"/>
        <v>7.4242640599170365E-3</v>
      </c>
      <c r="BI841" s="5">
        <f t="shared" si="599"/>
        <v>8.2735695408218124E-3</v>
      </c>
      <c r="BJ841" s="5">
        <f t="shared" si="599"/>
        <v>9.1074331038919695E-3</v>
      </c>
      <c r="BK841" s="5">
        <f t="shared" si="599"/>
        <v>9.9262720982581584E-3</v>
      </c>
      <c r="BL841" s="5">
        <f t="shared" si="599"/>
        <v>1.0730488967724952E-2</v>
      </c>
      <c r="BM841" s="5">
        <f t="shared" si="599"/>
        <v>1.1520471910298535E-2</v>
      </c>
      <c r="BN841" s="5">
        <f t="shared" si="599"/>
        <v>1.229659550300239E-2</v>
      </c>
      <c r="BO841" s="5">
        <f t="shared" si="599"/>
        <v>1.3059221294094002E-2</v>
      </c>
      <c r="BP841" s="5">
        <f t="shared" si="599"/>
        <v>1.3808698364649576E-2</v>
      </c>
      <c r="BQ841" s="5">
        <f t="shared" si="599"/>
        <v>1.4545363861349483E-2</v>
      </c>
      <c r="BR841" s="5">
        <f t="shared" si="599"/>
        <v>1.5269543502173119E-2</v>
      </c>
      <c r="BS841" s="5">
        <f t="shared" si="599"/>
        <v>1.5981552056596356E-2</v>
      </c>
      <c r="BT841" s="5">
        <f t="shared" si="599"/>
        <v>1.6681693801779224E-2</v>
      </c>
      <c r="BU841" s="5">
        <f t="shared" ref="BA841:CX846" si="600">ABS(Ct_Na+10^-pH-Kw*10^pH-Ct_CH3COO*Ka*10^pH/(1+Ka*10^pH))</f>
        <v>1.7370262956132608E-2</v>
      </c>
      <c r="BV841" s="5">
        <f t="shared" si="600"/>
        <v>1.8047544091562166E-2</v>
      </c>
      <c r="BW841" s="5">
        <f t="shared" si="600"/>
        <v>1.8713812525602641E-2</v>
      </c>
      <c r="BX841" s="5">
        <f t="shared" si="600"/>
        <v>1.9369334694577925E-2</v>
      </c>
      <c r="BY841" s="5">
        <f t="shared" si="600"/>
        <v>2.0014368508849606E-2</v>
      </c>
      <c r="BZ841" s="5">
        <f t="shared" si="600"/>
        <v>2.0649163691148741E-2</v>
      </c>
      <c r="CA841" s="5">
        <f t="shared" si="600"/>
        <v>2.1273962098923453E-2</v>
      </c>
      <c r="CB841" s="5">
        <f t="shared" si="600"/>
        <v>2.1888998031576713E-2</v>
      </c>
      <c r="CC841" s="5">
        <f t="shared" si="600"/>
        <v>2.2494498523413627E-2</v>
      </c>
      <c r="CD841" s="5">
        <f t="shared" si="600"/>
        <v>2.3090683623068424E-2</v>
      </c>
      <c r="CE841" s="5">
        <f t="shared" si="600"/>
        <v>2.367776666013309E-2</v>
      </c>
      <c r="CF841" s="5">
        <f t="shared" si="600"/>
        <v>2.4255954499666471E-2</v>
      </c>
      <c r="CG841" s="5">
        <f t="shared" si="600"/>
        <v>2.4825447785221902E-2</v>
      </c>
      <c r="CH841" s="5">
        <f t="shared" si="600"/>
        <v>2.538644117099291E-2</v>
      </c>
      <c r="CI841" s="5">
        <f t="shared" si="600"/>
        <v>2.5939123543641397E-2</v>
      </c>
      <c r="CJ841" s="5">
        <f t="shared" si="600"/>
        <v>2.648367823433917E-2</v>
      </c>
      <c r="CK841" s="5">
        <f t="shared" si="600"/>
        <v>2.7020283221523118E-2</v>
      </c>
      <c r="CL841" s="5">
        <f t="shared" si="600"/>
        <v>2.754911132483482E-2</v>
      </c>
      <c r="CM841" s="5">
        <f t="shared" si="600"/>
        <v>2.8070330390688805E-2</v>
      </c>
      <c r="CN841" s="5">
        <f t="shared" si="600"/>
        <v>2.8584103469887726E-2</v>
      </c>
      <c r="CO841" s="5">
        <f t="shared" si="600"/>
        <v>2.9090588987679598E-2</v>
      </c>
      <c r="CP841" s="5">
        <f t="shared" si="600"/>
        <v>2.9589940906629315E-2</v>
      </c>
      <c r="CQ841" s="5">
        <f t="shared" si="600"/>
        <v>3.0082308882656651E-2</v>
      </c>
      <c r="CR841" s="5">
        <f t="shared" si="600"/>
        <v>3.0567838414572501E-2</v>
      </c>
      <c r="CS841" s="5">
        <f t="shared" si="600"/>
        <v>3.104667098742743E-2</v>
      </c>
      <c r="CT841" s="5">
        <f t="shared" si="600"/>
        <v>3.1518944209969306E-2</v>
      </c>
      <c r="CU841" s="5">
        <f t="shared" si="600"/>
        <v>3.1984791946490176E-2</v>
      </c>
      <c r="CV841" s="5">
        <f t="shared" si="600"/>
        <v>3.244434444332836E-2</v>
      </c>
      <c r="CW841" s="5">
        <f t="shared" si="600"/>
        <v>3.2897728450276061E-2</v>
      </c>
      <c r="CX841" s="5">
        <f t="shared" si="600"/>
        <v>3.3345067337131155E-2</v>
      </c>
    </row>
    <row r="842" spans="1:102">
      <c r="A842" s="23">
        <v>8.17</v>
      </c>
      <c r="B842" s="5">
        <f t="shared" si="594"/>
        <v>9.9962853954243619E-2</v>
      </c>
      <c r="C842" s="5">
        <f t="shared" si="594"/>
        <v>9.6042042550190942E-2</v>
      </c>
      <c r="D842" s="5">
        <f t="shared" si="594"/>
        <v>9.227203158475572E-2</v>
      </c>
      <c r="E842" s="5">
        <f t="shared" si="594"/>
        <v>8.8644285184053873E-2</v>
      </c>
      <c r="F842" s="5">
        <f t="shared" si="594"/>
        <v>8.5150899761155807E-2</v>
      </c>
      <c r="G842" s="5">
        <f t="shared" si="594"/>
        <v>8.1784546535454028E-2</v>
      </c>
      <c r="H842" s="5">
        <f t="shared" si="594"/>
        <v>7.8538420210670187E-2</v>
      </c>
      <c r="I842" s="5">
        <f t="shared" si="594"/>
        <v>7.5406193055177012E-2</v>
      </c>
      <c r="J842" s="5">
        <f t="shared" si="594"/>
        <v>7.238197373263186E-2</v>
      </c>
      <c r="K842" s="5">
        <f t="shared" si="594"/>
        <v>6.9460270319325543E-2</v>
      </c>
      <c r="L842" s="5">
        <f t="shared" si="595"/>
        <v>6.6635957019796063E-2</v>
      </c>
      <c r="M842" s="5">
        <f t="shared" si="595"/>
        <v>6.390424415631675E-2</v>
      </c>
      <c r="N842" s="5">
        <f t="shared" si="595"/>
        <v>6.1260651062627118E-2</v>
      </c>
      <c r="O842" s="5">
        <f t="shared" si="595"/>
        <v>5.8700981559213328E-2</v>
      </c>
      <c r="P842" s="5">
        <f t="shared" si="595"/>
        <v>5.6221301727781198E-2</v>
      </c>
      <c r="Q842" s="5">
        <f t="shared" si="595"/>
        <v>5.3817919737316255E-2</v>
      </c>
      <c r="R842" s="5">
        <f t="shared" si="595"/>
        <v>5.1487367504138098E-2</v>
      </c>
      <c r="S842" s="5">
        <f t="shared" si="595"/>
        <v>4.9226383994338416E-2</v>
      </c>
      <c r="T842" s="5">
        <f t="shared" si="595"/>
        <v>4.7031899999532827E-2</v>
      </c>
      <c r="U842" s="5">
        <f t="shared" si="595"/>
        <v>4.4901024236460724E-2</v>
      </c>
      <c r="V842" s="5">
        <f t="shared" si="596"/>
        <v>4.2831030638047843E-2</v>
      </c>
      <c r="W842" s="5">
        <f t="shared" si="596"/>
        <v>4.0819346718463476E-2</v>
      </c>
      <c r="X842" s="5">
        <f t="shared" si="596"/>
        <v>3.8863542907756454E-2</v>
      </c>
      <c r="Y842" s="5">
        <f t="shared" si="596"/>
        <v>3.6961322763096188E-2</v>
      </c>
      <c r="Z842" s="5">
        <f t="shared" si="596"/>
        <v>3.5110513973697043E-2</v>
      </c>
      <c r="AA842" s="5">
        <f t="shared" si="596"/>
        <v>3.3309060085348535E-2</v>
      </c>
      <c r="AB842" s="5">
        <f t="shared" si="596"/>
        <v>3.1555012878272337E-2</v>
      </c>
      <c r="AC842" s="5">
        <f t="shared" si="596"/>
        <v>2.9846525338912411E-2</v>
      </c>
      <c r="AD842" s="5">
        <f t="shared" si="596"/>
        <v>2.8181845172356584E-2</v>
      </c>
      <c r="AE842" s="5">
        <f t="shared" si="596"/>
        <v>2.6559308807485742E-2</v>
      </c>
      <c r="AF842" s="5">
        <f t="shared" si="597"/>
        <v>2.4977335851736636E-2</v>
      </c>
      <c r="AG842" s="5">
        <f t="shared" si="597"/>
        <v>2.3434423956623339E-2</v>
      </c>
      <c r="AH842" s="5">
        <f t="shared" si="597"/>
        <v>2.1929144058951813E-2</v>
      </c>
      <c r="AI842" s="5">
        <f t="shared" si="597"/>
        <v>2.0460135966043458E-2</v>
      </c>
      <c r="AJ842" s="5">
        <f t="shared" si="597"/>
        <v>1.9026104256299588E-2</v>
      </c>
      <c r="AK842" s="5">
        <f t="shared" si="597"/>
        <v>1.762581446913792E-2</v>
      </c>
      <c r="AL842" s="5">
        <f t="shared" si="597"/>
        <v>1.625808956074748E-2</v>
      </c>
      <c r="AM842" s="5">
        <f t="shared" si="597"/>
        <v>1.4921806604274029E-2</v>
      </c>
      <c r="AN842" s="5">
        <f t="shared" si="597"/>
        <v>1.3615893714993166E-2</v>
      </c>
      <c r="AO842" s="5">
        <f t="shared" si="597"/>
        <v>1.2339327182774813E-2</v>
      </c>
      <c r="AP842" s="5">
        <f t="shared" si="598"/>
        <v>1.1091128795716845E-2</v>
      </c>
      <c r="AQ842" s="5">
        <f t="shared" si="598"/>
        <v>9.8703633402425703E-3</v>
      </c>
      <c r="AR842" s="5">
        <f t="shared" si="598"/>
        <v>8.6761362642351417E-3</v>
      </c>
      <c r="AS842" s="5">
        <f t="shared" si="598"/>
        <v>7.5075914909375416E-3</v>
      </c>
      <c r="AT842" s="5">
        <f t="shared" si="598"/>
        <v>6.3639093723909454E-3</v>
      </c>
      <c r="AU842" s="5">
        <f t="shared" si="598"/>
        <v>5.2443047721295738E-3</v>
      </c>
      <c r="AV842" s="5">
        <f t="shared" si="598"/>
        <v>4.1480252677069396E-3</v>
      </c>
      <c r="AW842" s="5">
        <f t="shared" si="598"/>
        <v>3.0743494644064479E-3</v>
      </c>
      <c r="AX842" s="5">
        <f t="shared" si="598"/>
        <v>2.0225854121937031E-3</v>
      </c>
      <c r="AY842" s="5">
        <f t="shared" si="598"/>
        <v>9.9206911861151464E-4</v>
      </c>
      <c r="AZ842" s="5">
        <f t="shared" si="598"/>
        <v>1.7836849098992746E-5</v>
      </c>
      <c r="BA842" s="5">
        <f t="shared" si="600"/>
        <v>1.0077446788350694E-3</v>
      </c>
      <c r="BB842" s="5">
        <f t="shared" si="600"/>
        <v>1.978242551125324E-3</v>
      </c>
      <c r="BC842" s="5">
        <f t="shared" si="600"/>
        <v>2.9298958045361687E-3</v>
      </c>
      <c r="BD842" s="5">
        <f t="shared" si="600"/>
        <v>3.863248033842942E-3</v>
      </c>
      <c r="BE842" s="5">
        <f t="shared" si="600"/>
        <v>4.7788221254486396E-3</v>
      </c>
      <c r="BF842" s="5">
        <f t="shared" si="600"/>
        <v>5.6771212341938729E-3</v>
      </c>
      <c r="BG842" s="5">
        <f t="shared" si="600"/>
        <v>6.5586297053924422E-3</v>
      </c>
      <c r="BH842" s="5">
        <f t="shared" si="600"/>
        <v>7.4238139456429056E-3</v>
      </c>
      <c r="BI842" s="5">
        <f t="shared" si="600"/>
        <v>8.2731232457052689E-3</v>
      </c>
      <c r="BJ842" s="5">
        <f t="shared" si="600"/>
        <v>9.1069905584937813E-3</v>
      </c>
      <c r="BK842" s="5">
        <f t="shared" si="600"/>
        <v>9.9258332350158351E-3</v>
      </c>
      <c r="BL842" s="5">
        <f t="shared" si="600"/>
        <v>1.0730053720885702E-2</v>
      </c>
      <c r="BM842" s="5">
        <f t="shared" si="600"/>
        <v>1.1520040215855239E-2</v>
      </c>
      <c r="BN842" s="5">
        <f t="shared" si="600"/>
        <v>1.2296167298632296E-2</v>
      </c>
      <c r="BO842" s="5">
        <f t="shared" si="600"/>
        <v>1.3058796519100191E-2</v>
      </c>
      <c r="BP842" s="5">
        <f t="shared" si="600"/>
        <v>1.3808276959904879E-2</v>
      </c>
      <c r="BQ842" s="5">
        <f t="shared" si="600"/>
        <v>1.4544945769242798E-2</v>
      </c>
      <c r="BR842" s="5">
        <f t="shared" si="600"/>
        <v>1.5269128666558031E-2</v>
      </c>
      <c r="BS842" s="5">
        <f t="shared" si="600"/>
        <v>1.598114042274193E-2</v>
      </c>
      <c r="BT842" s="5">
        <f t="shared" si="600"/>
        <v>1.6681285316322771E-2</v>
      </c>
      <c r="BU842" s="5">
        <f t="shared" si="600"/>
        <v>1.7369857567034491E-2</v>
      </c>
      <c r="BV842" s="5">
        <f t="shared" si="600"/>
        <v>1.804714174806242E-2</v>
      </c>
      <c r="BW842" s="5">
        <f t="shared" si="600"/>
        <v>1.8713413178179331E-2</v>
      </c>
      <c r="BX842" s="5">
        <f t="shared" si="600"/>
        <v>1.9368938294907247E-2</v>
      </c>
      <c r="BY842" s="5">
        <f t="shared" si="600"/>
        <v>2.0013975009767516E-2</v>
      </c>
      <c r="BZ842" s="5">
        <f t="shared" si="600"/>
        <v>2.0648773046614145E-2</v>
      </c>
      <c r="CA842" s="5">
        <f t="shared" si="600"/>
        <v>2.127357426398286E-2</v>
      </c>
      <c r="CB842" s="5">
        <f t="shared" si="600"/>
        <v>2.1888612962330203E-2</v>
      </c>
      <c r="CC842" s="5">
        <f t="shared" si="600"/>
        <v>2.2494116176982222E-2</v>
      </c>
      <c r="CD842" s="5">
        <f t="shared" si="600"/>
        <v>2.3090303957562668E-2</v>
      </c>
      <c r="CE842" s="5">
        <f t="shared" si="600"/>
        <v>2.3677389634622813E-2</v>
      </c>
      <c r="CF842" s="5">
        <f t="shared" si="600"/>
        <v>2.4255580074151753E-2</v>
      </c>
      <c r="CG842" s="5">
        <f t="shared" si="600"/>
        <v>2.4825075920605059E-2</v>
      </c>
      <c r="CH842" s="5">
        <f t="shared" si="600"/>
        <v>2.5386071829051594E-2</v>
      </c>
      <c r="CI842" s="5">
        <f t="shared" si="600"/>
        <v>2.5938756687002629E-2</v>
      </c>
      <c r="CJ842" s="5">
        <f t="shared" si="600"/>
        <v>2.6483313826454379E-2</v>
      </c>
      <c r="CK842" s="5">
        <f t="shared" si="600"/>
        <v>2.7019921226644074E-2</v>
      </c>
      <c r="CL842" s="5">
        <f t="shared" si="600"/>
        <v>2.7548751707990426E-2</v>
      </c>
      <c r="CM842" s="5">
        <f t="shared" si="600"/>
        <v>2.8069973117662732E-2</v>
      </c>
      <c r="CN842" s="5">
        <f t="shared" si="600"/>
        <v>2.8583748507196867E-2</v>
      </c>
      <c r="CO842" s="5">
        <f t="shared" si="600"/>
        <v>2.9090236302553224E-2</v>
      </c>
      <c r="CP842" s="5">
        <f t="shared" si="600"/>
        <v>2.9589590466989064E-2</v>
      </c>
      <c r="CQ842" s="5">
        <f t="shared" si="600"/>
        <v>3.0081960657097125E-2</v>
      </c>
      <c r="CR842" s="5">
        <f t="shared" si="600"/>
        <v>3.0567492372342568E-2</v>
      </c>
      <c r="CS842" s="5">
        <f t="shared" si="600"/>
        <v>3.1046327098412201E-2</v>
      </c>
      <c r="CT842" s="5">
        <f t="shared" si="600"/>
        <v>3.1518602444672701E-2</v>
      </c>
      <c r="CU842" s="5">
        <f t="shared" si="600"/>
        <v>3.1984452276018052E-2</v>
      </c>
      <c r="CV842" s="5">
        <f t="shared" si="600"/>
        <v>3.2444006839372284E-2</v>
      </c>
      <c r="CW842" s="5">
        <f t="shared" si="600"/>
        <v>3.2897392885097555E-2</v>
      </c>
      <c r="CX842" s="5">
        <f t="shared" si="600"/>
        <v>3.3344733783546521E-2</v>
      </c>
    </row>
    <row r="843" spans="1:102">
      <c r="A843" s="24">
        <v>8.18</v>
      </c>
      <c r="B843" s="5">
        <f t="shared" si="594"/>
        <v>9.9963767291198199E-2</v>
      </c>
      <c r="C843" s="5">
        <f t="shared" si="594"/>
        <v>9.6042938657141641E-2</v>
      </c>
      <c r="D843" s="5">
        <f t="shared" si="594"/>
        <v>9.2272911124394952E-2</v>
      </c>
      <c r="E843" s="5">
        <f t="shared" si="594"/>
        <v>8.8645148781563224E-2</v>
      </c>
      <c r="F843" s="5">
        <f t="shared" si="594"/>
        <v>8.5151748006984523E-2</v>
      </c>
      <c r="G843" s="5">
        <f t="shared" si="594"/>
        <v>8.1785379987845075E-2</v>
      </c>
      <c r="H843" s="5">
        <f t="shared" si="594"/>
        <v>7.8539239397960592E-2</v>
      </c>
      <c r="I843" s="5">
        <f t="shared" si="594"/>
        <v>7.54069984778966E-2</v>
      </c>
      <c r="J843" s="5">
        <f t="shared" si="594"/>
        <v>7.2382765865421056E-2</v>
      </c>
      <c r="K843" s="5">
        <f t="shared" si="594"/>
        <v>6.9461049612690423E-2</v>
      </c>
      <c r="L843" s="5">
        <f t="shared" si="595"/>
        <v>6.663672390171746E-2</v>
      </c>
      <c r="M843" s="5">
        <f t="shared" si="595"/>
        <v>6.3904999033727233E-2</v>
      </c>
      <c r="N843" s="5">
        <f t="shared" si="595"/>
        <v>6.1261394322768975E-2</v>
      </c>
      <c r="O843" s="5">
        <f t="shared" si="595"/>
        <v>5.8701713570888735E-2</v>
      </c>
      <c r="P843" s="5">
        <f t="shared" si="595"/>
        <v>5.6222022842504743E-2</v>
      </c>
      <c r="Q843" s="5">
        <f t="shared" si="595"/>
        <v>5.3818630290378755E-2</v>
      </c>
      <c r="R843" s="5">
        <f t="shared" si="595"/>
        <v>5.1488067815589886E-2</v>
      </c>
      <c r="S843" s="5">
        <f t="shared" si="595"/>
        <v>4.9227074369899197E-2</v>
      </c>
      <c r="T843" s="5">
        <f t="shared" si="595"/>
        <v>4.7032580731434709E-2</v>
      </c>
      <c r="U843" s="5">
        <f t="shared" si="595"/>
        <v>4.490169560423006E-2</v>
      </c>
      <c r="V843" s="5">
        <f t="shared" si="596"/>
        <v>4.2831692909231271E-2</v>
      </c>
      <c r="W843" s="5">
        <f t="shared" si="596"/>
        <v>4.082000014930285E-2</v>
      </c>
      <c r="X843" s="5">
        <f t="shared" si="596"/>
        <v>3.8864187743816871E-2</v>
      </c>
      <c r="Y843" s="5">
        <f t="shared" si="596"/>
        <v>3.6961959239851093E-2</v>
      </c>
      <c r="Z843" s="5">
        <f t="shared" si="596"/>
        <v>3.5111142317073574E-2</v>
      </c>
      <c r="AA843" s="5">
        <f t="shared" si="596"/>
        <v>3.3309680512236782E-2</v>
      </c>
      <c r="AB843" s="5">
        <f t="shared" si="596"/>
        <v>3.1555625597000932E-2</v>
      </c>
      <c r="AC843" s="5">
        <f t="shared" si="596"/>
        <v>2.9847130549693311E-2</v>
      </c>
      <c r="AD843" s="5">
        <f t="shared" si="596"/>
        <v>2.818244306770127E-2</v>
      </c>
      <c r="AE843" s="5">
        <f t="shared" si="596"/>
        <v>2.6559899572595122E-2</v>
      </c>
      <c r="AF843" s="5">
        <f t="shared" si="597"/>
        <v>2.4977919664866594E-2</v>
      </c>
      <c r="AG843" s="5">
        <f t="shared" si="597"/>
        <v>2.343500098942769E-2</v>
      </c>
      <c r="AH843" s="5">
        <f t="shared" si="597"/>
        <v>2.1929714476804335E-2</v>
      </c>
      <c r="AI843" s="5">
        <f t="shared" si="597"/>
        <v>2.0460699928340605E-2</v>
      </c>
      <c r="AJ843" s="5">
        <f t="shared" si="597"/>
        <v>1.9026661916745034E-2</v>
      </c>
      <c r="AK843" s="5">
        <f t="shared" si="597"/>
        <v>1.7626365976010555E-2</v>
      </c>
      <c r="AL843" s="5">
        <f t="shared" si="597"/>
        <v>1.6258635057153636E-2</v>
      </c>
      <c r="AM843" s="5">
        <f t="shared" si="597"/>
        <v>1.4922346228385348E-2</v>
      </c>
      <c r="AN843" s="5">
        <f t="shared" si="597"/>
        <v>1.3616427600270896E-2</v>
      </c>
      <c r="AO843" s="5">
        <f t="shared" si="597"/>
        <v>1.2339855458181517E-2</v>
      </c>
      <c r="AP843" s="5">
        <f t="shared" si="598"/>
        <v>1.109165158591631E-2</v>
      </c>
      <c r="AQ843" s="5">
        <f t="shared" si="598"/>
        <v>9.870880765788799E-3</v>
      </c>
      <c r="AR843" s="5">
        <f t="shared" si="598"/>
        <v>8.6766484417510337E-3</v>
      </c>
      <c r="AS843" s="5">
        <f t="shared" si="598"/>
        <v>7.5080985332839703E-3</v>
      </c>
      <c r="AT843" s="5">
        <f t="shared" si="598"/>
        <v>6.3644113888268392E-3</v>
      </c>
      <c r="AU843" s="5">
        <f t="shared" si="598"/>
        <v>5.2448018684635653E-3</v>
      </c>
      <c r="AV843" s="5">
        <f t="shared" si="598"/>
        <v>4.1485175464411467E-3</v>
      </c>
      <c r="AW843" s="5">
        <f t="shared" si="598"/>
        <v>3.0748370248728368E-3</v>
      </c>
      <c r="AX843" s="5">
        <f t="shared" si="598"/>
        <v>2.0230683506834643E-3</v>
      </c>
      <c r="AY843" s="5">
        <f t="shared" si="598"/>
        <v>9.9254752849790157E-4</v>
      </c>
      <c r="AZ843" s="5">
        <f t="shared" si="598"/>
        <v>1.7362877243923269E-5</v>
      </c>
      <c r="BA843" s="5">
        <f t="shared" si="600"/>
        <v>1.0072750571294975E-3</v>
      </c>
      <c r="BB843" s="5">
        <f t="shared" si="600"/>
        <v>1.9777771942721956E-3</v>
      </c>
      <c r="BC843" s="5">
        <f t="shared" si="600"/>
        <v>2.9294346297228241E-3</v>
      </c>
      <c r="BD843" s="5">
        <f t="shared" si="600"/>
        <v>3.8627909606455471E-3</v>
      </c>
      <c r="BE843" s="5">
        <f t="shared" si="600"/>
        <v>4.7783690757411609E-3</v>
      </c>
      <c r="BF843" s="5">
        <f t="shared" si="600"/>
        <v>5.676672132061418E-3</v>
      </c>
      <c r="BG843" s="5">
        <f t="shared" si="600"/>
        <v>6.558184477048562E-3</v>
      </c>
      <c r="BH843" s="5">
        <f t="shared" si="600"/>
        <v>7.4233725193507613E-3</v>
      </c>
      <c r="BI843" s="5">
        <f t="shared" si="600"/>
        <v>8.2726855517024495E-3</v>
      </c>
      <c r="BJ843" s="5">
        <f t="shared" si="600"/>
        <v>9.1065565289204786E-3</v>
      </c>
      <c r="BK843" s="5">
        <f t="shared" si="600"/>
        <v>9.9254028038463019E-3</v>
      </c>
      <c r="BL843" s="5">
        <f t="shared" si="600"/>
        <v>1.072962682386272E-2</v>
      </c>
      <c r="BM843" s="5">
        <f t="shared" si="600"/>
        <v>1.1519616790427546E-2</v>
      </c>
      <c r="BN843" s="5">
        <f t="shared" si="600"/>
        <v>1.2295747283894716E-2</v>
      </c>
      <c r="BO843" s="5">
        <f t="shared" si="600"/>
        <v>1.3058379855736366E-2</v>
      </c>
      <c r="BP843" s="5">
        <f t="shared" si="600"/>
        <v>1.3807863590132502E-2</v>
      </c>
      <c r="BQ843" s="5">
        <f t="shared" si="600"/>
        <v>1.4544535636761162E-2</v>
      </c>
      <c r="BR843" s="5">
        <f t="shared" si="600"/>
        <v>1.5268721716497805E-2</v>
      </c>
      <c r="BS843" s="5">
        <f t="shared" si="600"/>
        <v>1.5980736601617029E-2</v>
      </c>
      <c r="BT843" s="5">
        <f t="shared" si="600"/>
        <v>1.6680884571984286E-2</v>
      </c>
      <c r="BU843" s="5">
        <f t="shared" si="600"/>
        <v>1.7369459848626444E-2</v>
      </c>
      <c r="BV843" s="5">
        <f t="shared" si="600"/>
        <v>1.8046747005979392E-2</v>
      </c>
      <c r="BW843" s="5">
        <f t="shared" si="600"/>
        <v>1.8713021364025799E-2</v>
      </c>
      <c r="BX843" s="5">
        <f t="shared" si="600"/>
        <v>1.9368549361458536E-2</v>
      </c>
      <c r="BY843" s="5">
        <f t="shared" si="600"/>
        <v>2.0013588910932342E-2</v>
      </c>
      <c r="BZ843" s="5">
        <f t="shared" si="600"/>
        <v>2.0648389737398659E-2</v>
      </c>
      <c r="CA843" s="5">
        <f t="shared" si="600"/>
        <v>2.1273193700456029E-2</v>
      </c>
      <c r="CB843" s="5">
        <f t="shared" si="600"/>
        <v>2.1888235101590651E-2</v>
      </c>
      <c r="CC843" s="5">
        <f t="shared" si="600"/>
        <v>2.2493740977126267E-2</v>
      </c>
      <c r="CD843" s="5">
        <f t="shared" si="600"/>
        <v>2.3089931377653639E-2</v>
      </c>
      <c r="CE843" s="5">
        <f t="shared" si="600"/>
        <v>2.3677019634661518E-2</v>
      </c>
      <c r="CF843" s="5">
        <f t="shared" si="600"/>
        <v>2.425521261504808E-2</v>
      </c>
      <c r="CG843" s="5">
        <f t="shared" si="600"/>
        <v>2.482471096415062E-2</v>
      </c>
      <c r="CH843" s="5">
        <f t="shared" si="600"/>
        <v>2.5385709337893442E-2</v>
      </c>
      <c r="CI843" s="5">
        <f t="shared" si="600"/>
        <v>2.5938396624617825E-2</v>
      </c>
      <c r="CJ843" s="5">
        <f t="shared" si="600"/>
        <v>2.6482956157125676E-2</v>
      </c>
      <c r="CK843" s="5">
        <f t="shared" si="600"/>
        <v>2.701956591543634E-2</v>
      </c>
      <c r="CL843" s="5">
        <f t="shared" si="600"/>
        <v>2.7548398720728E-2</v>
      </c>
      <c r="CM843" s="5">
        <f t="shared" si="600"/>
        <v>2.8069622420907547E-2</v>
      </c>
      <c r="CN843" s="5">
        <f t="shared" si="600"/>
        <v>2.8583400068227391E-2</v>
      </c>
      <c r="CO843" s="5">
        <f t="shared" si="600"/>
        <v>2.9089890089344136E-2</v>
      </c>
      <c r="CP843" s="5">
        <f t="shared" si="600"/>
        <v>2.9589246448191615E-2</v>
      </c>
      <c r="CQ843" s="5">
        <f t="shared" si="600"/>
        <v>3.0081618802020246E-2</v>
      </c>
      <c r="CR843" s="5">
        <f t="shared" si="600"/>
        <v>3.0567152650934598E-2</v>
      </c>
      <c r="CS843" s="5">
        <f t="shared" si="600"/>
        <v>3.1045989481243208E-2</v>
      </c>
      <c r="CT843" s="5">
        <f t="shared" si="600"/>
        <v>3.1518266902917494E-2</v>
      </c>
      <c r="CU843" s="5">
        <f t="shared" si="600"/>
        <v>3.1984118781439724E-2</v>
      </c>
      <c r="CV843" s="5">
        <f t="shared" si="600"/>
        <v>3.2443675364306264E-2</v>
      </c>
      <c r="CW843" s="5">
        <f t="shared" si="600"/>
        <v>3.2897063402436304E-2</v>
      </c>
      <c r="CX843" s="5">
        <f t="shared" si="600"/>
        <v>3.3344406266724642E-2</v>
      </c>
    </row>
    <row r="844" spans="1:102">
      <c r="A844" s="23">
        <v>8.19</v>
      </c>
      <c r="B844" s="5">
        <f t="shared" si="594"/>
        <v>9.9964661439744473E-2</v>
      </c>
      <c r="C844" s="5">
        <f t="shared" si="594"/>
        <v>9.6043815967594121E-2</v>
      </c>
      <c r="D844" s="5">
        <f t="shared" si="594"/>
        <v>9.2273772244372637E-2</v>
      </c>
      <c r="E844" s="5">
        <f t="shared" si="594"/>
        <v>8.864599432202741E-2</v>
      </c>
      <c r="F844" s="5">
        <f t="shared" si="594"/>
        <v>8.5152578544954241E-2</v>
      </c>
      <c r="G844" s="5">
        <f t="shared" si="594"/>
        <v>8.1786196068865571E-2</v>
      </c>
      <c r="H844" s="5">
        <f t="shared" si="594"/>
        <v>7.8540041538351493E-2</v>
      </c>
      <c r="I844" s="5">
        <f t="shared" si="594"/>
        <v>7.5407787166802798E-2</v>
      </c>
      <c r="J844" s="5">
        <f t="shared" si="594"/>
        <v>7.2383541566686832E-2</v>
      </c>
      <c r="K844" s="5">
        <f t="shared" si="594"/>
        <v>6.9461812766574815E-2</v>
      </c>
      <c r="L844" s="5">
        <f t="shared" si="595"/>
        <v>6.6637474926466475E-2</v>
      </c>
      <c r="M844" s="5">
        <f t="shared" si="595"/>
        <v>6.3905738327017472E-2</v>
      </c>
      <c r="N844" s="5">
        <f t="shared" si="595"/>
        <v>6.1262122263034569E-2</v>
      </c>
      <c r="O844" s="5">
        <f t="shared" si="595"/>
        <v>5.8702430518543153E-2</v>
      </c>
      <c r="P844" s="5">
        <f t="shared" si="595"/>
        <v>5.6222729141067115E-2</v>
      </c>
      <c r="Q844" s="5">
        <f t="shared" si="595"/>
        <v>5.3819326267513422E-2</v>
      </c>
      <c r="R844" s="5">
        <f t="shared" si="595"/>
        <v>5.148875378406742E-2</v>
      </c>
      <c r="S844" s="5">
        <f t="shared" si="595"/>
        <v>4.9227750628485473E-2</v>
      </c>
      <c r="T844" s="5">
        <f t="shared" si="595"/>
        <v>4.7033247565714753E-2</v>
      </c>
      <c r="U844" s="5">
        <f t="shared" si="595"/>
        <v>4.4902353287372153E-2</v>
      </c>
      <c r="V844" s="5">
        <f t="shared" si="596"/>
        <v>4.2832341702696522E-2</v>
      </c>
      <c r="W844" s="5">
        <f t="shared" si="596"/>
        <v>4.0820640303504671E-2</v>
      </c>
      <c r="X844" s="5">
        <f t="shared" si="596"/>
        <v>3.8864819498734826E-2</v>
      </c>
      <c r="Y844" s="5">
        <f t="shared" si="596"/>
        <v>3.6962582825602532E-2</v>
      </c>
      <c r="Z844" s="5">
        <f t="shared" si="596"/>
        <v>3.5111757954446793E-2</v>
      </c>
      <c r="AA844" s="5">
        <f t="shared" si="596"/>
        <v>3.3310288413188525E-2</v>
      </c>
      <c r="AB844" s="5">
        <f t="shared" si="596"/>
        <v>3.1556225965121261E-2</v>
      </c>
      <c r="AC844" s="5">
        <f t="shared" si="596"/>
        <v>2.9847723580640147E-2</v>
      </c>
      <c r="AD844" s="5">
        <f t="shared" si="596"/>
        <v>2.8183028949607287E-2</v>
      </c>
      <c r="AE844" s="5">
        <f t="shared" si="596"/>
        <v>2.6560478486448671E-2</v>
      </c>
      <c r="AF844" s="5">
        <f t="shared" si="597"/>
        <v>2.4978491784869022E-2</v>
      </c>
      <c r="AG844" s="5">
        <f t="shared" si="597"/>
        <v>2.3435566483328389E-2</v>
      </c>
      <c r="AH844" s="5">
        <f t="shared" si="597"/>
        <v>2.1930273506215556E-2</v>
      </c>
      <c r="AI844" s="5">
        <f t="shared" si="597"/>
        <v>2.0461252649033167E-2</v>
      </c>
      <c r="AJ844" s="5">
        <f t="shared" si="597"/>
        <v>1.9027208478926534E-2</v>
      </c>
      <c r="AK844" s="5">
        <f t="shared" si="597"/>
        <v>1.7626906524587115E-2</v>
      </c>
      <c r="AL844" s="5">
        <f t="shared" si="597"/>
        <v>1.6259169731976553E-2</v>
      </c>
      <c r="AM844" s="5">
        <f t="shared" si="597"/>
        <v>1.4922875164483436E-2</v>
      </c>
      <c r="AN844" s="5">
        <f t="shared" si="597"/>
        <v>1.3616950928069714E-2</v>
      </c>
      <c r="AO844" s="5">
        <f t="shared" si="597"/>
        <v>1.2340373303710253E-2</v>
      </c>
      <c r="AP844" s="5">
        <f t="shared" si="598"/>
        <v>1.1092164071003205E-2</v>
      </c>
      <c r="AQ844" s="5">
        <f t="shared" si="598"/>
        <v>9.871388008245767E-3</v>
      </c>
      <c r="AR844" s="5">
        <f t="shared" si="598"/>
        <v>8.6771505555482825E-3</v>
      </c>
      <c r="AS844" s="5">
        <f t="shared" si="598"/>
        <v>7.5085956287152533E-3</v>
      </c>
      <c r="AT844" s="5">
        <f t="shared" si="598"/>
        <v>6.364903572665899E-3</v>
      </c>
      <c r="AU844" s="5">
        <f t="shared" si="598"/>
        <v>5.2452892441123486E-3</v>
      </c>
      <c r="AV844" s="5">
        <f t="shared" si="598"/>
        <v>4.1490002140702961E-3</v>
      </c>
      <c r="AW844" s="5">
        <f t="shared" si="598"/>
        <v>3.0753150815548969E-3</v>
      </c>
      <c r="AX844" s="5">
        <f t="shared" si="598"/>
        <v>2.023541890519398E-3</v>
      </c>
      <c r="AY844" s="5">
        <f t="shared" si="598"/>
        <v>9.9301664273714063E-4</v>
      </c>
      <c r="AZ844" s="5">
        <f t="shared" si="598"/>
        <v>1.6898100089451917E-5</v>
      </c>
      <c r="BA844" s="5">
        <f t="shared" si="600"/>
        <v>1.0068145311769167E-3</v>
      </c>
      <c r="BB844" s="5">
        <f t="shared" si="600"/>
        <v>1.9773208361646213E-3</v>
      </c>
      <c r="BC844" s="5">
        <f t="shared" si="600"/>
        <v>2.9289823585312222E-3</v>
      </c>
      <c r="BD844" s="5">
        <f t="shared" si="600"/>
        <v>3.86234269777537E-3</v>
      </c>
      <c r="BE844" s="5">
        <f t="shared" si="600"/>
        <v>4.7779247448434328E-3</v>
      </c>
      <c r="BF844" s="5">
        <f t="shared" si="600"/>
        <v>5.6762316589479833E-3</v>
      </c>
      <c r="BG844" s="5">
        <f t="shared" si="600"/>
        <v>6.5577477896113026E-3</v>
      </c>
      <c r="BH844" s="5">
        <f t="shared" si="600"/>
        <v>7.422939547484568E-3</v>
      </c>
      <c r="BI844" s="5">
        <f t="shared" si="600"/>
        <v>8.2722562272317043E-3</v>
      </c>
      <c r="BJ844" s="5">
        <f t="shared" si="600"/>
        <v>9.1061307855288959E-3</v>
      </c>
      <c r="BK844" s="5">
        <f t="shared" si="600"/>
        <v>9.9249805770099328E-3</v>
      </c>
      <c r="BL844" s="5">
        <f t="shared" si="600"/>
        <v>1.0729208050785935E-2</v>
      </c>
      <c r="BM844" s="5">
        <f t="shared" si="600"/>
        <v>1.1519201409981861E-2</v>
      </c>
      <c r="BN844" s="5">
        <f t="shared" si="600"/>
        <v>1.2295335236560283E-2</v>
      </c>
      <c r="BO844" s="5">
        <f t="shared" si="600"/>
        <v>1.305797108354604E-2</v>
      </c>
      <c r="BP844" s="5">
        <f t="shared" si="600"/>
        <v>1.3807458036618273E-2</v>
      </c>
      <c r="BQ844" s="5">
        <f t="shared" si="600"/>
        <v>1.4544133246902929E-2</v>
      </c>
      <c r="BR844" s="5">
        <f t="shared" si="600"/>
        <v>1.5268322436674274E-2</v>
      </c>
      <c r="BS844" s="5">
        <f t="shared" si="600"/>
        <v>1.5980340379558727E-2</v>
      </c>
      <c r="BT844" s="5">
        <f t="shared" si="600"/>
        <v>1.6680491356728444E-2</v>
      </c>
      <c r="BU844" s="5">
        <f t="shared" si="600"/>
        <v>1.7369069590473851E-2</v>
      </c>
      <c r="BV844" s="5">
        <f t="shared" si="600"/>
        <v>1.8046359656452939E-2</v>
      </c>
      <c r="BW844" s="5">
        <f t="shared" si="600"/>
        <v>1.8712636875830767E-2</v>
      </c>
      <c r="BX844" s="5">
        <f t="shared" si="600"/>
        <v>1.9368167688444404E-2</v>
      </c>
      <c r="BY844" s="5">
        <f t="shared" si="600"/>
        <v>2.0013210008056233E-2</v>
      </c>
      <c r="BZ844" s="5">
        <f t="shared" si="600"/>
        <v>2.0648013560690112E-2</v>
      </c>
      <c r="CA844" s="5">
        <f t="shared" si="600"/>
        <v>2.1272820206983276E-2</v>
      </c>
      <c r="CB844" s="5">
        <f t="shared" si="600"/>
        <v>2.1887864249428131E-2</v>
      </c>
      <c r="CC844" s="5">
        <f t="shared" si="600"/>
        <v>2.2493372725323438E-2</v>
      </c>
      <c r="CD844" s="5">
        <f t="shared" si="600"/>
        <v>2.3089565686204967E-2</v>
      </c>
      <c r="CE844" s="5">
        <f t="shared" si="600"/>
        <v>2.367665646447762E-2</v>
      </c>
      <c r="CF844" s="5">
        <f t="shared" si="600"/>
        <v>2.4254851927927978E-2</v>
      </c>
      <c r="CG844" s="5">
        <f t="shared" si="600"/>
        <v>2.4824352722755016E-2</v>
      </c>
      <c r="CH844" s="5">
        <f t="shared" si="600"/>
        <v>2.5385353505718952E-2</v>
      </c>
      <c r="CI844" s="5">
        <f t="shared" si="600"/>
        <v>2.593804316597232E-2</v>
      </c>
      <c r="CJ844" s="5">
        <f t="shared" si="600"/>
        <v>2.6482605037104305E-2</v>
      </c>
      <c r="CK844" s="5">
        <f t="shared" si="600"/>
        <v>2.7019217099898615E-2</v>
      </c>
      <c r="CL844" s="5">
        <f t="shared" si="600"/>
        <v>2.7548052176275602E-2</v>
      </c>
      <c r="CM844" s="5">
        <f t="shared" si="600"/>
        <v>2.8069278114862983E-2</v>
      </c>
      <c r="CN844" s="5">
        <f t="shared" si="600"/>
        <v>2.8583057968613414E-2</v>
      </c>
      <c r="CO844" s="5">
        <f t="shared" si="600"/>
        <v>2.9089550164863857E-2</v>
      </c>
      <c r="CP844" s="5">
        <f t="shared" si="600"/>
        <v>2.9588908668209353E-2</v>
      </c>
      <c r="CQ844" s="5">
        <f t="shared" si="600"/>
        <v>3.0081283136543013E-2</v>
      </c>
      <c r="CR844" s="5">
        <f t="shared" si="600"/>
        <v>3.0566819070594269E-2</v>
      </c>
      <c r="CS844" s="5">
        <f t="shared" si="600"/>
        <v>3.1045657957279274E-2</v>
      </c>
      <c r="CT844" s="5">
        <f t="shared" si="600"/>
        <v>3.1517937407160426E-2</v>
      </c>
      <c r="CU844" s="5">
        <f t="shared" si="600"/>
        <v>3.1983791286294853E-2</v>
      </c>
      <c r="CV844" s="5">
        <f t="shared" si="600"/>
        <v>3.2443349842738306E-2</v>
      </c>
      <c r="CW844" s="5">
        <f t="shared" si="600"/>
        <v>3.289673982795429E-2</v>
      </c>
      <c r="CX844" s="5">
        <f t="shared" si="600"/>
        <v>3.3344084613367422E-2</v>
      </c>
    </row>
    <row r="845" spans="1:102">
      <c r="A845" s="24">
        <v>8.1999999999999993</v>
      </c>
      <c r="B845" s="5">
        <f t="shared" ref="B845:K854" si="601">ABS(Ct_Na+10^-pH-Kw*10^pH-Ct_CH3COO*Ka*10^pH/(1+Ka*10^pH))</f>
        <v>9.9965536872952759E-2</v>
      </c>
      <c r="C845" s="5">
        <f t="shared" si="601"/>
        <v>9.6044674945710923E-2</v>
      </c>
      <c r="D845" s="5">
        <f t="shared" si="601"/>
        <v>9.2274615400286072E-2</v>
      </c>
      <c r="E845" s="5">
        <f t="shared" si="601"/>
        <v>8.8646822252801794E-2</v>
      </c>
      <c r="F845" s="5">
        <f t="shared" si="601"/>
        <v>8.5153391814483601E-2</v>
      </c>
      <c r="G845" s="5">
        <f t="shared" si="601"/>
        <v>8.1786995210286054E-2</v>
      </c>
      <c r="H845" s="5">
        <f t="shared" si="601"/>
        <v>7.8540827056238424E-2</v>
      </c>
      <c r="I845" s="5">
        <f t="shared" si="601"/>
        <v>7.5408559539174941E-2</v>
      </c>
      <c r="J845" s="5">
        <f t="shared" si="601"/>
        <v>7.2384301246837771E-2</v>
      </c>
      <c r="K845" s="5">
        <f t="shared" si="601"/>
        <v>6.9462560184749333E-2</v>
      </c>
      <c r="L845" s="5">
        <f t="shared" ref="L845:U854" si="602">ABS(Ct_Na+10^-pH-Kw*10^pH-Ct_CH3COO*Ka*10^pH/(1+Ka*10^pH))</f>
        <v>6.6638210491397121E-2</v>
      </c>
      <c r="M845" s="5">
        <f t="shared" si="602"/>
        <v>6.3906462427335192E-2</v>
      </c>
      <c r="N845" s="5">
        <f t="shared" si="602"/>
        <v>6.1262835268565581E-2</v>
      </c>
      <c r="O845" s="5">
        <f t="shared" si="602"/>
        <v>5.8703132781502937E-2</v>
      </c>
      <c r="P845" s="5">
        <f t="shared" si="602"/>
        <v>5.6223420997160989E-2</v>
      </c>
      <c r="Q845" s="5">
        <f t="shared" si="602"/>
        <v>5.3820008036952666E-2</v>
      </c>
      <c r="R845" s="5">
        <f t="shared" si="602"/>
        <v>5.1489425772508202E-2</v>
      </c>
      <c r="S845" s="5">
        <f t="shared" si="602"/>
        <v>4.9228413127897941E-2</v>
      </c>
      <c r="T845" s="5">
        <f t="shared" si="602"/>
        <v>4.7033900855187945E-2</v>
      </c>
      <c r="U845" s="5">
        <f t="shared" si="602"/>
        <v>4.4902997633860853E-2</v>
      </c>
      <c r="V845" s="5">
        <f t="shared" ref="V845:AE854" si="603">ABS(Ct_Na+10^-pH-Kw*10^pH-Ct_CH3COO*Ka*10^pH/(1+Ka*10^pH))</f>
        <v>4.2832977361714555E-2</v>
      </c>
      <c r="W845" s="5">
        <f t="shared" si="603"/>
        <v>4.0821267519769541E-2</v>
      </c>
      <c r="X845" s="5">
        <f t="shared" si="603"/>
        <v>3.886543850676745E-2</v>
      </c>
      <c r="Y845" s="5">
        <f t="shared" si="603"/>
        <v>3.6963193850285951E-2</v>
      </c>
      <c r="Z845" s="5">
        <f t="shared" si="603"/>
        <v>3.5112361211547219E-2</v>
      </c>
      <c r="AA845" s="5">
        <f t="shared" si="603"/>
        <v>3.3310884109841517E-2</v>
      </c>
      <c r="AB845" s="5">
        <f t="shared" si="603"/>
        <v>3.1556814300285944E-2</v>
      </c>
      <c r="AC845" s="5">
        <f t="shared" si="603"/>
        <v>2.9848304745524031E-2</v>
      </c>
      <c r="AD845" s="5">
        <f t="shared" si="603"/>
        <v>2.8183603128063707E-2</v>
      </c>
      <c r="AE845" s="5">
        <f t="shared" si="603"/>
        <v>2.6561045855349241E-2</v>
      </c>
      <c r="AF845" s="5">
        <f t="shared" ref="AF845:AO854" si="604">ABS(Ct_Na+10^-pH-Kw*10^pH-Ct_CH3COO*Ka*10^pH/(1+Ka*10^pH))</f>
        <v>2.4979052514452593E-2</v>
      </c>
      <c r="AG845" s="5">
        <f t="shared" si="604"/>
        <v>2.3436120737528737E-2</v>
      </c>
      <c r="AH845" s="5">
        <f t="shared" si="604"/>
        <v>2.1930821442968852E-2</v>
      </c>
      <c r="AI845" s="5">
        <f t="shared" si="604"/>
        <v>2.0461794420567052E-2</v>
      </c>
      <c r="AJ845" s="5">
        <f t="shared" si="604"/>
        <v>1.9027744232031948E-2</v>
      </c>
      <c r="AK845" s="5">
        <f t="shared" si="604"/>
        <v>1.762743640087415E-2</v>
      </c>
      <c r="AL845" s="5">
        <f t="shared" si="604"/>
        <v>1.6259693868115384E-2</v>
      </c>
      <c r="AM845" s="5">
        <f t="shared" si="604"/>
        <v>1.4923393692431501E-2</v>
      </c>
      <c r="AN845" s="5">
        <f t="shared" si="604"/>
        <v>1.3617463975285904E-2</v>
      </c>
      <c r="AO845" s="5">
        <f t="shared" si="604"/>
        <v>1.2340880993357083E-2</v>
      </c>
      <c r="AP845" s="5">
        <f t="shared" ref="AP845:BE854" si="605">ABS(Ct_Na+10^-pH-Kw*10^pH-Ct_CH3COO*Ka*10^pH/(1+Ka*10^pH))</f>
        <v>1.1092666522137758E-2</v>
      </c>
      <c r="AQ845" s="5">
        <f t="shared" si="605"/>
        <v>9.8718853360001899E-3</v>
      </c>
      <c r="AR845" s="5">
        <f t="shared" si="605"/>
        <v>8.6776428713003922E-3</v>
      </c>
      <c r="AS845" s="5">
        <f t="shared" si="605"/>
        <v>7.50908304025006E-3</v>
      </c>
      <c r="AT845" s="5">
        <f t="shared" si="605"/>
        <v>6.3653861843284421E-3</v>
      </c>
      <c r="AU845" s="5">
        <f t="shared" si="605"/>
        <v>5.2457671569525743E-3</v>
      </c>
      <c r="AV845" s="5">
        <f t="shared" si="605"/>
        <v>4.1494735259803364E-3</v>
      </c>
      <c r="AW845" s="5">
        <f t="shared" si="605"/>
        <v>3.0757838873992985E-3</v>
      </c>
      <c r="AX845" s="5">
        <f t="shared" si="605"/>
        <v>2.0240062822586766E-3</v>
      </c>
      <c r="AY845" s="5">
        <f t="shared" si="605"/>
        <v>9.93476709545138E-4</v>
      </c>
      <c r="AZ845" s="5">
        <f t="shared" si="605"/>
        <v>1.6442271714114942E-5</v>
      </c>
      <c r="BA845" s="5">
        <f t="shared" si="605"/>
        <v>1.0063628573048766E-3</v>
      </c>
      <c r="BB845" s="5">
        <f t="shared" si="605"/>
        <v>1.9768732353350332E-3</v>
      </c>
      <c r="BC845" s="5">
        <f t="shared" si="605"/>
        <v>2.9285387516558709E-3</v>
      </c>
      <c r="BD845" s="5">
        <f t="shared" si="605"/>
        <v>3.8619030080474584E-3</v>
      </c>
      <c r="BE845" s="5">
        <f t="shared" si="605"/>
        <v>4.7774888976506169E-3</v>
      </c>
      <c r="BF845" s="5">
        <f t="shared" si="600"/>
        <v>5.6757995817896048E-3</v>
      </c>
      <c r="BG845" s="5">
        <f t="shared" si="600"/>
        <v>6.5573194120194314E-3</v>
      </c>
      <c r="BH845" s="5">
        <f t="shared" si="600"/>
        <v>7.4225148009487013E-3</v>
      </c>
      <c r="BI845" s="5">
        <f t="shared" si="600"/>
        <v>8.2718350451269768E-3</v>
      </c>
      <c r="BJ845" s="5">
        <f t="shared" si="600"/>
        <v>9.1057131030474608E-3</v>
      </c>
      <c r="BK845" s="5">
        <f t="shared" si="600"/>
        <v>9.9245663310955148E-3</v>
      </c>
      <c r="BL845" s="5">
        <f t="shared" si="600"/>
        <v>1.0728797180071276E-2</v>
      </c>
      <c r="BM845" s="5">
        <f t="shared" si="600"/>
        <v>1.1518793854728898E-2</v>
      </c>
      <c r="BN845" s="5">
        <f t="shared" si="600"/>
        <v>1.2294930938603024E-2</v>
      </c>
      <c r="BO845" s="5">
        <f t="shared" si="600"/>
        <v>1.3057569986235869E-2</v>
      </c>
      <c r="BP845" s="5">
        <f t="shared" si="600"/>
        <v>1.3807060084771616E-2</v>
      </c>
      <c r="BQ845" s="5">
        <f t="shared" si="600"/>
        <v>1.454373838675118E-2</v>
      </c>
      <c r="BR845" s="5">
        <f t="shared" si="600"/>
        <v>1.5267930615815828E-2</v>
      </c>
      <c r="BS845" s="5">
        <f t="shared" si="600"/>
        <v>1.5979951546913021E-2</v>
      </c>
      <c r="BT845" s="5">
        <f t="shared" si="600"/>
        <v>1.6680105462491934E-2</v>
      </c>
      <c r="BU845" s="5">
        <f t="shared" si="600"/>
        <v>1.7368686586077785E-2</v>
      </c>
      <c r="BV845" s="5">
        <f t="shared" si="600"/>
        <v>1.8045979494522892E-2</v>
      </c>
      <c r="BW845" s="5">
        <f t="shared" si="600"/>
        <v>1.8712259510147766E-2</v>
      </c>
      <c r="BX845" s="5">
        <f t="shared" si="600"/>
        <v>1.9367793073907708E-2</v>
      </c>
      <c r="BY845" s="5">
        <f t="shared" si="600"/>
        <v>2.0012838100647481E-2</v>
      </c>
      <c r="BZ845" s="5">
        <f t="shared" si="600"/>
        <v>2.0647644317439033E-2</v>
      </c>
      <c r="CA845" s="5">
        <f t="shared" si="600"/>
        <v>2.1272453585934631E-2</v>
      </c>
      <c r="CB845" s="5">
        <f t="shared" si="600"/>
        <v>2.188750020961E-2</v>
      </c>
      <c r="CC845" s="5">
        <f t="shared" si="600"/>
        <v>2.249301122671675E-2</v>
      </c>
      <c r="CD845" s="5">
        <f t="shared" si="600"/>
        <v>2.3089206689714155E-2</v>
      </c>
      <c r="CE845" s="5">
        <f t="shared" si="600"/>
        <v>2.3676299931902449E-2</v>
      </c>
      <c r="CF845" s="5">
        <f t="shared" si="600"/>
        <v>2.4254497821936394E-2</v>
      </c>
      <c r="CG845" s="5">
        <f t="shared" si="600"/>
        <v>2.4824001006857027E-2</v>
      </c>
      <c r="CH845" s="5">
        <f t="shared" si="600"/>
        <v>2.5385004144241531E-2</v>
      </c>
      <c r="CI845" s="5">
        <f t="shared" si="600"/>
        <v>2.5937696124035153E-2</v>
      </c>
      <c r="CJ845" s="5">
        <f t="shared" si="600"/>
        <v>2.6482260280596519E-2</v>
      </c>
      <c r="CK845" s="5">
        <f t="shared" si="600"/>
        <v>2.7018874595456266E-2</v>
      </c>
      <c r="CL845" s="5">
        <f t="shared" si="600"/>
        <v>2.7547711891260061E-2</v>
      </c>
      <c r="CM845" s="5">
        <f t="shared" si="600"/>
        <v>2.8068940017340067E-2</v>
      </c>
      <c r="CN845" s="5">
        <f t="shared" si="600"/>
        <v>2.858272202733321E-2</v>
      </c>
      <c r="CO845" s="5">
        <f t="shared" si="600"/>
        <v>2.9089216349241366E-2</v>
      </c>
      <c r="CP845" s="5">
        <f t="shared" si="600"/>
        <v>2.9588576948305731E-2</v>
      </c>
      <c r="CQ845" s="5">
        <f t="shared" si="600"/>
        <v>3.0080953483047512E-2</v>
      </c>
      <c r="CR845" s="5">
        <f t="shared" si="600"/>
        <v>3.056649145480677E-2</v>
      </c>
      <c r="CS845" s="5">
        <f t="shared" si="600"/>
        <v>3.1045332351093476E-2</v>
      </c>
      <c r="CT845" s="5">
        <f t="shared" si="600"/>
        <v>3.1517613783047523E-2</v>
      </c>
      <c r="CU845" s="5">
        <f t="shared" si="600"/>
        <v>3.1983469617287881E-2</v>
      </c>
      <c r="CV845" s="5">
        <f t="shared" si="600"/>
        <v>3.2443030102416899E-2</v>
      </c>
      <c r="CW845" s="5">
        <f t="shared" si="600"/>
        <v>3.2896421990430053E-2</v>
      </c>
      <c r="CX845" s="5">
        <f t="shared" si="600"/>
        <v>3.3343768653269733E-2</v>
      </c>
    </row>
    <row r="846" spans="1:102">
      <c r="A846" s="23">
        <v>8.2100000000000009</v>
      </c>
      <c r="B846" s="5">
        <f t="shared" si="601"/>
        <v>9.9966394054016083E-2</v>
      </c>
      <c r="C846" s="5">
        <f t="shared" si="601"/>
        <v>9.604551604597944E-2</v>
      </c>
      <c r="D846" s="5">
        <f t="shared" si="601"/>
        <v>9.2275441038251915E-2</v>
      </c>
      <c r="E846" s="5">
        <f t="shared" si="601"/>
        <v>8.8647633011948029E-2</v>
      </c>
      <c r="F846" s="5">
        <f t="shared" si="601"/>
        <v>8.5154188245877657E-2</v>
      </c>
      <c r="G846" s="5">
        <f t="shared" si="601"/>
        <v>8.1787777834937112E-2</v>
      </c>
      <c r="H846" s="5">
        <f t="shared" si="601"/>
        <v>7.8541596367244421E-2</v>
      </c>
      <c r="I846" s="5">
        <f t="shared" si="601"/>
        <v>7.5409316003681309E-2</v>
      </c>
      <c r="J846" s="5">
        <f t="shared" si="601"/>
        <v>7.2385045307827287E-2</v>
      </c>
      <c r="K846" s="5">
        <f t="shared" si="601"/>
        <v>6.9463292262680193E-2</v>
      </c>
      <c r="L846" s="5">
        <f t="shared" si="602"/>
        <v>6.6638930985704614E-2</v>
      </c>
      <c r="M846" s="5">
        <f t="shared" si="602"/>
        <v>6.3907171717810213E-2</v>
      </c>
      <c r="N846" s="5">
        <f t="shared" si="602"/>
        <v>6.1263533716622132E-2</v>
      </c>
      <c r="O846" s="5">
        <f t="shared" si="602"/>
        <v>5.8703820731344745E-2</v>
      </c>
      <c r="P846" s="5">
        <f t="shared" si="602"/>
        <v>5.6224098776857287E-2</v>
      </c>
      <c r="Q846" s="5">
        <f t="shared" si="602"/>
        <v>5.3820675959430991E-2</v>
      </c>
      <c r="R846" s="5">
        <f t="shared" si="602"/>
        <v>5.1490084136472131E-2</v>
      </c>
      <c r="S846" s="5">
        <f t="shared" si="602"/>
        <v>4.9229062218676255E-2</v>
      </c>
      <c r="T846" s="5">
        <f t="shared" si="602"/>
        <v>4.7034540945521411E-2</v>
      </c>
      <c r="U846" s="5">
        <f t="shared" si="602"/>
        <v>4.4903628984631933E-2</v>
      </c>
      <c r="V846" s="5">
        <f t="shared" si="603"/>
        <v>4.2833600222625022E-2</v>
      </c>
      <c r="W846" s="5">
        <f t="shared" si="603"/>
        <v>4.0821882129970392E-2</v>
      </c>
      <c r="X846" s="5">
        <f t="shared" si="603"/>
        <v>3.8866045095445063E-2</v>
      </c>
      <c r="Y846" s="5">
        <f t="shared" si="603"/>
        <v>3.6963792637208101E-2</v>
      </c>
      <c r="Z846" s="5">
        <f t="shared" si="603"/>
        <v>3.5112952407572152E-2</v>
      </c>
      <c r="AA846" s="5">
        <f t="shared" si="603"/>
        <v>3.3311467917393159E-2</v>
      </c>
      <c r="AB846" s="5">
        <f t="shared" si="603"/>
        <v>3.1557390913797806E-2</v>
      </c>
      <c r="AC846" s="5">
        <f t="shared" si="603"/>
        <v>2.9848874351854293E-2</v>
      </c>
      <c r="AD846" s="5">
        <f t="shared" si="603"/>
        <v>2.818416590688369E-2</v>
      </c>
      <c r="AE846" s="5">
        <f t="shared" si="603"/>
        <v>2.6561601979507306E-2</v>
      </c>
      <c r="AF846" s="5">
        <f t="shared" si="604"/>
        <v>2.4979602150315292E-2</v>
      </c>
      <c r="AG846" s="5">
        <f t="shared" si="604"/>
        <v>2.3436664045300877E-2</v>
      </c>
      <c r="AH846" s="5">
        <f t="shared" si="604"/>
        <v>2.1931358576994124E-2</v>
      </c>
      <c r="AI846" s="5">
        <f t="shared" si="604"/>
        <v>2.0462325529610435E-2</v>
      </c>
      <c r="AJ846" s="5">
        <f t="shared" si="604"/>
        <v>1.9028269459545388E-2</v>
      </c>
      <c r="AK846" s="5">
        <f t="shared" si="604"/>
        <v>1.7627955885246578E-2</v>
      </c>
      <c r="AL846" s="5">
        <f t="shared" si="604"/>
        <v>1.6260207742908241E-2</v>
      </c>
      <c r="AM846" s="5">
        <f t="shared" si="604"/>
        <v>1.4923902086600632E-2</v>
      </c>
      <c r="AN846" s="5">
        <f t="shared" si="604"/>
        <v>1.3617967013390922E-2</v>
      </c>
      <c r="AO846" s="5">
        <f t="shared" si="604"/>
        <v>1.2341378795758993E-2</v>
      </c>
      <c r="AP846" s="5">
        <f t="shared" si="605"/>
        <v>1.109315920518552E-2</v>
      </c>
      <c r="AQ846" s="5">
        <f t="shared" si="605"/>
        <v>9.8723730122070794E-3</v>
      </c>
      <c r="AR846" s="5">
        <f t="shared" si="605"/>
        <v>8.6781256495107803E-3</v>
      </c>
      <c r="AS846" s="5">
        <f t="shared" si="605"/>
        <v>7.5095610257971887E-3</v>
      </c>
      <c r="AT846" s="5">
        <f t="shared" si="605"/>
        <v>6.3658594791838885E-3</v>
      </c>
      <c r="AU846" s="5">
        <f t="shared" si="605"/>
        <v>5.2462358598677344E-3</v>
      </c>
      <c r="AV846" s="5">
        <f t="shared" si="605"/>
        <v>4.1499377326206302E-3</v>
      </c>
      <c r="AW846" s="5">
        <f t="shared" si="605"/>
        <v>3.0762436904714294E-3</v>
      </c>
      <c r="AX846" s="5">
        <f t="shared" si="605"/>
        <v>2.024461771631382E-3</v>
      </c>
      <c r="AY846" s="5">
        <f t="shared" si="605"/>
        <v>9.9392797236386166E-4</v>
      </c>
      <c r="AZ846" s="5">
        <f t="shared" si="605"/>
        <v>1.5995150918296508E-5</v>
      </c>
      <c r="BA846" s="5">
        <f t="shared" si="600"/>
        <v>1.0059197965117048E-3</v>
      </c>
      <c r="BB846" s="5">
        <f t="shared" si="600"/>
        <v>1.9764341549366113E-3</v>
      </c>
      <c r="BC846" s="5">
        <f t="shared" si="600"/>
        <v>2.9281035743629891E-3</v>
      </c>
      <c r="BD846" s="5">
        <f t="shared" si="600"/>
        <v>3.8614716588003806E-3</v>
      </c>
      <c r="BE846" s="5">
        <f t="shared" si="600"/>
        <v>4.7770613035342038E-3</v>
      </c>
      <c r="BF846" s="5">
        <f t="shared" si="600"/>
        <v>5.6753756719523304E-3</v>
      </c>
      <c r="BG846" s="5">
        <f t="shared" si="600"/>
        <v>6.5568991175962432E-3</v>
      </c>
      <c r="BH846" s="5">
        <f t="shared" si="600"/>
        <v>7.4220980549875165E-3</v>
      </c>
      <c r="BI846" s="5">
        <f t="shared" si="600"/>
        <v>8.2714217825183775E-3</v>
      </c>
      <c r="BJ846" s="5">
        <f t="shared" si="600"/>
        <v>9.1053032604577755E-3</v>
      </c>
      <c r="BK846" s="5">
        <f t="shared" si="600"/>
        <v>9.9241598469027859E-3</v>
      </c>
      <c r="BL846" s="5">
        <f t="shared" si="600"/>
        <v>1.0728393994304121E-2</v>
      </c>
      <c r="BM846" s="5">
        <f t="shared" si="600"/>
        <v>1.1518393909008107E-2</v>
      </c>
      <c r="BN846" s="5">
        <f t="shared" si="600"/>
        <v>1.2294534176085677E-2</v>
      </c>
      <c r="BO846" s="5">
        <f t="shared" si="600"/>
        <v>1.3057176351561894E-2</v>
      </c>
      <c r="BP846" s="5">
        <f t="shared" si="600"/>
        <v>1.3806669524012702E-2</v>
      </c>
      <c r="BQ846" s="5">
        <f t="shared" si="600"/>
        <v>1.4543350847361754E-2</v>
      </c>
      <c r="BR846" s="5">
        <f t="shared" si="600"/>
        <v>1.5267546046586242E-2</v>
      </c>
      <c r="BS846" s="5">
        <f t="shared" si="600"/>
        <v>1.5979569897924623E-2</v>
      </c>
      <c r="BT846" s="5">
        <f t="shared" si="600"/>
        <v>1.6679726685074031E-2</v>
      </c>
      <c r="BU846" s="5">
        <f t="shared" si="600"/>
        <v>1.7368310632766414E-2</v>
      </c>
      <c r="BV846" s="5">
        <f t="shared" si="600"/>
        <v>1.8045606319021218E-2</v>
      </c>
      <c r="BW846" s="5">
        <f t="shared" si="600"/>
        <v>1.871188906728815E-2</v>
      </c>
      <c r="BX846" s="5">
        <f t="shared" si="600"/>
        <v>1.9367425319615272E-2</v>
      </c>
      <c r="BY846" s="5">
        <f t="shared" si="600"/>
        <v>2.0012472991905172E-2</v>
      </c>
      <c r="BZ846" s="5">
        <f t="shared" si="600"/>
        <v>2.0647281812253969E-2</v>
      </c>
      <c r="CA846" s="5">
        <f t="shared" si="600"/>
        <v>2.1272093643305914E-2</v>
      </c>
      <c r="CB846" s="5">
        <f t="shared" si="600"/>
        <v>2.1887142789497695E-2</v>
      </c>
      <c r="CC846" s="5">
        <f t="shared" si="600"/>
        <v>2.249265629001207E-2</v>
      </c>
      <c r="CD846" s="5">
        <f t="shared" si="600"/>
        <v>2.3088854198210836E-2</v>
      </c>
      <c r="CE846" s="5">
        <f t="shared" ref="BA846:CX851" si="606">ABS(Ct_Na+10^-pH-Kw*10^pH-Ct_CH3COO*Ka*10^pH/(1+Ka*10^pH))</f>
        <v>2.3675949848269172E-2</v>
      </c>
      <c r="CF846" s="5">
        <f t="shared" si="606"/>
        <v>2.4254150109690273E-2</v>
      </c>
      <c r="CG846" s="5">
        <f t="shared" si="606"/>
        <v>2.4823655630338101E-2</v>
      </c>
      <c r="CH846" s="5">
        <f t="shared" si="606"/>
        <v>2.5384661068588207E-2</v>
      </c>
      <c r="CI846" s="5">
        <f t="shared" si="606"/>
        <v>2.5937355315160532E-2</v>
      </c>
      <c r="CJ846" s="5">
        <f t="shared" si="606"/>
        <v>2.6481921705165619E-2</v>
      </c>
      <c r="CK846" s="5">
        <f t="shared" si="606"/>
        <v>2.7018538220864072E-2</v>
      </c>
      <c r="CL846" s="5">
        <f t="shared" si="606"/>
        <v>2.7547377685610358E-2</v>
      </c>
      <c r="CM846" s="5">
        <f t="shared" si="606"/>
        <v>2.8068607949425048E-2</v>
      </c>
      <c r="CN846" s="5">
        <f t="shared" si="606"/>
        <v>2.858239206661381E-2</v>
      </c>
      <c r="CO846" s="5">
        <f t="shared" si="606"/>
        <v>2.9088888465828286E-2</v>
      </c>
      <c r="CP846" s="5">
        <f t="shared" si="606"/>
        <v>2.9588251112941139E-2</v>
      </c>
      <c r="CQ846" s="5">
        <f t="shared" si="606"/>
        <v>3.0080629667087369E-2</v>
      </c>
      <c r="CR846" s="5">
        <f t="shared" si="606"/>
        <v>3.0566169630203796E-2</v>
      </c>
      <c r="CS846" s="5">
        <f t="shared" si="606"/>
        <v>3.104501249038067E-2</v>
      </c>
      <c r="CT846" s="5">
        <f t="shared" si="606"/>
        <v>3.1517295859322281E-2</v>
      </c>
      <c r="CU846" s="5">
        <f t="shared" si="606"/>
        <v>3.1983153604196631E-2</v>
      </c>
      <c r="CV846" s="5">
        <f t="shared" si="606"/>
        <v>3.2442715974140265E-2</v>
      </c>
      <c r="CW846" s="5">
        <f t="shared" si="606"/>
        <v>3.2896109721668509E-2</v>
      </c>
      <c r="CX846" s="5">
        <f t="shared" si="606"/>
        <v>3.3343458219229745E-2</v>
      </c>
    </row>
    <row r="847" spans="1:102">
      <c r="A847" s="24">
        <v>8.2200000000000006</v>
      </c>
      <c r="B847" s="5">
        <f t="shared" si="601"/>
        <v>9.9967233436493719E-2</v>
      </c>
      <c r="C847" s="5">
        <f t="shared" si="601"/>
        <v>9.6046339713450932E-2</v>
      </c>
      <c r="D847" s="5">
        <f t="shared" si="601"/>
        <v>9.2276249595140553E-2</v>
      </c>
      <c r="E847" s="5">
        <f t="shared" si="601"/>
        <v>8.8648427028464524E-2</v>
      </c>
      <c r="F847" s="5">
        <f t="shared" si="601"/>
        <v>8.515496826055427E-2</v>
      </c>
      <c r="G847" s="5">
        <f t="shared" si="601"/>
        <v>8.1788544356931711E-2</v>
      </c>
      <c r="H847" s="5">
        <f t="shared" si="601"/>
        <v>7.8542349878438472E-2</v>
      </c>
      <c r="I847" s="5">
        <f t="shared" si="601"/>
        <v>7.5410056960594149E-2</v>
      </c>
      <c r="J847" s="5">
        <f t="shared" si="601"/>
        <v>7.2385774143365139E-2</v>
      </c>
      <c r="K847" s="5">
        <f t="shared" si="601"/>
        <v>6.9464009387737127E-2</v>
      </c>
      <c r="L847" s="5">
        <f t="shared" si="602"/>
        <v>6.6639636790630008E-2</v>
      </c>
      <c r="M847" s="5">
        <f t="shared" si="602"/>
        <v>6.3907866573755939E-2</v>
      </c>
      <c r="N847" s="5">
        <f t="shared" si="602"/>
        <v>6.1264217976781041E-2</v>
      </c>
      <c r="O847" s="5">
        <f t="shared" si="602"/>
        <v>5.870449473209105E-2</v>
      </c>
      <c r="P847" s="5">
        <f t="shared" si="602"/>
        <v>5.6224762838797612E-2</v>
      </c>
      <c r="Q847" s="5">
        <f t="shared" si="602"/>
        <v>5.3821330388374757E-2</v>
      </c>
      <c r="R847" s="5">
        <f t="shared" si="602"/>
        <v>5.149072922432836E-2</v>
      </c>
      <c r="S847" s="5">
        <f t="shared" si="602"/>
        <v>4.9229698244283318E-2</v>
      </c>
      <c r="T847" s="5">
        <f t="shared" si="602"/>
        <v>4.7035168175416101E-2</v>
      </c>
      <c r="U847" s="5">
        <f t="shared" si="602"/>
        <v>4.4904247673762394E-2</v>
      </c>
      <c r="V847" s="5">
        <f t="shared" si="603"/>
        <v>4.2834210615013107E-2</v>
      </c>
      <c r="W847" s="5">
        <f t="shared" si="603"/>
        <v>4.0822484459327166E-2</v>
      </c>
      <c r="X847" s="5">
        <f t="shared" si="603"/>
        <v>3.8866639585743601E-2</v>
      </c>
      <c r="Y847" s="5">
        <f t="shared" si="603"/>
        <v>3.696437950321714E-2</v>
      </c>
      <c r="Z847" s="5">
        <f t="shared" si="603"/>
        <v>3.5113531855353562E-2</v>
      </c>
      <c r="AA847" s="5">
        <f t="shared" si="603"/>
        <v>3.3312040144766339E-2</v>
      </c>
      <c r="AB847" s="5">
        <f t="shared" si="603"/>
        <v>3.15579561107735E-2</v>
      </c>
      <c r="AC847" s="5">
        <f t="shared" si="603"/>
        <v>2.9849432701040221E-2</v>
      </c>
      <c r="AD847" s="5">
        <f t="shared" si="603"/>
        <v>2.8184717583864219E-2</v>
      </c>
      <c r="AE847" s="5">
        <f t="shared" si="603"/>
        <v>2.656214715319901E-2</v>
      </c>
      <c r="AF847" s="5">
        <f t="shared" si="604"/>
        <v>2.4980140983300404E-2</v>
      </c>
      <c r="AG847" s="5">
        <f t="shared" si="604"/>
        <v>2.3437196694140058E-2</v>
      </c>
      <c r="AH847" s="5">
        <f t="shared" si="604"/>
        <v>2.1931885192520199E-2</v>
      </c>
      <c r="AI847" s="5">
        <f t="shared" si="604"/>
        <v>2.0462846257204431E-2</v>
      </c>
      <c r="AJ847" s="5">
        <f t="shared" si="604"/>
        <v>1.9028784439396172E-2</v>
      </c>
      <c r="AK847" s="5">
        <f t="shared" si="604"/>
        <v>1.7628465252595184E-2</v>
      </c>
      <c r="AL847" s="5">
        <f t="shared" si="604"/>
        <v>1.6260711628277948E-2</v>
      </c>
      <c r="AM847" s="5">
        <f t="shared" si="604"/>
        <v>1.4924400616013953E-2</v>
      </c>
      <c r="AN847" s="5">
        <f t="shared" si="604"/>
        <v>1.3618460308574137E-2</v>
      </c>
      <c r="AO847" s="5">
        <f t="shared" si="604"/>
        <v>1.2341866974335258E-2</v>
      </c>
      <c r="AP847" s="5">
        <f t="shared" si="605"/>
        <v>1.1093642380857208E-2</v>
      </c>
      <c r="AQ847" s="5">
        <f t="shared" si="605"/>
        <v>9.8728512949281325E-3</v>
      </c>
      <c r="AR847" s="5">
        <f t="shared" si="605"/>
        <v>8.6785991456496958E-3</v>
      </c>
      <c r="AS847" s="5">
        <f t="shared" si="605"/>
        <v>7.5100298382912226E-3</v>
      </c>
      <c r="AT847" s="5">
        <f t="shared" si="605"/>
        <v>6.3663237076850496E-3</v>
      </c>
      <c r="AU847" s="5">
        <f t="shared" si="605"/>
        <v>5.2466956008811391E-3</v>
      </c>
      <c r="AV847" s="5">
        <f t="shared" si="605"/>
        <v>4.150393079635592E-3</v>
      </c>
      <c r="AW847" s="5">
        <f t="shared" si="605"/>
        <v>3.0766947340858733E-3</v>
      </c>
      <c r="AX847" s="5">
        <f t="shared" si="605"/>
        <v>2.0249085996698127E-3</v>
      </c>
      <c r="AY847" s="5">
        <f t="shared" si="605"/>
        <v>9.9437066998941254E-4</v>
      </c>
      <c r="AZ847" s="5">
        <f t="shared" si="605"/>
        <v>1.5556501097351016E-5</v>
      </c>
      <c r="BA847" s="5">
        <f t="shared" si="606"/>
        <v>1.0054851143408289E-3</v>
      </c>
      <c r="BB847" s="5">
        <f t="shared" si="606"/>
        <v>1.9760033626187445E-3</v>
      </c>
      <c r="BC847" s="5">
        <f t="shared" si="606"/>
        <v>2.9276765963670015E-3</v>
      </c>
      <c r="BD847" s="5">
        <f t="shared" si="606"/>
        <v>3.8610484217739341E-3</v>
      </c>
      <c r="BE847" s="5">
        <f t="shared" si="606"/>
        <v>4.7766417362207214E-3</v>
      </c>
      <c r="BF847" s="5">
        <f t="shared" si="606"/>
        <v>5.6749597051119552E-3</v>
      </c>
      <c r="BG847" s="5">
        <f t="shared" si="606"/>
        <v>6.5564866839304195E-3</v>
      </c>
      <c r="BH847" s="5">
        <f t="shared" si="606"/>
        <v>7.4216890890670822E-3</v>
      </c>
      <c r="BI847" s="5">
        <f t="shared" si="606"/>
        <v>8.2710162207149593E-3</v>
      </c>
      <c r="BJ847" s="5">
        <f t="shared" si="606"/>
        <v>9.1049010408783548E-3</v>
      </c>
      <c r="BK847" s="5">
        <f t="shared" si="606"/>
        <v>9.9237609093271034E-3</v>
      </c>
      <c r="BL847" s="5">
        <f t="shared" si="606"/>
        <v>1.0727998280124974E-2</v>
      </c>
      <c r="BM847" s="5">
        <f t="shared" si="606"/>
        <v>1.1518001361174222E-2</v>
      </c>
      <c r="BN847" s="5">
        <f t="shared" si="606"/>
        <v>1.2294144739047136E-2</v>
      </c>
      <c r="BO847" s="5">
        <f t="shared" si="606"/>
        <v>1.3056789971217918E-2</v>
      </c>
      <c r="BP847" s="5">
        <f t="shared" si="606"/>
        <v>1.3806286147661648E-2</v>
      </c>
      <c r="BQ847" s="5">
        <f t="shared" si="606"/>
        <v>1.4542970423653323E-2</v>
      </c>
      <c r="BR847" s="5">
        <f t="shared" si="606"/>
        <v>1.5267168525475647E-2</v>
      </c>
      <c r="BS847" s="5">
        <f t="shared" si="606"/>
        <v>1.5979195230628698E-2</v>
      </c>
      <c r="BT847" s="5">
        <f t="shared" si="606"/>
        <v>1.6679354824029206E-2</v>
      </c>
      <c r="BU847" s="5">
        <f t="shared" si="606"/>
        <v>1.7367941531588368E-2</v>
      </c>
      <c r="BV847" s="5">
        <f t="shared" si="606"/>
        <v>1.8045239932466234E-2</v>
      </c>
      <c r="BW847" s="5">
        <f t="shared" si="606"/>
        <v>1.8711525351216021E-2</v>
      </c>
      <c r="BX847" s="5">
        <f t="shared" si="606"/>
        <v>1.9367064230953697E-2</v>
      </c>
      <c r="BY847" s="5">
        <f t="shared" si="606"/>
        <v>2.0012114488615562E-2</v>
      </c>
      <c r="BZ847" s="5">
        <f t="shared" si="606"/>
        <v>2.0646925853298692E-2</v>
      </c>
      <c r="CA847" s="5">
        <f t="shared" si="606"/>
        <v>2.1271740188616717E-2</v>
      </c>
      <c r="CB847" s="5">
        <f t="shared" si="606"/>
        <v>2.1886791799945411E-2</v>
      </c>
      <c r="CC847" s="5">
        <f t="shared" si="606"/>
        <v>2.2492307727377522E-2</v>
      </c>
      <c r="CD847" s="5">
        <f t="shared" si="606"/>
        <v>2.3088508025156829E-2</v>
      </c>
      <c r="CE847" s="5">
        <f t="shared" si="606"/>
        <v>2.3675606028313555E-2</v>
      </c>
      <c r="CF847" s="5">
        <f t="shared" si="606"/>
        <v>2.4253808607180037E-2</v>
      </c>
      <c r="CG847" s="5">
        <f t="shared" si="606"/>
        <v>2.4823316410424463E-2</v>
      </c>
      <c r="CH847" s="5">
        <f t="shared" si="606"/>
        <v>2.5384324097202551E-2</v>
      </c>
      <c r="CI847" s="5">
        <f t="shared" si="606"/>
        <v>2.5937020558991324E-2</v>
      </c>
      <c r="CJ847" s="5">
        <f t="shared" si="606"/>
        <v>2.6481589131636153E-2</v>
      </c>
      <c r="CK847" s="5">
        <f t="shared" si="606"/>
        <v>2.7018207798110996E-2</v>
      </c>
      <c r="CL847" s="5">
        <f t="shared" si="606"/>
        <v>2.7547049382463003E-2</v>
      </c>
      <c r="CM847" s="5">
        <f t="shared" si="606"/>
        <v>2.8068281735385482E-2</v>
      </c>
      <c r="CN847" s="5">
        <f t="shared" si="606"/>
        <v>2.8582067911837643E-2</v>
      </c>
      <c r="CO847" s="5">
        <f t="shared" si="606"/>
        <v>2.9088566341106105E-2</v>
      </c>
      <c r="CP847" s="5">
        <f t="shared" si="606"/>
        <v>2.9587930989680628E-2</v>
      </c>
      <c r="CQ847" s="5">
        <f t="shared" si="606"/>
        <v>3.0080311517296066E-2</v>
      </c>
      <c r="CR847" s="5">
        <f t="shared" si="606"/>
        <v>3.0565853426472403E-2</v>
      </c>
      <c r="CS847" s="5">
        <f t="shared" si="606"/>
        <v>3.1044698205866979E-2</v>
      </c>
      <c r="CT847" s="5">
        <f t="shared" si="606"/>
        <v>3.151698346773564E-2</v>
      </c>
      <c r="CU847" s="5">
        <f t="shared" si="606"/>
        <v>3.1982843079782927E-2</v>
      </c>
      <c r="CV847" s="5">
        <f t="shared" si="606"/>
        <v>3.244240729166744E-2</v>
      </c>
      <c r="CW847" s="5">
        <f t="shared" si="606"/>
        <v>3.2895802856412519E-2</v>
      </c>
      <c r="CX847" s="5">
        <f t="shared" si="606"/>
        <v>3.3343153146961034E-2</v>
      </c>
    </row>
    <row r="848" spans="1:102">
      <c r="A848" s="23">
        <v>8.23</v>
      </c>
      <c r="B848" s="5">
        <f t="shared" si="601"/>
        <v>9.996805546454969E-2</v>
      </c>
      <c r="C848" s="5">
        <f t="shared" si="601"/>
        <v>9.6047146383974505E-2</v>
      </c>
      <c r="D848" s="5">
        <f t="shared" si="601"/>
        <v>9.2277041498806098E-2</v>
      </c>
      <c r="E848" s="5">
        <f t="shared" si="601"/>
        <v>8.8649204722511921E-2</v>
      </c>
      <c r="F848" s="5">
        <f t="shared" si="601"/>
        <v>8.5155732271265702E-2</v>
      </c>
      <c r="G848" s="5">
        <f t="shared" si="601"/>
        <v>8.1789295181882965E-2</v>
      </c>
      <c r="H848" s="5">
        <f t="shared" si="601"/>
        <v>7.8543087988549629E-2</v>
      </c>
      <c r="I848" s="5">
        <f t="shared" si="601"/>
        <v>7.541078280199992E-2</v>
      </c>
      <c r="J848" s="5">
        <f t="shared" si="601"/>
        <v>7.2386488139124336E-2</v>
      </c>
      <c r="K848" s="5">
        <f t="shared" si="601"/>
        <v>6.9464711939397086E-2</v>
      </c>
      <c r="L848" s="5">
        <f t="shared" si="602"/>
        <v>6.664032827966071E-2</v>
      </c>
      <c r="M848" s="5">
        <f t="shared" si="602"/>
        <v>6.3908547362866525E-2</v>
      </c>
      <c r="N848" s="5">
        <f t="shared" si="602"/>
        <v>6.1264888411130231E-2</v>
      </c>
      <c r="O848" s="5">
        <f t="shared" si="602"/>
        <v>5.8705155140401442E-2</v>
      </c>
      <c r="P848" s="5">
        <f t="shared" si="602"/>
        <v>5.6225413534382915E-2</v>
      </c>
      <c r="Q848" s="5">
        <f t="shared" si="602"/>
        <v>5.3821971670088051E-2</v>
      </c>
      <c r="R848" s="5">
        <f t="shared" si="602"/>
        <v>5.1491361377438469E-2</v>
      </c>
      <c r="S848" s="5">
        <f t="shared" si="602"/>
        <v>4.9230321541285892E-2</v>
      </c>
      <c r="T848" s="5">
        <f t="shared" si="602"/>
        <v>4.7035782876784851E-2</v>
      </c>
      <c r="U848" s="5">
        <f t="shared" si="602"/>
        <v>4.4904854028646177E-2</v>
      </c>
      <c r="V848" s="5">
        <f t="shared" si="603"/>
        <v>4.2834808861882893E-2</v>
      </c>
      <c r="W848" s="5">
        <f t="shared" si="603"/>
        <v>4.0823074826577717E-2</v>
      </c>
      <c r="X848" s="5">
        <f t="shared" si="603"/>
        <v>3.8867222292253235E-2</v>
      </c>
      <c r="Y848" s="5">
        <f t="shared" si="603"/>
        <v>3.6964954758869177E-2</v>
      </c>
      <c r="Z848" s="5">
        <f t="shared" si="603"/>
        <v>3.5114099861522502E-2</v>
      </c>
      <c r="AA848" s="5">
        <f t="shared" si="603"/>
        <v>3.331260109477175E-2</v>
      </c>
      <c r="AB848" s="5">
        <f t="shared" si="603"/>
        <v>3.1558510190303903E-2</v>
      </c>
      <c r="AC848" s="5">
        <f t="shared" si="603"/>
        <v>2.984998008854952E-2</v>
      </c>
      <c r="AD848" s="5">
        <f t="shared" si="603"/>
        <v>2.818525845094267E-2</v>
      </c>
      <c r="AE848" s="5">
        <f t="shared" si="603"/>
        <v>2.6562681664920831E-2</v>
      </c>
      <c r="AF848" s="5">
        <f t="shared" si="604"/>
        <v>2.4980669298549509E-2</v>
      </c>
      <c r="AG848" s="5">
        <f t="shared" si="604"/>
        <v>2.3437718965915781E-2</v>
      </c>
      <c r="AH848" s="5">
        <f t="shared" si="604"/>
        <v>2.1932401568224305E-2</v>
      </c>
      <c r="AI848" s="5">
        <f t="shared" si="604"/>
        <v>2.0463356878910953E-2</v>
      </c>
      <c r="AJ848" s="5">
        <f t="shared" si="604"/>
        <v>1.9029289444105056E-2</v>
      </c>
      <c r="AK848" s="5">
        <f t="shared" si="604"/>
        <v>1.762896477247107E-2</v>
      </c>
      <c r="AL848" s="5">
        <f t="shared" si="604"/>
        <v>1.6261205790875095E-2</v>
      </c>
      <c r="AM848" s="5">
        <f t="shared" si="604"/>
        <v>1.4924889544488187E-2</v>
      </c>
      <c r="AN848" s="5">
        <f t="shared" si="604"/>
        <v>1.3618944121882817E-2</v>
      </c>
      <c r="AO848" s="5">
        <f t="shared" si="604"/>
        <v>1.2342345787425907E-2</v>
      </c>
      <c r="AP848" s="5">
        <f t="shared" si="605"/>
        <v>1.1094116304845782E-2</v>
      </c>
      <c r="AQ848" s="5">
        <f t="shared" si="605"/>
        <v>9.8733204372674285E-3</v>
      </c>
      <c r="AR848" s="5">
        <f t="shared" si="605"/>
        <v>8.6790636102886121E-3</v>
      </c>
      <c r="AS848" s="5">
        <f t="shared" si="605"/>
        <v>7.5104897258254713E-3</v>
      </c>
      <c r="AT848" s="5">
        <f t="shared" si="605"/>
        <v>6.3667791154998279E-3</v>
      </c>
      <c r="AU848" s="5">
        <f t="shared" si="605"/>
        <v>5.2471466232863334E-3</v>
      </c>
      <c r="AV848" s="5">
        <f t="shared" si="605"/>
        <v>4.1508398079939043E-3</v>
      </c>
      <c r="AW848" s="5">
        <f t="shared" si="605"/>
        <v>3.0771372569343494E-3</v>
      </c>
      <c r="AX848" s="5">
        <f t="shared" si="605"/>
        <v>2.0253470028351803E-3</v>
      </c>
      <c r="AY848" s="5">
        <f t="shared" si="605"/>
        <v>9.9480503669760467E-4</v>
      </c>
      <c r="AZ848" s="5">
        <f t="shared" si="605"/>
        <v>1.5126090117202617E-5</v>
      </c>
      <c r="BA848" s="5">
        <f t="shared" si="606"/>
        <v>1.0050585807574661E-3</v>
      </c>
      <c r="BB848" s="5">
        <f t="shared" si="606"/>
        <v>1.9755806304047885E-3</v>
      </c>
      <c r="BC848" s="5">
        <f t="shared" si="606"/>
        <v>2.9272575917094479E-3</v>
      </c>
      <c r="BD848" s="5">
        <f t="shared" si="606"/>
        <v>3.860633072988999E-3</v>
      </c>
      <c r="BE848" s="5">
        <f t="shared" si="606"/>
        <v>4.7762299736727604E-3</v>
      </c>
      <c r="BF848" s="5">
        <f t="shared" si="606"/>
        <v>5.6745514611360945E-3</v>
      </c>
      <c r="BG848" s="5">
        <f t="shared" si="606"/>
        <v>6.5560818927589692E-3</v>
      </c>
      <c r="BH848" s="5">
        <f t="shared" si="606"/>
        <v>7.4212876867592037E-3</v>
      </c>
      <c r="BI848" s="5">
        <f t="shared" si="606"/>
        <v>8.2706181450896976E-3</v>
      </c>
      <c r="BJ848" s="5">
        <f t="shared" si="606"/>
        <v>9.1045062314505584E-3</v>
      </c>
      <c r="BK848" s="5">
        <f t="shared" si="606"/>
        <v>9.9233693072463547E-3</v>
      </c>
      <c r="BL848" s="5">
        <f t="shared" si="606"/>
        <v>1.0727609828117227E-2</v>
      </c>
      <c r="BM848" s="5">
        <f t="shared" si="606"/>
        <v>1.1517616003485977E-2</v>
      </c>
      <c r="BN848" s="5">
        <f t="shared" si="606"/>
        <v>1.2293762421392088E-2</v>
      </c>
      <c r="BO848" s="5">
        <f t="shared" si="606"/>
        <v>1.3056410640725921E-2</v>
      </c>
      <c r="BP848" s="5">
        <f t="shared" si="606"/>
        <v>1.3805909752829887E-2</v>
      </c>
      <c r="BQ848" s="5">
        <f t="shared" si="606"/>
        <v>1.4542596914299571E-2</v>
      </c>
      <c r="BR848" s="5">
        <f t="shared" si="606"/>
        <v>1.5266797852693505E-2</v>
      </c>
      <c r="BS848" s="5">
        <f t="shared" si="606"/>
        <v>1.5978827346744683E-2</v>
      </c>
      <c r="BT848" s="5">
        <f t="shared" si="606"/>
        <v>1.6678989682561693E-2</v>
      </c>
      <c r="BU848" s="5">
        <f t="shared" si="606"/>
        <v>1.7367579087208151E-2</v>
      </c>
      <c r="BV848" s="5">
        <f t="shared" si="606"/>
        <v>1.8044880140958772E-2</v>
      </c>
      <c r="BW848" s="5">
        <f t="shared" si="606"/>
        <v>1.8711168169445166E-2</v>
      </c>
      <c r="BX848" s="5">
        <f t="shared" si="606"/>
        <v>1.9366709616826933E-2</v>
      </c>
      <c r="BY848" s="5">
        <f t="shared" si="606"/>
        <v>2.0011762401050577E-2</v>
      </c>
      <c r="BZ848" s="5">
        <f t="shared" si="606"/>
        <v>2.064657625219133E-2</v>
      </c>
      <c r="CA848" s="5">
        <f t="shared" si="606"/>
        <v>2.1271393034810161E-2</v>
      </c>
      <c r="CB848" s="5">
        <f t="shared" si="606"/>
        <v>2.188644705520059E-2</v>
      </c>
      <c r="CC848" s="5">
        <f t="shared" si="606"/>
        <v>2.2491965354344647E-2</v>
      </c>
      <c r="CD848" s="5">
        <f t="shared" si="606"/>
        <v>2.3088167987348016E-2</v>
      </c>
      <c r="CE848" s="5">
        <f t="shared" si="606"/>
        <v>2.3675268290076538E-2</v>
      </c>
      <c r="CF848" s="5">
        <f t="shared" si="606"/>
        <v>2.4253473133672813E-2</v>
      </c>
      <c r="CG848" s="5">
        <f t="shared" si="606"/>
        <v>2.4822983167590948E-2</v>
      </c>
      <c r="CH848" s="5">
        <f t="shared" si="606"/>
        <v>2.5383993051749106E-2</v>
      </c>
      <c r="CI848" s="5">
        <f t="shared" si="606"/>
        <v>2.5936691678364175E-2</v>
      </c>
      <c r="CJ848" s="5">
        <f t="shared" si="606"/>
        <v>2.6481262383999615E-2</v>
      </c>
      <c r="CK848" s="5">
        <f t="shared" si="606"/>
        <v>2.7017883152326512E-2</v>
      </c>
      <c r="CL848" s="5">
        <f t="shared" si="606"/>
        <v>2.7546726808068953E-2</v>
      </c>
      <c r="CM848" s="5">
        <f t="shared" si="606"/>
        <v>2.8067961202577693E-2</v>
      </c>
      <c r="CN848" s="5">
        <f t="shared" si="606"/>
        <v>2.8581749391450591E-2</v>
      </c>
      <c r="CO848" s="5">
        <f t="shared" si="606"/>
        <v>2.9088249804594811E-2</v>
      </c>
      <c r="CP848" s="5">
        <f t="shared" si="606"/>
        <v>2.9587616409103193E-2</v>
      </c>
      <c r="CQ848" s="5">
        <f t="shared" si="606"/>
        <v>3.0079998865296761E-2</v>
      </c>
      <c r="CR848" s="5">
        <f t="shared" si="606"/>
        <v>3.0565542676265427E-2</v>
      </c>
      <c r="CS848" s="5">
        <f t="shared" si="606"/>
        <v>3.1044389331220709E-2</v>
      </c>
      <c r="CT848" s="5">
        <f t="shared" si="606"/>
        <v>3.1516676442957463E-2</v>
      </c>
      <c r="CU848" s="5">
        <f t="shared" si="606"/>
        <v>3.1982537879704578E-2</v>
      </c>
      <c r="CV848" s="5">
        <f t="shared" si="606"/>
        <v>3.2442103891630811E-2</v>
      </c>
      <c r="CW848" s="5">
        <f t="shared" si="606"/>
        <v>3.2895501232255972E-2</v>
      </c>
      <c r="CX848" s="5">
        <f t="shared" si="606"/>
        <v>3.3342853275006169E-2</v>
      </c>
    </row>
    <row r="849" spans="1:102">
      <c r="A849" s="24">
        <v>8.24</v>
      </c>
      <c r="B849" s="5">
        <f t="shared" si="601"/>
        <v>9.9968860573186408E-2</v>
      </c>
      <c r="C849" s="5">
        <f t="shared" si="601"/>
        <v>9.6047936484426458E-2</v>
      </c>
      <c r="D849" s="5">
        <f t="shared" si="601"/>
        <v>9.2277817168311141E-2</v>
      </c>
      <c r="E849" s="5">
        <f t="shared" si="601"/>
        <v>8.8649966505634115E-2</v>
      </c>
      <c r="F849" s="5">
        <f t="shared" si="601"/>
        <v>8.5156480682315516E-2</v>
      </c>
      <c r="G849" s="5">
        <f t="shared" si="601"/>
        <v>8.1790030707117586E-2</v>
      </c>
      <c r="H849" s="5">
        <f t="shared" si="601"/>
        <v>7.8543811088176721E-2</v>
      </c>
      <c r="I849" s="5">
        <f t="shared" si="601"/>
        <v>7.5411493912005717E-2</v>
      </c>
      <c r="J849" s="5">
        <f t="shared" si="601"/>
        <v>7.2387187672944053E-2</v>
      </c>
      <c r="K849" s="5">
        <f t="shared" si="601"/>
        <v>6.946540028944384E-2</v>
      </c>
      <c r="L849" s="5">
        <f t="shared" si="602"/>
        <v>6.6641005818726895E-2</v>
      </c>
      <c r="M849" s="5">
        <f t="shared" si="602"/>
        <v>6.3909214445410534E-2</v>
      </c>
      <c r="N849" s="5">
        <f t="shared" si="602"/>
        <v>6.1265545374459232E-2</v>
      </c>
      <c r="O849" s="5">
        <f t="shared" si="602"/>
        <v>5.8705802305760356E-2</v>
      </c>
      <c r="P849" s="5">
        <f t="shared" si="602"/>
        <v>5.6226051207958302E-2</v>
      </c>
      <c r="Q849" s="5">
        <f t="shared" si="602"/>
        <v>5.3822600143934793E-2</v>
      </c>
      <c r="R849" s="5">
        <f t="shared" si="602"/>
        <v>5.1491980930336217E-2</v>
      </c>
      <c r="S849" s="5">
        <f t="shared" si="602"/>
        <v>4.9230932439531631E-2</v>
      </c>
      <c r="T849" s="5">
        <f t="shared" si="602"/>
        <v>4.7036385374927187E-2</v>
      </c>
      <c r="U849" s="5">
        <f t="shared" si="602"/>
        <v>4.4905448370166356E-2</v>
      </c>
      <c r="V849" s="5">
        <f t="shared" si="603"/>
        <v>4.2835395279827264E-2</v>
      </c>
      <c r="W849" s="5">
        <f t="shared" si="603"/>
        <v>4.0823653544145584E-2</v>
      </c>
      <c r="X849" s="5">
        <f t="shared" si="603"/>
        <v>3.886779352334397E-2</v>
      </c>
      <c r="Y849" s="5">
        <f t="shared" si="603"/>
        <v>3.6965518708591709E-2</v>
      </c>
      <c r="Z849" s="5">
        <f t="shared" si="603"/>
        <v>3.5114656726670607E-2</v>
      </c>
      <c r="AA849" s="5">
        <f t="shared" si="603"/>
        <v>3.3313151064267389E-2</v>
      </c>
      <c r="AB849" s="5">
        <f t="shared" si="603"/>
        <v>3.1559053445611628E-2</v>
      </c>
      <c r="AC849" s="5">
        <f t="shared" si="603"/>
        <v>2.9850516804063802E-2</v>
      </c>
      <c r="AD849" s="5">
        <f t="shared" si="603"/>
        <v>2.818578879435054E-2</v>
      </c>
      <c r="AE849" s="5">
        <f t="shared" si="603"/>
        <v>2.6563205797541414E-2</v>
      </c>
      <c r="AF849" s="5">
        <f t="shared" si="604"/>
        <v>2.4981187375652511E-2</v>
      </c>
      <c r="AG849" s="5">
        <f t="shared" si="604"/>
        <v>2.3438231137020142E-2</v>
      </c>
      <c r="AH849" s="5">
        <f t="shared" si="604"/>
        <v>2.1932907977378784E-2</v>
      </c>
      <c r="AI849" s="5">
        <f t="shared" si="604"/>
        <v>2.0463857664957709E-2</v>
      </c>
      <c r="AJ849" s="5">
        <f t="shared" si="604"/>
        <v>1.9029784740927605E-2</v>
      </c>
      <c r="AK849" s="5">
        <f t="shared" si="604"/>
        <v>1.7629454709227624E-2</v>
      </c>
      <c r="AL849" s="5">
        <f t="shared" si="604"/>
        <v>1.6261690492218359E-2</v>
      </c>
      <c r="AM849" s="5">
        <f t="shared" si="604"/>
        <v>1.4925369130772498E-2</v>
      </c>
      <c r="AN849" s="5">
        <f t="shared" si="604"/>
        <v>1.3619418709359503E-2</v>
      </c>
      <c r="AO849" s="5">
        <f t="shared" si="604"/>
        <v>1.2342815488427722E-2</v>
      </c>
      <c r="AP849" s="5">
        <f t="shared" si="605"/>
        <v>1.1094581227961059E-2</v>
      </c>
      <c r="AQ849" s="5">
        <f t="shared" si="605"/>
        <v>9.8737806875046699E-3</v>
      </c>
      <c r="AR849" s="5">
        <f t="shared" si="605"/>
        <v>8.6795192892321071E-3</v>
      </c>
      <c r="AS849" s="5">
        <f t="shared" si="605"/>
        <v>7.510940931782617E-3</v>
      </c>
      <c r="AT849" s="5">
        <f t="shared" si="605"/>
        <v>6.3672259436405587E-3</v>
      </c>
      <c r="AU849" s="5">
        <f t="shared" si="605"/>
        <v>5.2475891657751961E-3</v>
      </c>
      <c r="AV849" s="5">
        <f t="shared" si="605"/>
        <v>4.151278154115326E-3</v>
      </c>
      <c r="AW849" s="5">
        <f t="shared" si="605"/>
        <v>3.0775714932113479E-3</v>
      </c>
      <c r="AX849" s="5">
        <f t="shared" si="605"/>
        <v>2.0257772131421423E-3</v>
      </c>
      <c r="AY849" s="5">
        <f t="shared" si="605"/>
        <v>9.9523130236725543E-4</v>
      </c>
      <c r="AZ849" s="5">
        <f t="shared" si="605"/>
        <v>1.4703690192109653E-5</v>
      </c>
      <c r="BA849" s="5">
        <f t="shared" si="606"/>
        <v>1.0046399700275321E-3</v>
      </c>
      <c r="BB849" s="5">
        <f t="shared" si="606"/>
        <v>1.9751657345720777E-3</v>
      </c>
      <c r="BC849" s="5">
        <f t="shared" si="606"/>
        <v>2.9268463386400295E-3</v>
      </c>
      <c r="BD849" s="5">
        <f t="shared" si="606"/>
        <v>3.8602253926297431E-3</v>
      </c>
      <c r="BE849" s="5">
        <f t="shared" si="606"/>
        <v>4.7758257979720262E-3</v>
      </c>
      <c r="BF849" s="5">
        <f t="shared" si="606"/>
        <v>5.6741507239682631E-3</v>
      </c>
      <c r="BG849" s="5">
        <f t="shared" si="606"/>
        <v>6.5556845298523903E-3</v>
      </c>
      <c r="BH849" s="5">
        <f t="shared" si="606"/>
        <v>7.4208936356275623E-3</v>
      </c>
      <c r="BI849" s="5">
        <f t="shared" si="606"/>
        <v>8.270227344966477E-3</v>
      </c>
      <c r="BJ849" s="5">
        <f t="shared" si="606"/>
        <v>9.1041186232265134E-3</v>
      </c>
      <c r="BK849" s="5">
        <f t="shared" si="606"/>
        <v>9.9229848334097953E-3</v>
      </c>
      <c r="BL849" s="5">
        <f t="shared" si="606"/>
        <v>1.0727228432696946E-2</v>
      </c>
      <c r="BM849" s="5">
        <f t="shared" si="606"/>
        <v>1.1517237631996725E-2</v>
      </c>
      <c r="BN849" s="5">
        <f t="shared" si="606"/>
        <v>1.2293387020782448E-2</v>
      </c>
      <c r="BO849" s="5">
        <f t="shared" si="606"/>
        <v>1.3056038159328417E-2</v>
      </c>
      <c r="BP849" s="5">
        <f t="shared" si="606"/>
        <v>1.3805540140313294E-2</v>
      </c>
      <c r="BQ849" s="5">
        <f t="shared" si="606"/>
        <v>1.4542230121623173E-2</v>
      </c>
      <c r="BR849" s="5">
        <f t="shared" si="606"/>
        <v>1.5266433832063393E-2</v>
      </c>
      <c r="BS849" s="5">
        <f t="shared" si="606"/>
        <v>1.5978466051571869E-2</v>
      </c>
      <c r="BT849" s="5">
        <f t="shared" si="606"/>
        <v>1.6678631067421866E-2</v>
      </c>
      <c r="BU849" s="5">
        <f t="shared" si="606"/>
        <v>1.7367223107803254E-2</v>
      </c>
      <c r="BV849" s="5">
        <f t="shared" si="606"/>
        <v>1.8044526754080033E-2</v>
      </c>
      <c r="BW849" s="5">
        <f t="shared" si="606"/>
        <v>1.8710817332937696E-2</v>
      </c>
      <c r="BX849" s="5">
        <f t="shared" si="606"/>
        <v>1.9366361289555697E-2</v>
      </c>
      <c r="BY849" s="5">
        <f t="shared" si="606"/>
        <v>2.0011416542867803E-2</v>
      </c>
      <c r="BZ849" s="5">
        <f t="shared" si="606"/>
        <v>2.0646232823905139E-2</v>
      </c>
      <c r="CA849" s="5">
        <f t="shared" si="606"/>
        <v>2.1271051998154468E-2</v>
      </c>
      <c r="CB849" s="5">
        <f t="shared" si="606"/>
        <v>2.1886108372806162E-2</v>
      </c>
      <c r="CC849" s="5">
        <f t="shared" si="606"/>
        <v>2.2491628989711313E-2</v>
      </c>
      <c r="CD849" s="5">
        <f t="shared" si="606"/>
        <v>2.308783390481791E-2</v>
      </c>
      <c r="CE849" s="5">
        <f t="shared" si="606"/>
        <v>2.3674936454808393E-2</v>
      </c>
      <c r="CF849" s="5">
        <f t="shared" si="606"/>
        <v>2.4253143511617205E-2</v>
      </c>
      <c r="CG849" s="5">
        <f t="shared" si="606"/>
        <v>2.4822655725466478E-2</v>
      </c>
      <c r="CH849" s="5">
        <f t="shared" si="606"/>
        <v>2.5383667757019501E-2</v>
      </c>
      <c r="CI849" s="5">
        <f t="shared" si="606"/>
        <v>2.5936368499216163E-2</v>
      </c>
      <c r="CJ849" s="5">
        <f t="shared" si="606"/>
        <v>2.6480941289321713E-2</v>
      </c>
      <c r="CK849" s="5">
        <f t="shared" si="606"/>
        <v>2.70175641116885E-2</v>
      </c>
      <c r="CL849" s="5">
        <f t="shared" si="606"/>
        <v>2.7546409791702128E-2</v>
      </c>
      <c r="CM849" s="5">
        <f t="shared" si="606"/>
        <v>2.8067646181355856E-2</v>
      </c>
      <c r="CN849" s="5">
        <f t="shared" si="606"/>
        <v>2.8581436336871671E-2</v>
      </c>
      <c r="CO849" s="5">
        <f t="shared" si="606"/>
        <v>2.9087938688763172E-2</v>
      </c>
      <c r="CP849" s="5">
        <f t="shared" si="606"/>
        <v>2.9587307204712525E-2</v>
      </c>
      <c r="CQ849" s="5">
        <f t="shared" si="606"/>
        <v>3.0079691545613622E-2</v>
      </c>
      <c r="CR849" s="5">
        <f t="shared" si="606"/>
        <v>3.0565237215113325E-2</v>
      </c>
      <c r="CS849" s="5">
        <f t="shared" si="606"/>
        <v>3.1044085702964741E-2</v>
      </c>
      <c r="CT849" s="5">
        <f t="shared" si="606"/>
        <v>3.1516374622489463E-2</v>
      </c>
      <c r="CU849" s="5">
        <f t="shared" si="606"/>
        <v>3.1982237842428776E-2</v>
      </c>
      <c r="CV849" s="5">
        <f t="shared" si="606"/>
        <v>3.2441805613450024E-2</v>
      </c>
      <c r="CW849" s="5">
        <f t="shared" si="606"/>
        <v>3.2895204689558186E-2</v>
      </c>
      <c r="CX849" s="5">
        <f t="shared" si="606"/>
        <v>3.3342558444651615E-2</v>
      </c>
    </row>
    <row r="850" spans="1:102">
      <c r="A850" s="23">
        <v>8.25</v>
      </c>
      <c r="B850" s="5">
        <f t="shared" si="601"/>
        <v>9.9969649188473508E-2</v>
      </c>
      <c r="C850" s="5">
        <f t="shared" si="601"/>
        <v>9.6048710432934767E-2</v>
      </c>
      <c r="D850" s="5">
        <f t="shared" si="601"/>
        <v>9.2278577014147489E-2</v>
      </c>
      <c r="E850" s="5">
        <f t="shared" si="601"/>
        <v>8.8650712780974833E-2</v>
      </c>
      <c r="F850" s="5">
        <f t="shared" si="601"/>
        <v>8.515721388977153E-2</v>
      </c>
      <c r="G850" s="5">
        <f t="shared" si="601"/>
        <v>8.1790751321884736E-2</v>
      </c>
      <c r="H850" s="5">
        <f t="shared" si="601"/>
        <v>7.8544519559993864E-2</v>
      </c>
      <c r="I850" s="5">
        <f t="shared" si="601"/>
        <v>7.5412190666941284E-2</v>
      </c>
      <c r="J850" s="5">
        <f t="shared" si="601"/>
        <v>7.238787311502845E-2</v>
      </c>
      <c r="K850" s="5">
        <f t="shared" si="601"/>
        <v>6.9466074802163519E-2</v>
      </c>
      <c r="L850" s="5">
        <f t="shared" si="602"/>
        <v>6.6641669766394046E-2</v>
      </c>
      <c r="M850" s="5">
        <f t="shared" si="602"/>
        <v>6.390986817442032E-2</v>
      </c>
      <c r="N850" s="5">
        <f t="shared" si="602"/>
        <v>6.1266189214445765E-2</v>
      </c>
      <c r="O850" s="5">
        <f t="shared" si="602"/>
        <v>5.8706436570660853E-2</v>
      </c>
      <c r="P850" s="5">
        <f t="shared" si="602"/>
        <v>5.6226676196994209E-2</v>
      </c>
      <c r="Q850" s="5">
        <f t="shared" si="602"/>
        <v>5.3823216142517352E-2</v>
      </c>
      <c r="R850" s="5">
        <f t="shared" si="602"/>
        <v>5.1492588210903405E-2</v>
      </c>
      <c r="S850" s="5">
        <f t="shared" si="602"/>
        <v>4.92315312623227E-2</v>
      </c>
      <c r="T850" s="5">
        <f t="shared" si="602"/>
        <v>4.7036975988700269E-2</v>
      </c>
      <c r="U850" s="5">
        <f t="shared" si="602"/>
        <v>4.4906031012863973E-2</v>
      </c>
      <c r="V850" s="5">
        <f t="shared" si="603"/>
        <v>4.2835970179194466E-2</v>
      </c>
      <c r="W850" s="5">
        <f t="shared" si="603"/>
        <v>4.082422091830433E-2</v>
      </c>
      <c r="X850" s="5">
        <f t="shared" si="603"/>
        <v>3.8868353581327827E-2</v>
      </c>
      <c r="Y850" s="5">
        <f t="shared" si="603"/>
        <v>3.6966071650843854E-2</v>
      </c>
      <c r="Z850" s="5">
        <f t="shared" si="603"/>
        <v>3.5115202745508091E-2</v>
      </c>
      <c r="AA850" s="5">
        <f t="shared" si="603"/>
        <v>3.3313690344314612E-2</v>
      </c>
      <c r="AB850" s="5">
        <f t="shared" si="603"/>
        <v>3.155958616420515E-2</v>
      </c>
      <c r="AC850" s="5">
        <f t="shared" si="603"/>
        <v>2.9851043131631019E-2</v>
      </c>
      <c r="AD850" s="5">
        <f t="shared" si="603"/>
        <v>2.8186308894763909E-2</v>
      </c>
      <c r="AE850" s="5">
        <f t="shared" si="603"/>
        <v>2.6563719828450412E-2</v>
      </c>
      <c r="AF850" s="5">
        <f t="shared" si="604"/>
        <v>2.4981695488794732E-2</v>
      </c>
      <c r="AG850" s="5">
        <f t="shared" si="604"/>
        <v>2.3438733478513288E-2</v>
      </c>
      <c r="AH850" s="5">
        <f t="shared" si="604"/>
        <v>2.1933404687994783E-2</v>
      </c>
      <c r="AI850" s="5">
        <f t="shared" si="604"/>
        <v>2.0464348880380359E-2</v>
      </c>
      <c r="AJ850" s="5">
        <f t="shared" si="604"/>
        <v>1.9030270591994837E-2</v>
      </c>
      <c r="AK850" s="5">
        <f t="shared" si="604"/>
        <v>1.7629935322159562E-2</v>
      </c>
      <c r="AL850" s="5">
        <f t="shared" si="604"/>
        <v>1.6262165988832102E-2</v>
      </c>
      <c r="AM850" s="5">
        <f t="shared" si="604"/>
        <v>1.4925839628684559E-2</v>
      </c>
      <c r="AN850" s="5">
        <f t="shared" si="604"/>
        <v>1.3619884322176735E-2</v>
      </c>
      <c r="AO850" s="5">
        <f t="shared" si="604"/>
        <v>1.2343276325927542E-2</v>
      </c>
      <c r="AP850" s="5">
        <f t="shared" si="605"/>
        <v>1.1095037396261637E-2</v>
      </c>
      <c r="AQ850" s="5">
        <f t="shared" si="605"/>
        <v>9.8742322892257511E-3</v>
      </c>
      <c r="AR850" s="5">
        <f t="shared" si="605"/>
        <v>8.6799664236471841E-3</v>
      </c>
      <c r="AS850" s="5">
        <f t="shared" si="605"/>
        <v>7.5113836949627713E-3</v>
      </c>
      <c r="AT850" s="5">
        <f t="shared" si="605"/>
        <v>6.367664428590783E-3</v>
      </c>
      <c r="AU850" s="5">
        <f t="shared" si="605"/>
        <v>5.2480234625634989E-3</v>
      </c>
      <c r="AV850" s="5">
        <f t="shared" si="605"/>
        <v>4.1517083499950785E-3</v>
      </c>
      <c r="AW850" s="5">
        <f t="shared" si="605"/>
        <v>3.0779976727373648E-3</v>
      </c>
      <c r="AX850" s="5">
        <f t="shared" si="605"/>
        <v>2.0261994582808363E-3</v>
      </c>
      <c r="AY850" s="5">
        <f t="shared" si="605"/>
        <v>9.9564969260117903E-4</v>
      </c>
      <c r="AZ850" s="5">
        <f t="shared" si="605"/>
        <v>1.4289077764850777E-5</v>
      </c>
      <c r="BA850" s="5">
        <f t="shared" si="606"/>
        <v>1.0042290605988893E-3</v>
      </c>
      <c r="BB850" s="5">
        <f t="shared" si="606"/>
        <v>1.9747584555342215E-3</v>
      </c>
      <c r="BC850" s="5">
        <f t="shared" si="606"/>
        <v>2.9264426194999527E-3</v>
      </c>
      <c r="BD850" s="5">
        <f t="shared" si="606"/>
        <v>3.8598251649278603E-3</v>
      </c>
      <c r="BE850" s="5">
        <f t="shared" si="606"/>
        <v>4.775428995204764E-3</v>
      </c>
      <c r="BF850" s="5">
        <f t="shared" si="606"/>
        <v>5.6737572815141954E-3</v>
      </c>
      <c r="BG850" s="5">
        <f t="shared" si="606"/>
        <v>6.5552943849019468E-3</v>
      </c>
      <c r="BH850" s="5">
        <f t="shared" si="606"/>
        <v>7.420506727115847E-3</v>
      </c>
      <c r="BI850" s="5">
        <f t="shared" si="606"/>
        <v>8.2698436135093048E-3</v>
      </c>
      <c r="BJ850" s="5">
        <f t="shared" si="606"/>
        <v>9.103738011059237E-3</v>
      </c>
      <c r="BK850" s="5">
        <f t="shared" si="606"/>
        <v>9.9226072843290117E-3</v>
      </c>
      <c r="BL850" s="5">
        <f t="shared" si="606"/>
        <v>1.0726853892004666E-2</v>
      </c>
      <c r="BM850" s="5">
        <f t="shared" si="606"/>
        <v>1.1516866046447152E-2</v>
      </c>
      <c r="BN850" s="5">
        <f t="shared" si="606"/>
        <v>1.2293018338530963E-2</v>
      </c>
      <c r="BO850" s="5">
        <f t="shared" si="606"/>
        <v>1.3055672329882889E-2</v>
      </c>
      <c r="BP850" s="5">
        <f t="shared" si="606"/>
        <v>1.3805177114487387E-2</v>
      </c>
      <c r="BQ850" s="5">
        <f t="shared" si="606"/>
        <v>1.4541869851491793E-2</v>
      </c>
      <c r="BR850" s="5">
        <f t="shared" si="606"/>
        <v>1.5266076270919846E-2</v>
      </c>
      <c r="BS850" s="5">
        <f t="shared" si="606"/>
        <v>1.5978111153886934E-2</v>
      </c>
      <c r="BT850" s="5">
        <f t="shared" si="606"/>
        <v>1.6678278788804582E-2</v>
      </c>
      <c r="BU850" s="5">
        <f t="shared" si="606"/>
        <v>1.7366873404963248E-2</v>
      </c>
      <c r="BV850" s="5">
        <f t="shared" si="606"/>
        <v>1.8044179584791438E-2</v>
      </c>
      <c r="BW850" s="5">
        <f t="shared" si="606"/>
        <v>1.8710472656004555E-2</v>
      </c>
      <c r="BX850" s="5">
        <f t="shared" si="606"/>
        <v>1.9366019064778729E-2</v>
      </c>
      <c r="BY850" s="5">
        <f t="shared" si="606"/>
        <v>2.0011076731012517E-2</v>
      </c>
      <c r="BZ850" s="5">
        <f t="shared" si="606"/>
        <v>2.0645895386671186E-2</v>
      </c>
      <c r="CA850" s="5">
        <f t="shared" si="606"/>
        <v>2.1270716898146233E-2</v>
      </c>
      <c r="CB850" s="5">
        <f t="shared" si="606"/>
        <v>2.1885775573504504E-2</v>
      </c>
      <c r="CC850" s="5">
        <f t="shared" si="606"/>
        <v>2.2491298455446347E-2</v>
      </c>
      <c r="CD850" s="5">
        <f t="shared" si="606"/>
        <v>2.3087505600742922E-2</v>
      </c>
      <c r="CE850" s="5">
        <f t="shared" si="606"/>
        <v>2.3674610346874687E-2</v>
      </c>
      <c r="CF850" s="5">
        <f t="shared" si="606"/>
        <v>2.4252819566549906E-2</v>
      </c>
      <c r="CG850" s="5">
        <f t="shared" si="606"/>
        <v>2.482233391074129E-2</v>
      </c>
      <c r="CH850" s="5">
        <f t="shared" si="606"/>
        <v>2.5383348040840255E-2</v>
      </c>
      <c r="CI850" s="5">
        <f t="shared" si="606"/>
        <v>2.593605085049331E-2</v>
      </c>
      <c r="CJ850" s="5">
        <f t="shared" si="606"/>
        <v>2.6480625677651463E-2</v>
      </c>
      <c r="CK850" s="5">
        <f t="shared" si="606"/>
        <v>2.701725050733287E-2</v>
      </c>
      <c r="CL850" s="5">
        <f t="shared" si="606"/>
        <v>2.7546098165569605E-2</v>
      </c>
      <c r="CM850" s="5">
        <f t="shared" si="606"/>
        <v>2.806733650498279E-2</v>
      </c>
      <c r="CN850" s="5">
        <f t="shared" si="606"/>
        <v>2.8581128582404358E-2</v>
      </c>
      <c r="CO850" s="5">
        <f t="shared" si="606"/>
        <v>2.9087632828940543E-2</v>
      </c>
      <c r="CP850" s="5">
        <f t="shared" si="606"/>
        <v>2.958700321284944E-2</v>
      </c>
      <c r="CQ850" s="5">
        <f t="shared" si="606"/>
        <v>3.0079389395584778E-2</v>
      </c>
      <c r="CR850" s="5">
        <f t="shared" si="606"/>
        <v>3.0564936881337684E-2</v>
      </c>
      <c r="CS850" s="5">
        <f t="shared" si="606"/>
        <v>3.104378716039053E-2</v>
      </c>
      <c r="CT850" s="5">
        <f t="shared" si="606"/>
        <v>3.1516077846579678E-2</v>
      </c>
      <c r="CU850" s="5">
        <f t="shared" si="606"/>
        <v>3.1981942809147179E-2</v>
      </c>
      <c r="CV850" s="5">
        <f t="shared" si="606"/>
        <v>3.244151229924757E-2</v>
      </c>
      <c r="CW850" s="5">
        <f t="shared" si="606"/>
        <v>3.2894913071359999E-2</v>
      </c>
      <c r="CX850" s="5">
        <f t="shared" si="606"/>
        <v>3.3342268499844292E-2</v>
      </c>
    </row>
    <row r="851" spans="1:102">
      <c r="A851" s="24">
        <v>8.26</v>
      </c>
      <c r="B851" s="5">
        <f t="shared" si="601"/>
        <v>9.9970421727772082E-2</v>
      </c>
      <c r="C851" s="5">
        <f t="shared" si="601"/>
        <v>9.6049468639099092E-2</v>
      </c>
      <c r="D851" s="5">
        <f t="shared" si="601"/>
        <v>9.2279321438451981E-2</v>
      </c>
      <c r="E851" s="5">
        <f t="shared" si="601"/>
        <v>8.8651443943489686E-2</v>
      </c>
      <c r="F851" s="5">
        <f t="shared" si="601"/>
        <v>8.515793228167412E-2</v>
      </c>
      <c r="G851" s="5">
        <f t="shared" si="601"/>
        <v>8.1791457407560969E-2</v>
      </c>
      <c r="H851" s="5">
        <f t="shared" si="601"/>
        <v>7.8545213778951822E-2</v>
      </c>
      <c r="I851" s="5">
        <f t="shared" si="601"/>
        <v>7.5412873435557068E-2</v>
      </c>
      <c r="J851" s="5">
        <f t="shared" si="601"/>
        <v>7.238854482814143E-2</v>
      </c>
      <c r="K851" s="5">
        <f t="shared" si="601"/>
        <v>6.9466735834536497E-2</v>
      </c>
      <c r="L851" s="5">
        <f t="shared" si="602"/>
        <v>6.6642320474051692E-2</v>
      </c>
      <c r="M851" s="5">
        <f t="shared" si="602"/>
        <v>6.3910508895877891E-2</v>
      </c>
      <c r="N851" s="5">
        <f t="shared" si="602"/>
        <v>6.1266820271838746E-2</v>
      </c>
      <c r="O851" s="5">
        <f t="shared" si="602"/>
        <v>5.8707058270784943E-2</v>
      </c>
      <c r="P851" s="5">
        <f t="shared" si="602"/>
        <v>5.6227288832264084E-2</v>
      </c>
      <c r="Q851" s="5">
        <f t="shared" si="602"/>
        <v>5.3823819991851554E-2</v>
      </c>
      <c r="R851" s="5">
        <f t="shared" si="602"/>
        <v>5.1493183540542449E-2</v>
      </c>
      <c r="S851" s="5">
        <f t="shared" si="602"/>
        <v>4.9232118326585847E-2</v>
      </c>
      <c r="T851" s="5">
        <f t="shared" si="602"/>
        <v>4.7037555030686781E-2</v>
      </c>
      <c r="U851" s="5">
        <f t="shared" si="602"/>
        <v>4.4906602265103623E-2</v>
      </c>
      <c r="V851" s="5">
        <f t="shared" si="603"/>
        <v>4.2836533864251458E-2</v>
      </c>
      <c r="W851" s="5">
        <f t="shared" si="603"/>
        <v>4.0824777249338751E-2</v>
      </c>
      <c r="X851" s="5">
        <f t="shared" si="603"/>
        <v>3.8868902762618049E-2</v>
      </c>
      <c r="Y851" s="5">
        <f t="shared" si="603"/>
        <v>3.6966613878273276E-2</v>
      </c>
      <c r="Z851" s="5">
        <f t="shared" si="603"/>
        <v>3.5115738207018923E-2</v>
      </c>
      <c r="AA851" s="5">
        <f t="shared" si="603"/>
        <v>3.3314219220331336E-2</v>
      </c>
      <c r="AB851" s="5">
        <f t="shared" si="603"/>
        <v>3.1560108628030249E-2</v>
      </c>
      <c r="AC851" s="5">
        <f t="shared" si="603"/>
        <v>2.985155934981492E-2</v>
      </c>
      <c r="AD851" s="5">
        <f t="shared" si="603"/>
        <v>2.8186819027451258E-2</v>
      </c>
      <c r="AE851" s="5">
        <f t="shared" si="603"/>
        <v>2.6564224029704431E-2</v>
      </c>
      <c r="AF851" s="5">
        <f t="shared" si="604"/>
        <v>2.4982193906901241E-2</v>
      </c>
      <c r="AG851" s="5">
        <f t="shared" si="604"/>
        <v>2.3439226256266044E-2</v>
      </c>
      <c r="AH851" s="5">
        <f t="shared" si="604"/>
        <v>2.19338919629634E-2</v>
      </c>
      <c r="AI851" s="5">
        <f t="shared" si="604"/>
        <v>2.0464830785162036E-2</v>
      </c>
      <c r="AJ851" s="5">
        <f t="shared" si="604"/>
        <v>1.9030747254451169E-2</v>
      </c>
      <c r="AK851" s="5">
        <f t="shared" si="604"/>
        <v>1.7630406865639388E-2</v>
      </c>
      <c r="AL851" s="5">
        <f t="shared" si="604"/>
        <v>1.6262632532381388E-2</v>
      </c>
      <c r="AM851" s="5">
        <f t="shared" si="604"/>
        <v>1.4926301287244224E-2</v>
      </c>
      <c r="AN851" s="5">
        <f t="shared" si="604"/>
        <v>1.362034120676929E-2</v>
      </c>
      <c r="AO851" s="5">
        <f t="shared" si="604"/>
        <v>1.2343728543833137E-2</v>
      </c>
      <c r="AP851" s="5">
        <f t="shared" si="605"/>
        <v>1.1095485051184427E-2</v>
      </c>
      <c r="AQ851" s="5">
        <f t="shared" si="605"/>
        <v>9.8746754814510729E-3</v>
      </c>
      <c r="AR851" s="5">
        <f t="shared" si="605"/>
        <v>8.6804052501901902E-3</v>
      </c>
      <c r="AS851" s="5">
        <f t="shared" si="605"/>
        <v>7.511818249709111E-3</v>
      </c>
      <c r="AT851" s="5">
        <f t="shared" si="605"/>
        <v>6.3680948024297523E-3</v>
      </c>
      <c r="AU851" s="5">
        <f t="shared" si="605"/>
        <v>5.2484497435141969E-3</v>
      </c>
      <c r="AV851" s="5">
        <f t="shared" si="605"/>
        <v>4.1521306233260058E-3</v>
      </c>
      <c r="AW851" s="5">
        <f t="shared" si="605"/>
        <v>3.0784160210798675E-3</v>
      </c>
      <c r="AX851" s="5">
        <f t="shared" si="605"/>
        <v>2.0266139617367007E-3</v>
      </c>
      <c r="AY851" s="5">
        <f t="shared" si="605"/>
        <v>9.9606042884490403E-4</v>
      </c>
      <c r="AZ851" s="5">
        <f t="shared" si="605"/>
        <v>1.3882033389027437E-5</v>
      </c>
      <c r="BA851" s="5">
        <f t="shared" si="606"/>
        <v>1.0038256349846897E-3</v>
      </c>
      <c r="BB851" s="5">
        <f t="shared" si="606"/>
        <v>1.9743585777255226E-3</v>
      </c>
      <c r="BC851" s="5">
        <f t="shared" si="606"/>
        <v>2.9260462206073187E-3</v>
      </c>
      <c r="BD851" s="5">
        <f t="shared" si="606"/>
        <v>3.8594321780490784E-3</v>
      </c>
      <c r="BE851" s="5">
        <f t="shared" si="606"/>
        <v>4.7750393553490714E-3</v>
      </c>
      <c r="BF851" s="5">
        <f t="shared" si="606"/>
        <v>5.6733709255302328E-3</v>
      </c>
      <c r="BG851" s="5">
        <f t="shared" si="606"/>
        <v>6.5549112514089181E-3</v>
      </c>
      <c r="BH851" s="5">
        <f t="shared" si="606"/>
        <v>7.4201267564380155E-3</v>
      </c>
      <c r="BI851" s="5">
        <f t="shared" si="606"/>
        <v>8.2694667476133493E-3</v>
      </c>
      <c r="BJ851" s="5">
        <f t="shared" si="606"/>
        <v>9.1033641934945841E-3</v>
      </c>
      <c r="BK851" s="5">
        <f t="shared" si="606"/>
        <v>9.9222364601707636E-3</v>
      </c>
      <c r="BL851" s="5">
        <f t="shared" si="606"/>
        <v>1.0726486007799151E-2</v>
      </c>
      <c r="BM851" s="5">
        <f t="shared" si="606"/>
        <v>1.1516501050159791E-2</v>
      </c>
      <c r="BN851" s="5">
        <f t="shared" si="606"/>
        <v>1.2292656179496535E-2</v>
      </c>
      <c r="BO851" s="5">
        <f t="shared" si="606"/>
        <v>1.3055312958757857E-2</v>
      </c>
      <c r="BP851" s="5">
        <f t="shared" si="606"/>
        <v>1.3804820483204361E-2</v>
      </c>
      <c r="BQ851" s="5">
        <f t="shared" si="606"/>
        <v>1.4541515913215862E-2</v>
      </c>
      <c r="BR851" s="5">
        <f t="shared" si="606"/>
        <v>1.526572498000682E-2</v>
      </c>
      <c r="BS851" s="5">
        <f t="shared" si="606"/>
        <v>1.5977762465843322E-2</v>
      </c>
      <c r="BT851" s="5">
        <f t="shared" si="606"/>
        <v>1.6677932660249223E-2</v>
      </c>
      <c r="BU851" s="5">
        <f t="shared" si="606"/>
        <v>1.7366529793590546E-2</v>
      </c>
      <c r="BV851" s="5">
        <f t="shared" si="606"/>
        <v>1.8043838449336116E-2</v>
      </c>
      <c r="BW851" s="5">
        <f t="shared" si="606"/>
        <v>1.871013395620779E-2</v>
      </c>
      <c r="BX851" s="5">
        <f t="shared" si="606"/>
        <v>1.9365682761355703E-2</v>
      </c>
      <c r="BY851" s="5">
        <f t="shared" si="606"/>
        <v>2.0010742785621254E-2</v>
      </c>
      <c r="BZ851" s="5">
        <f t="shared" si="606"/>
        <v>2.0645563761882604E-2</v>
      </c>
      <c r="CA851" s="5">
        <f t="shared" si="606"/>
        <v>2.1270387557415407E-2</v>
      </c>
      <c r="CB851" s="5">
        <f t="shared" si="606"/>
        <v>2.188544848114303E-2</v>
      </c>
      <c r="CC851" s="5">
        <f t="shared" si="606"/>
        <v>2.2490973576595796E-2</v>
      </c>
      <c r="CD851" s="5">
        <f t="shared" si="606"/>
        <v>2.3087182901349285E-2</v>
      </c>
      <c r="CE851" s="5">
        <f t="shared" si="606"/>
        <v>2.3674289793663789E-2</v>
      </c>
      <c r="CF851" s="5">
        <f t="shared" si="606"/>
        <v>2.4252501127003848E-2</v>
      </c>
      <c r="CG851" s="5">
        <f t="shared" si="606"/>
        <v>2.4822017553075622E-2</v>
      </c>
      <c r="CH851" s="5">
        <f t="shared" si="606"/>
        <v>2.5383033733982152E-2</v>
      </c>
      <c r="CI851" s="5">
        <f t="shared" si="606"/>
        <v>2.5935738564060423E-2</v>
      </c>
      <c r="CJ851" s="5">
        <f t="shared" ref="BA851:CX856" si="607">ABS(Ct_Na+10^-pH-Kw*10^pH-Ct_CH3COO*Ka*10^pH/(1+Ka*10^pH))</f>
        <v>2.6480315381931678E-2</v>
      </c>
      <c r="CK851" s="5">
        <f t="shared" si="607"/>
        <v>2.7016942173264662E-2</v>
      </c>
      <c r="CL851" s="5">
        <f t="shared" si="607"/>
        <v>2.754579176472325E-2</v>
      </c>
      <c r="CM851" s="5">
        <f t="shared" si="607"/>
        <v>2.8067032009542137E-2</v>
      </c>
      <c r="CN851" s="5">
        <f t="shared" si="607"/>
        <v>2.8580825965149333E-2</v>
      </c>
      <c r="CO851" s="5">
        <f t="shared" si="607"/>
        <v>2.9087332063230206E-2</v>
      </c>
      <c r="CP851" s="5">
        <f t="shared" si="607"/>
        <v>2.95867042726057E-2</v>
      </c>
      <c r="CQ851" s="5">
        <f t="shared" si="607"/>
        <v>3.0079092255276642E-2</v>
      </c>
      <c r="CR851" s="5">
        <f t="shared" si="607"/>
        <v>3.0564641515966044E-2</v>
      </c>
      <c r="CS851" s="5">
        <f t="shared" si="607"/>
        <v>3.1043493545473505E-2</v>
      </c>
      <c r="CT851" s="5">
        <f t="shared" si="607"/>
        <v>3.1515785958138434E-2</v>
      </c>
      <c r="CU851" s="5">
        <f t="shared" si="607"/>
        <v>3.1981652623692243E-2</v>
      </c>
      <c r="CV851" s="5">
        <f t="shared" si="607"/>
        <v>3.2441223793765621E-2</v>
      </c>
      <c r="CW851" s="5">
        <f t="shared" si="607"/>
        <v>3.2894626223301061E-2</v>
      </c>
      <c r="CX851" s="5">
        <f t="shared" si="607"/>
        <v>3.3341983287109397E-2</v>
      </c>
    </row>
    <row r="852" spans="1:102">
      <c r="A852" s="23">
        <v>8.27</v>
      </c>
      <c r="B852" s="5">
        <f t="shared" si="601"/>
        <v>9.9971178599954233E-2</v>
      </c>
      <c r="C852" s="5">
        <f t="shared" si="601"/>
        <v>9.6050211504206479E-2</v>
      </c>
      <c r="D852" s="5">
        <f t="shared" si="601"/>
        <v>9.2280050835218244E-2</v>
      </c>
      <c r="E852" s="5">
        <f t="shared" si="601"/>
        <v>8.8652160380154096E-2</v>
      </c>
      <c r="F852" s="5">
        <f t="shared" si="601"/>
        <v>8.5158636238240479E-2</v>
      </c>
      <c r="G852" s="5">
        <f t="shared" si="601"/>
        <v>8.1792149337851006E-2</v>
      </c>
      <c r="H852" s="5">
        <f t="shared" si="601"/>
        <v>7.8545894112475409E-2</v>
      </c>
      <c r="I852" s="5">
        <f t="shared" si="601"/>
        <v>7.5413542579218298E-2</v>
      </c>
      <c r="J852" s="5">
        <f t="shared" si="601"/>
        <v>7.2389203167797608E-2</v>
      </c>
      <c r="K852" s="5">
        <f t="shared" si="601"/>
        <v>6.9467383736425095E-2</v>
      </c>
      <c r="L852" s="5">
        <f t="shared" si="602"/>
        <v>6.66429582860983E-2</v>
      </c>
      <c r="M852" s="5">
        <f t="shared" si="602"/>
        <v>6.3911136948896982E-2</v>
      </c>
      <c r="N852" s="5">
        <f t="shared" si="602"/>
        <v>6.1267438880637681E-2</v>
      </c>
      <c r="O852" s="5">
        <f t="shared" si="602"/>
        <v>5.8707667735180241E-2</v>
      </c>
      <c r="P852" s="5">
        <f t="shared" si="602"/>
        <v>5.6227889438018326E-2</v>
      </c>
      <c r="Q852" s="5">
        <f t="shared" si="602"/>
        <v>5.3824412011538328E-2</v>
      </c>
      <c r="R852" s="5">
        <f t="shared" si="602"/>
        <v>5.1493767234345615E-2</v>
      </c>
      <c r="S852" s="5">
        <f t="shared" si="602"/>
        <v>4.9232693943039252E-2</v>
      </c>
      <c r="T852" s="5">
        <f t="shared" si="602"/>
        <v>4.7038122807359528E-2</v>
      </c>
      <c r="U852" s="5">
        <f t="shared" si="602"/>
        <v>4.4907162429235745E-2</v>
      </c>
      <c r="V852" s="5">
        <f t="shared" si="603"/>
        <v>4.2837086633344082E-2</v>
      </c>
      <c r="W852" s="5">
        <f t="shared" si="603"/>
        <v>4.082532283170287E-2</v>
      </c>
      <c r="X852" s="5">
        <f t="shared" si="603"/>
        <v>3.8869441357885032E-2</v>
      </c>
      <c r="Y852" s="5">
        <f t="shared" si="603"/>
        <v>3.6967145677870419E-2</v>
      </c>
      <c r="Z852" s="5">
        <f t="shared" si="603"/>
        <v>3.5116263394612969E-2</v>
      </c>
      <c r="AA852" s="5">
        <f t="shared" si="603"/>
        <v>3.3314737972242395E-2</v>
      </c>
      <c r="AB852" s="5">
        <f t="shared" si="603"/>
        <v>3.1560621113618376E-2</v>
      </c>
      <c r="AC852" s="5">
        <f t="shared" si="603"/>
        <v>2.9852065731841765E-2</v>
      </c>
      <c r="AD852" s="5">
        <f t="shared" si="603"/>
        <v>2.8187319462418384E-2</v>
      </c>
      <c r="AE852" s="5">
        <f t="shared" si="603"/>
        <v>2.6564718668170305E-2</v>
      </c>
      <c r="AF852" s="5">
        <f t="shared" si="604"/>
        <v>2.4982682893778405E-2</v>
      </c>
      <c r="AG852" s="5">
        <f t="shared" si="604"/>
        <v>2.3439709731099899E-2</v>
      </c>
      <c r="AH852" s="5">
        <f t="shared" si="604"/>
        <v>2.1934370060194018E-2</v>
      </c>
      <c r="AI852" s="5">
        <f t="shared" si="604"/>
        <v>2.0465303634370227E-2</v>
      </c>
      <c r="AJ852" s="5">
        <f t="shared" si="604"/>
        <v>1.9031214980589843E-2</v>
      </c>
      <c r="AK852" s="5">
        <f t="shared" si="604"/>
        <v>1.7630869589251363E-2</v>
      </c>
      <c r="AL852" s="5">
        <f t="shared" si="604"/>
        <v>1.6263090369804487E-2</v>
      </c>
      <c r="AM852" s="5">
        <f t="shared" si="604"/>
        <v>1.4926754350804636E-2</v>
      </c>
      <c r="AN852" s="5">
        <f t="shared" si="604"/>
        <v>1.3620789604963879E-2</v>
      </c>
      <c r="AO852" s="5">
        <f t="shared" si="604"/>
        <v>1.2344172381501595E-2</v>
      </c>
      <c r="AP852" s="5">
        <f t="shared" si="605"/>
        <v>1.1095924429671777E-2</v>
      </c>
      <c r="AQ852" s="5">
        <f t="shared" si="605"/>
        <v>9.8751104987613025E-3</v>
      </c>
      <c r="AR852" s="5">
        <f t="shared" si="605"/>
        <v>8.6808360011314881E-3</v>
      </c>
      <c r="AS852" s="5">
        <f t="shared" si="605"/>
        <v>7.5122448260313557E-3</v>
      </c>
      <c r="AT852" s="5">
        <f t="shared" si="605"/>
        <v>6.368517292954616E-3</v>
      </c>
      <c r="AU852" s="5">
        <f t="shared" si="605"/>
        <v>5.2488682342584705E-3</v>
      </c>
      <c r="AV852" s="5">
        <f t="shared" si="605"/>
        <v>4.1525451976184499E-3</v>
      </c>
      <c r="AW852" s="5">
        <f t="shared" si="605"/>
        <v>3.078826759672075E-3</v>
      </c>
      <c r="AX852" s="5">
        <f t="shared" si="605"/>
        <v>2.0270209429082559E-3</v>
      </c>
      <c r="AY852" s="5">
        <f t="shared" si="605"/>
        <v>9.9646372850330928E-4</v>
      </c>
      <c r="AZ852" s="5">
        <f t="shared" si="605"/>
        <v>1.348234161353129E-5</v>
      </c>
      <c r="BA852" s="5">
        <f t="shared" si="607"/>
        <v>1.0034294796488555E-3</v>
      </c>
      <c r="BB852" s="5">
        <f t="shared" si="607"/>
        <v>1.9739658894874085E-3</v>
      </c>
      <c r="BC852" s="5">
        <f t="shared" si="607"/>
        <v>2.925656932144638E-3</v>
      </c>
      <c r="BD852" s="5">
        <f t="shared" si="607"/>
        <v>3.8590462239815257E-3</v>
      </c>
      <c r="BE852" s="5">
        <f t="shared" si="607"/>
        <v>4.774656672164368E-3</v>
      </c>
      <c r="BF852" s="5">
        <f t="shared" si="607"/>
        <v>5.6729914515136065E-3</v>
      </c>
      <c r="BG852" s="5">
        <f t="shared" si="607"/>
        <v>6.554534926575914E-3</v>
      </c>
      <c r="BH852" s="5">
        <f t="shared" si="607"/>
        <v>7.4197535224704153E-3</v>
      </c>
      <c r="BI852" s="5">
        <f t="shared" si="607"/>
        <v>8.2690965477980258E-3</v>
      </c>
      <c r="BJ852" s="5">
        <f t="shared" si="607"/>
        <v>9.102996972665145E-3</v>
      </c>
      <c r="BK852" s="5">
        <f t="shared" si="607"/>
        <v>9.9218721646517835E-3</v>
      </c>
      <c r="BL852" s="5">
        <f t="shared" si="607"/>
        <v>1.0726124585352936E-2</v>
      </c>
      <c r="BM852" s="5">
        <f t="shared" si="607"/>
        <v>1.1516142449935499E-2</v>
      </c>
      <c r="BN852" s="5">
        <f t="shared" si="607"/>
        <v>1.2292300351981499E-2</v>
      </c>
      <c r="BO852" s="5">
        <f t="shared" si="607"/>
        <v>1.305495985573106E-2</v>
      </c>
      <c r="BP852" s="5">
        <f t="shared" si="607"/>
        <v>1.3804470057691851E-2</v>
      </c>
      <c r="BQ852" s="5">
        <f t="shared" si="607"/>
        <v>1.4541168119448167E-2</v>
      </c>
      <c r="BR852" s="5">
        <f t="shared" si="607"/>
        <v>1.52653797733781E-2</v>
      </c>
      <c r="BS852" s="5">
        <f t="shared" si="607"/>
        <v>1.5977419802872248E-2</v>
      </c>
      <c r="BT852" s="5">
        <f t="shared" si="607"/>
        <v>1.6677592498541498E-2</v>
      </c>
      <c r="BU852" s="5">
        <f t="shared" si="607"/>
        <v>1.7366192091802984E-2</v>
      </c>
      <c r="BV852" s="5">
        <f t="shared" si="607"/>
        <v>1.804350316714215E-2</v>
      </c>
      <c r="BW852" s="5">
        <f t="shared" si="607"/>
        <v>1.8709801054264424E-2</v>
      </c>
      <c r="BX852" s="5">
        <f t="shared" si="607"/>
        <v>1.9365352201271814E-2</v>
      </c>
      <c r="BY852" s="5">
        <f t="shared" si="607"/>
        <v>2.0010414529927086E-2</v>
      </c>
      <c r="BZ852" s="5">
        <f t="shared" si="607"/>
        <v>2.0645237774000534E-2</v>
      </c>
      <c r="CA852" s="5">
        <f t="shared" si="607"/>
        <v>2.1270063801631878E-2</v>
      </c>
      <c r="CB852" s="5">
        <f t="shared" si="607"/>
        <v>2.1885126922581488E-2</v>
      </c>
      <c r="CC852" s="5">
        <f t="shared" si="607"/>
        <v>2.249065418119079E-2</v>
      </c>
      <c r="CD852" s="5">
        <f t="shared" si="607"/>
        <v>2.3086865635821477E-2</v>
      </c>
      <c r="CE852" s="5">
        <f t="shared" si="607"/>
        <v>2.3673974625495975E-2</v>
      </c>
      <c r="CF852" s="5">
        <f t="shared" si="607"/>
        <v>2.4252188024417844E-2</v>
      </c>
      <c r="CG852" s="5">
        <f t="shared" si="607"/>
        <v>2.4821706485010052E-2</v>
      </c>
      <c r="CH852" s="5">
        <f t="shared" si="607"/>
        <v>2.5382724670071036E-2</v>
      </c>
      <c r="CI852" s="5">
        <f t="shared" si="607"/>
        <v>2.5935431474612587E-2</v>
      </c>
      <c r="CJ852" s="5">
        <f t="shared" si="607"/>
        <v>2.6480010237910891E-2</v>
      </c>
      <c r="CK852" s="5">
        <f t="shared" si="607"/>
        <v>2.701663894627053E-2</v>
      </c>
      <c r="CL852" s="5">
        <f t="shared" si="607"/>
        <v>2.7545490426972775E-2</v>
      </c>
      <c r="CM852" s="5">
        <f t="shared" si="607"/>
        <v>2.8066732533851967E-2</v>
      </c>
      <c r="CN852" s="5">
        <f t="shared" si="607"/>
        <v>2.8580528324918607E-2</v>
      </c>
      <c r="CO852" s="5">
        <f t="shared" si="607"/>
        <v>2.9087036232424028E-2</v>
      </c>
      <c r="CP852" s="5">
        <f t="shared" si="607"/>
        <v>2.9586410225739226E-2</v>
      </c>
      <c r="CQ852" s="5">
        <f t="shared" si="607"/>
        <v>3.0078799967399657E-2</v>
      </c>
      <c r="CR852" s="5">
        <f t="shared" si="607"/>
        <v>3.0564350962648139E-2</v>
      </c>
      <c r="CS852" s="5">
        <f t="shared" si="607"/>
        <v>3.1043204702789734E-2</v>
      </c>
      <c r="CT852" s="5">
        <f t="shared" si="607"/>
        <v>3.1515498802655452E-2</v>
      </c>
      <c r="CU852" s="5">
        <f t="shared" si="607"/>
        <v>3.198136713245494E-2</v>
      </c>
      <c r="CV852" s="5">
        <f t="shared" si="607"/>
        <v>3.2440939944284188E-2</v>
      </c>
      <c r="CW852" s="5">
        <f t="shared" si="607"/>
        <v>3.2894343993538501E-2</v>
      </c>
      <c r="CX852" s="5">
        <f t="shared" si="607"/>
        <v>3.3341702655469457E-2</v>
      </c>
    </row>
    <row r="853" spans="1:102">
      <c r="A853" s="24">
        <v>8.2799999999999994</v>
      </c>
      <c r="B853" s="5">
        <f t="shared" si="601"/>
        <v>9.9971920205618431E-2</v>
      </c>
      <c r="C853" s="5">
        <f t="shared" si="601"/>
        <v>9.6050939421442466E-2</v>
      </c>
      <c r="D853" s="5">
        <f t="shared" si="601"/>
        <v>9.2280765590504008E-2</v>
      </c>
      <c r="E853" s="5">
        <f t="shared" si="601"/>
        <v>8.8652862470167001E-2</v>
      </c>
      <c r="F853" s="5">
        <f t="shared" si="601"/>
        <v>8.5159326132064714E-2</v>
      </c>
      <c r="G853" s="5">
        <f t="shared" si="601"/>
        <v>8.1792827478984337E-2</v>
      </c>
      <c r="H853" s="5">
        <f t="shared" si="601"/>
        <v>7.8546560920656816E-2</v>
      </c>
      <c r="I853" s="5">
        <f t="shared" si="601"/>
        <v>7.5414198452095182E-2</v>
      </c>
      <c r="J853" s="5">
        <f t="shared" si="601"/>
        <v>7.2389848482449462E-2</v>
      </c>
      <c r="K853" s="5">
        <f t="shared" si="601"/>
        <v>6.9468018850757846E-2</v>
      </c>
      <c r="L853" s="5">
        <f t="shared" si="602"/>
        <v>6.6643583540122578E-2</v>
      </c>
      <c r="M853" s="5">
        <f t="shared" si="602"/>
        <v>6.39117526659016E-2</v>
      </c>
      <c r="N853" s="5">
        <f t="shared" si="602"/>
        <v>6.1268045368268416E-2</v>
      </c>
      <c r="O853" s="5">
        <f t="shared" si="602"/>
        <v>5.8708265286433109E-2</v>
      </c>
      <c r="P853" s="5">
        <f t="shared" si="602"/>
        <v>5.6228478332155121E-2</v>
      </c>
      <c r="Q853" s="5">
        <f t="shared" si="602"/>
        <v>5.3824992514931891E-2</v>
      </c>
      <c r="R853" s="5">
        <f t="shared" si="602"/>
        <v>5.1494339601260847E-2</v>
      </c>
      <c r="S853" s="5">
        <f t="shared" si="602"/>
        <v>4.9233258416356104E-2</v>
      </c>
      <c r="T853" s="5">
        <f t="shared" si="602"/>
        <v>4.7038679619242678E-2</v>
      </c>
      <c r="U853" s="5">
        <f t="shared" si="602"/>
        <v>4.4907711801755734E-2</v>
      </c>
      <c r="V853" s="5">
        <f t="shared" si="603"/>
        <v>4.2837628779054143E-2</v>
      </c>
      <c r="W853" s="5">
        <f t="shared" si="603"/>
        <v>4.0825857954175107E-2</v>
      </c>
      <c r="X853" s="5">
        <f t="shared" si="603"/>
        <v>3.8869969652209374E-2</v>
      </c>
      <c r="Y853" s="5">
        <f t="shared" si="603"/>
        <v>3.6967667331119426E-2</v>
      </c>
      <c r="Z853" s="5">
        <f t="shared" si="603"/>
        <v>3.5116778586275169E-2</v>
      </c>
      <c r="AA853" s="5">
        <f t="shared" si="603"/>
        <v>3.3315246874626746E-2</v>
      </c>
      <c r="AB853" s="5">
        <f t="shared" si="603"/>
        <v>3.1561123892232222E-2</v>
      </c>
      <c r="AC853" s="5">
        <f t="shared" si="603"/>
        <v>2.9852562545744039E-2</v>
      </c>
      <c r="AD853" s="5">
        <f t="shared" si="603"/>
        <v>2.818781046455044E-2</v>
      </c>
      <c r="AE853" s="5">
        <f t="shared" si="603"/>
        <v>2.656520400566556E-2</v>
      </c>
      <c r="AF853" s="5">
        <f t="shared" si="604"/>
        <v>2.4983162708252772E-2</v>
      </c>
      <c r="AG853" s="5">
        <f t="shared" si="604"/>
        <v>2.3440184158924279E-2</v>
      </c>
      <c r="AH853" s="5">
        <f t="shared" si="604"/>
        <v>2.1934839232750108E-2</v>
      </c>
      <c r="AI853" s="5">
        <f t="shared" si="604"/>
        <v>2.0465767678290996E-2</v>
      </c>
      <c r="AJ853" s="5">
        <f t="shared" si="604"/>
        <v>1.903167401798566E-2</v>
      </c>
      <c r="AK853" s="5">
        <f t="shared" si="604"/>
        <v>1.763132373792281E-2</v>
      </c>
      <c r="AL853" s="5">
        <f t="shared" si="604"/>
        <v>1.6263539743442836E-2</v>
      </c>
      <c r="AM853" s="5">
        <f t="shared" si="604"/>
        <v>1.4927199059180753E-2</v>
      </c>
      <c r="AN853" s="5">
        <f t="shared" si="604"/>
        <v>1.3621229754106456E-2</v>
      </c>
      <c r="AO853" s="5">
        <f t="shared" si="604"/>
        <v>1.2344608073865317E-2</v>
      </c>
      <c r="AP853" s="5">
        <f t="shared" si="605"/>
        <v>1.1096355764296177E-2</v>
      </c>
      <c r="AQ853" s="5">
        <f t="shared" si="605"/>
        <v>9.8755375714208726E-3</v>
      </c>
      <c r="AR853" s="5">
        <f t="shared" si="605"/>
        <v>8.6812589044776359E-3</v>
      </c>
      <c r="AS853" s="5">
        <f t="shared" si="605"/>
        <v>7.5126636497267404E-3</v>
      </c>
      <c r="AT853" s="5">
        <f t="shared" si="605"/>
        <v>6.368932123800311E-3</v>
      </c>
      <c r="AU853" s="5">
        <f t="shared" si="605"/>
        <v>5.2492791563144639E-3</v>
      </c>
      <c r="AV853" s="5">
        <f t="shared" si="605"/>
        <v>4.1529522923178727E-3</v>
      </c>
      <c r="AW853" s="5">
        <f t="shared" si="605"/>
        <v>3.0792301059294758E-3</v>
      </c>
      <c r="AX853" s="5">
        <f t="shared" si="605"/>
        <v>2.0274206172224835E-3</v>
      </c>
      <c r="AY853" s="5">
        <f t="shared" si="605"/>
        <v>9.9685980505500454E-4</v>
      </c>
      <c r="AZ853" s="5">
        <f t="shared" si="605"/>
        <v>1.3089790869107165E-5</v>
      </c>
      <c r="BA853" s="5">
        <f t="shared" si="607"/>
        <v>1.0030403848937317E-3</v>
      </c>
      <c r="BB853" s="5">
        <f t="shared" si="607"/>
        <v>1.9735801829570895E-3</v>
      </c>
      <c r="BC853" s="5">
        <f t="shared" si="607"/>
        <v>2.9252745480483552E-3</v>
      </c>
      <c r="BD853" s="5">
        <f t="shared" si="607"/>
        <v>3.8586670984263188E-3</v>
      </c>
      <c r="BE853" s="5">
        <f t="shared" si="607"/>
        <v>4.7742807430827885E-3</v>
      </c>
      <c r="BF853" s="5">
        <f t="shared" si="607"/>
        <v>5.6726186585948288E-3</v>
      </c>
      <c r="BG853" s="5">
        <f t="shared" si="607"/>
        <v>6.554165211200072E-3</v>
      </c>
      <c r="BH853" s="5">
        <f t="shared" si="607"/>
        <v>7.4193868276459726E-3</v>
      </c>
      <c r="BI853" s="5">
        <f t="shared" si="607"/>
        <v>8.2687328181020175E-3</v>
      </c>
      <c r="BJ853" s="5">
        <f t="shared" si="607"/>
        <v>9.1026361541861472E-3</v>
      </c>
      <c r="BK853" s="5">
        <f t="shared" si="607"/>
        <v>9.921514204935436E-3</v>
      </c>
      <c r="BL853" s="5">
        <f t="shared" si="607"/>
        <v>1.0725769433349908E-2</v>
      </c>
      <c r="BM853" s="5">
        <f t="shared" si="607"/>
        <v>1.1515790055951748E-2</v>
      </c>
      <c r="BN853" s="5">
        <f t="shared" si="607"/>
        <v>1.2291950667630731E-2</v>
      </c>
      <c r="BO853" s="5">
        <f t="shared" si="607"/>
        <v>1.3054612833889208E-2</v>
      </c>
      <c r="BP853" s="5">
        <f t="shared" si="607"/>
        <v>1.3804125652453599E-2</v>
      </c>
      <c r="BQ853" s="5">
        <f t="shared" si="607"/>
        <v>1.4540826286085246E-2</v>
      </c>
      <c r="BR853" s="5">
        <f t="shared" si="607"/>
        <v>1.52650404682994E-2</v>
      </c>
      <c r="BS853" s="5">
        <f t="shared" si="607"/>
        <v>1.5977082983585598E-2</v>
      </c>
      <c r="BT853" s="5">
        <f t="shared" si="607"/>
        <v>1.6677258123617034E-2</v>
      </c>
      <c r="BU853" s="5">
        <f t="shared" si="607"/>
        <v>1.7365860120838024E-2</v>
      </c>
      <c r="BV853" s="5">
        <f t="shared" si="607"/>
        <v>1.8043173560727516E-2</v>
      </c>
      <c r="BW853" s="5">
        <f t="shared" si="607"/>
        <v>1.870947377395215E-2</v>
      </c>
      <c r="BX853" s="5">
        <f t="shared" si="607"/>
        <v>1.9365027209544118E-2</v>
      </c>
      <c r="BY853" s="5">
        <f t="shared" si="607"/>
        <v>2.0010091790166606E-2</v>
      </c>
      <c r="BZ853" s="5">
        <f t="shared" si="607"/>
        <v>2.0644917250461775E-2</v>
      </c>
      <c r="CA853" s="5">
        <f t="shared" si="607"/>
        <v>2.1269745459413694E-2</v>
      </c>
      <c r="CB853" s="5">
        <f t="shared" si="607"/>
        <v>2.1884810727600762E-2</v>
      </c>
      <c r="CC853" s="5">
        <f t="shared" si="607"/>
        <v>2.2490340100157005E-2</v>
      </c>
      <c r="CD853" s="5">
        <f t="shared" si="607"/>
        <v>2.308655363621237E-2</v>
      </c>
      <c r="CE853" s="5">
        <f t="shared" si="607"/>
        <v>2.3673664675534091E-2</v>
      </c>
      <c r="CF853" s="5">
        <f t="shared" si="607"/>
        <v>2.4251880093047899E-2</v>
      </c>
      <c r="CG853" s="5">
        <f t="shared" si="607"/>
        <v>2.4821400541877293E-2</v>
      </c>
      <c r="CH853" s="5">
        <f t="shared" si="607"/>
        <v>2.5382420685500277E-2</v>
      </c>
      <c r="CI853" s="5">
        <f t="shared" si="607"/>
        <v>2.5935129419588095E-2</v>
      </c>
      <c r="CJ853" s="5">
        <f t="shared" si="607"/>
        <v>2.647971008405698E-2</v>
      </c>
      <c r="CK853" s="5">
        <f t="shared" si="607"/>
        <v>2.7016340665832896E-2</v>
      </c>
      <c r="CL853" s="5">
        <f t="shared" si="607"/>
        <v>2.7545193992800449E-2</v>
      </c>
      <c r="CM853" s="5">
        <f t="shared" si="607"/>
        <v>2.8066437919379988E-2</v>
      </c>
      <c r="CN853" s="5">
        <f t="shared" si="607"/>
        <v>2.8580235504151244E-2</v>
      </c>
      <c r="CO853" s="5">
        <f t="shared" si="607"/>
        <v>2.9086745179918674E-2</v>
      </c>
      <c r="CP853" s="5">
        <f t="shared" si="607"/>
        <v>2.9586120916590776E-2</v>
      </c>
      <c r="CQ853" s="5">
        <f t="shared" si="607"/>
        <v>3.0078512377225503E-2</v>
      </c>
      <c r="CR853" s="5">
        <f t="shared" si="607"/>
        <v>3.0564065067573636E-2</v>
      </c>
      <c r="CS853" s="5">
        <f t="shared" si="607"/>
        <v>3.1042920479434195E-2</v>
      </c>
      <c r="CT853" s="5">
        <f t="shared" si="607"/>
        <v>3.1515216228118613E-2</v>
      </c>
      <c r="CU853" s="5">
        <f t="shared" si="607"/>
        <v>3.1981086184303897E-2</v>
      </c>
      <c r="CV853" s="5">
        <f t="shared" si="607"/>
        <v>3.2440660600540752E-2</v>
      </c>
      <c r="CW853" s="5">
        <f t="shared" si="607"/>
        <v>3.289406623266701E-2</v>
      </c>
      <c r="CX853" s="5">
        <f t="shared" si="607"/>
        <v>3.3341426456364946E-2</v>
      </c>
    </row>
    <row r="854" spans="1:102">
      <c r="A854" s="23">
        <v>8.2899999999999991</v>
      </c>
      <c r="B854" s="5">
        <f t="shared" si="601"/>
        <v>9.9972646937300319E-2</v>
      </c>
      <c r="C854" s="5">
        <f t="shared" si="601"/>
        <v>9.6051652776098076E-2</v>
      </c>
      <c r="D854" s="5">
        <f t="shared" si="601"/>
        <v>9.2281466082634378E-2</v>
      </c>
      <c r="E854" s="5">
        <f t="shared" si="601"/>
        <v>8.865355058515044E-2</v>
      </c>
      <c r="F854" s="5">
        <f t="shared" si="601"/>
        <v>8.5160002328314055E-2</v>
      </c>
      <c r="G854" s="5">
        <f t="shared" si="601"/>
        <v>8.1793492189908099E-2</v>
      </c>
      <c r="H854" s="5">
        <f t="shared" si="601"/>
        <v>7.85472145564452E-2</v>
      </c>
      <c r="I854" s="5">
        <f t="shared" si="601"/>
        <v>7.5414841401349436E-2</v>
      </c>
      <c r="J854" s="5">
        <f t="shared" si="601"/>
        <v>7.2390481113670732E-2</v>
      </c>
      <c r="K854" s="5">
        <f t="shared" si="601"/>
        <v>6.9468641513710003E-2</v>
      </c>
      <c r="L854" s="5">
        <f t="shared" si="602"/>
        <v>6.6644196567081246E-2</v>
      </c>
      <c r="M854" s="5">
        <f t="shared" si="602"/>
        <v>6.3912356372800974E-2</v>
      </c>
      <c r="N854" s="5">
        <f t="shared" si="602"/>
        <v>6.1268640055755594E-2</v>
      </c>
      <c r="O854" s="5">
        <f t="shared" si="602"/>
        <v>5.8708851240838605E-2</v>
      </c>
      <c r="P854" s="5">
        <f t="shared" si="602"/>
        <v>5.6229055826387778E-2</v>
      </c>
      <c r="Q854" s="5">
        <f t="shared" si="602"/>
        <v>5.3825561809304694E-2</v>
      </c>
      <c r="R854" s="5">
        <f t="shared" si="602"/>
        <v>5.1494900944254407E-2</v>
      </c>
      <c r="S854" s="5">
        <f t="shared" si="602"/>
        <v>4.9233812045325023E-2</v>
      </c>
      <c r="T854" s="5">
        <f t="shared" si="602"/>
        <v>4.7039225761070044E-2</v>
      </c>
      <c r="U854" s="5">
        <f t="shared" si="602"/>
        <v>4.4908250673460125E-2</v>
      </c>
      <c r="V854" s="5">
        <f t="shared" si="603"/>
        <v>4.2838160588353352E-2</v>
      </c>
      <c r="W854" s="5">
        <f t="shared" si="603"/>
        <v>4.0826382900010144E-2</v>
      </c>
      <c r="X854" s="5">
        <f t="shared" si="603"/>
        <v>3.8870487925232011E-2</v>
      </c>
      <c r="Y854" s="5">
        <f t="shared" si="603"/>
        <v>3.696817911414646E-2</v>
      </c>
      <c r="Z854" s="5">
        <f t="shared" si="603"/>
        <v>3.5117284054711866E-2</v>
      </c>
      <c r="AA854" s="5">
        <f t="shared" si="603"/>
        <v>3.3315746196862187E-2</v>
      </c>
      <c r="AB854" s="5">
        <f t="shared" si="603"/>
        <v>3.156161723000854E-2</v>
      </c>
      <c r="AC854" s="5">
        <f t="shared" si="603"/>
        <v>2.9853050054501742E-2</v>
      </c>
      <c r="AD854" s="5">
        <f t="shared" si="603"/>
        <v>2.8188292293751555E-2</v>
      </c>
      <c r="AE854" s="5">
        <f t="shared" si="603"/>
        <v>2.6565680299096305E-2</v>
      </c>
      <c r="AF854" s="5">
        <f t="shared" si="604"/>
        <v>2.4983633604307408E-2</v>
      </c>
      <c r="AG854" s="5">
        <f t="shared" si="604"/>
        <v>2.3440649790871355E-2</v>
      </c>
      <c r="AH854" s="5">
        <f t="shared" si="604"/>
        <v>2.1935299728982498E-2</v>
      </c>
      <c r="AI854" s="5">
        <f t="shared" si="604"/>
        <v>2.0466223162560859E-2</v>
      </c>
      <c r="AJ854" s="5">
        <f t="shared" si="604"/>
        <v>1.9032124609625431E-2</v>
      </c>
      <c r="AK854" s="5">
        <f t="shared" si="604"/>
        <v>1.7631769552053207E-2</v>
      </c>
      <c r="AL854" s="5">
        <f t="shared" si="604"/>
        <v>1.6263980891168719E-2</v>
      </c>
      <c r="AM854" s="5">
        <f t="shared" si="604"/>
        <v>1.49276356477758E-2</v>
      </c>
      <c r="AN854" s="5">
        <f t="shared" si="604"/>
        <v>1.3621661887187268E-2</v>
      </c>
      <c r="AO854" s="5">
        <f t="shared" si="604"/>
        <v>1.2345035851555816E-2</v>
      </c>
      <c r="AP854" s="5">
        <f t="shared" si="605"/>
        <v>1.1096779283382804E-2</v>
      </c>
      <c r="AQ854" s="5">
        <f t="shared" si="605"/>
        <v>9.8759569254993212E-3</v>
      </c>
      <c r="AR854" s="5">
        <f t="shared" si="605"/>
        <v>8.6816741840915687E-3</v>
      </c>
      <c r="AS854" s="5">
        <f t="shared" si="605"/>
        <v>7.5130749424990387E-3</v>
      </c>
      <c r="AT854" s="5">
        <f t="shared" si="605"/>
        <v>6.3693395145573983E-3</v>
      </c>
      <c r="AU854" s="5">
        <f t="shared" si="605"/>
        <v>5.2496827272040386E-3</v>
      </c>
      <c r="AV854" s="5">
        <f t="shared" si="605"/>
        <v>4.1533521229204923E-3</v>
      </c>
      <c r="AW854" s="5">
        <f t="shared" si="605"/>
        <v>3.0796262733644789E-3</v>
      </c>
      <c r="AX854" s="5">
        <f t="shared" si="605"/>
        <v>2.0278131962483611E-3</v>
      </c>
      <c r="AY854" s="5">
        <f t="shared" si="605"/>
        <v>9.9724886816490027E-4</v>
      </c>
      <c r="AZ854" s="5">
        <f t="shared" si="605"/>
        <v>1.2704173356879733E-5</v>
      </c>
      <c r="BA854" s="5">
        <f t="shared" si="607"/>
        <v>1.0026581447495284E-3</v>
      </c>
      <c r="BB854" s="5">
        <f t="shared" si="607"/>
        <v>1.9732012539580013E-3</v>
      </c>
      <c r="BC854" s="5">
        <f t="shared" si="607"/>
        <v>2.9248988659002981E-3</v>
      </c>
      <c r="BD854" s="5">
        <f t="shared" si="607"/>
        <v>3.8582946006898503E-3</v>
      </c>
      <c r="BE854" s="5">
        <f t="shared" si="607"/>
        <v>4.7739113691024557E-3</v>
      </c>
      <c r="BF854" s="5">
        <f t="shared" si="607"/>
        <v>5.6722523494318264E-3</v>
      </c>
      <c r="BG854" s="5">
        <f t="shared" si="607"/>
        <v>6.5538019095681063E-3</v>
      </c>
      <c r="BH854" s="5">
        <f t="shared" si="607"/>
        <v>7.4190264778500187E-3</v>
      </c>
      <c r="BI854" s="5">
        <f t="shared" si="607"/>
        <v>8.2683753659799561E-3</v>
      </c>
      <c r="BJ854" s="5">
        <f t="shared" si="607"/>
        <v>9.10228154705299E-3</v>
      </c>
      <c r="BK854" s="5">
        <f t="shared" si="607"/>
        <v>9.9211623915301181E-3</v>
      </c>
      <c r="BL854" s="5">
        <f t="shared" si="607"/>
        <v>1.0725420363784439E-2</v>
      </c>
      <c r="BM854" s="5">
        <f t="shared" si="607"/>
        <v>1.1515443681662595E-2</v>
      </c>
      <c r="BN854" s="5">
        <f t="shared" si="607"/>
        <v>1.2291606941332321E-2</v>
      </c>
      <c r="BO854" s="5">
        <f t="shared" si="607"/>
        <v>1.3054271709529545E-2</v>
      </c>
      <c r="BP854" s="5">
        <f t="shared" si="607"/>
        <v>1.380378708517168E-2</v>
      </c>
      <c r="BQ854" s="5">
        <f t="shared" si="607"/>
        <v>1.4540490232170321E-2</v>
      </c>
      <c r="BR854" s="5">
        <f t="shared" si="607"/>
        <v>1.5264706885152038E-2</v>
      </c>
      <c r="BS854" s="5">
        <f t="shared" si="607"/>
        <v>1.5976751829680294E-2</v>
      </c>
      <c r="BT854" s="5">
        <f t="shared" si="607"/>
        <v>1.6676929358466416E-2</v>
      </c>
      <c r="BU854" s="5">
        <f t="shared" si="607"/>
        <v>1.7365533704958545E-2</v>
      </c>
      <c r="BV854" s="5">
        <f t="shared" si="607"/>
        <v>1.8042849455606545E-2</v>
      </c>
      <c r="BW854" s="5">
        <f t="shared" si="607"/>
        <v>1.8709151942016368E-2</v>
      </c>
      <c r="BX854" s="5">
        <f t="shared" si="607"/>
        <v>1.9364707614129249E-2</v>
      </c>
      <c r="BY854" s="5">
        <f t="shared" si="607"/>
        <v>2.0009774395488317E-2</v>
      </c>
      <c r="BZ854" s="5">
        <f t="shared" si="607"/>
        <v>2.0644602021587743E-2</v>
      </c>
      <c r="CA854" s="5">
        <f t="shared" si="607"/>
        <v>2.1269432362236759E-2</v>
      </c>
      <c r="CB854" s="5">
        <f t="shared" si="607"/>
        <v>2.1884499728813157E-2</v>
      </c>
      <c r="CC854" s="5">
        <f t="shared" si="607"/>
        <v>2.2490031167225553E-2</v>
      </c>
      <c r="CD854" s="5">
        <f t="shared" si="607"/>
        <v>2.3086246737354689E-2</v>
      </c>
      <c r="CE854" s="5">
        <f t="shared" si="607"/>
        <v>2.3673359779695598E-2</v>
      </c>
      <c r="CF854" s="5">
        <f t="shared" si="607"/>
        <v>2.4251577169879843E-2</v>
      </c>
      <c r="CG854" s="5">
        <f t="shared" si="607"/>
        <v>2.4821099561715437E-2</v>
      </c>
      <c r="CH854" s="5">
        <f t="shared" si="607"/>
        <v>2.5382121619344541E-2</v>
      </c>
      <c r="CI854" s="5">
        <f t="shared" si="607"/>
        <v>2.5934832239082828E-2</v>
      </c>
      <c r="CJ854" s="5">
        <f t="shared" si="607"/>
        <v>2.6479414761472024E-2</v>
      </c>
      <c r="CK854" s="5">
        <f t="shared" si="607"/>
        <v>2.7016047174045335E-2</v>
      </c>
      <c r="CL854" s="5">
        <f t="shared" si="607"/>
        <v>2.754490230527698E-2</v>
      </c>
      <c r="CM854" s="5">
        <f t="shared" si="607"/>
        <v>2.8066148010159983E-2</v>
      </c>
      <c r="CN854" s="5">
        <f t="shared" si="607"/>
        <v>2.8579947347830363E-2</v>
      </c>
      <c r="CO854" s="5">
        <f t="shared" si="607"/>
        <v>2.9086458751633099E-2</v>
      </c>
      <c r="CP854" s="5">
        <f t="shared" si="607"/>
        <v>2.9585836192001981E-2</v>
      </c>
      <c r="CQ854" s="5">
        <f t="shared" si="607"/>
        <v>3.0078229332505563E-2</v>
      </c>
      <c r="CR854" s="5">
        <f t="shared" si="607"/>
        <v>3.0563783679391041E-2</v>
      </c>
      <c r="CS854" s="5">
        <f t="shared" si="607"/>
        <v>3.1042640724940146E-2</v>
      </c>
      <c r="CT854" s="5">
        <f t="shared" si="607"/>
        <v>3.1514938084933823E-2</v>
      </c>
      <c r="CU854" s="5">
        <f t="shared" si="607"/>
        <v>3.1980809630505792E-2</v>
      </c>
      <c r="CV854" s="5">
        <f t="shared" si="607"/>
        <v>3.2440385614651131E-2</v>
      </c>
      <c r="CW854" s="5">
        <f t="shared" si="607"/>
        <v>3.2893792793640117E-2</v>
      </c>
      <c r="CX854" s="5">
        <f t="shared" si="607"/>
        <v>3.3341154543575953E-2</v>
      </c>
    </row>
    <row r="855" spans="1:102">
      <c r="A855" s="24">
        <v>8.3000000000000007</v>
      </c>
      <c r="B855" s="5">
        <f t="shared" ref="B855:K864" si="608">ABS(Ct_Na+10^-pH-Kw*10^pH-Ct_CH3COO*Ka*10^pH/(1+Ka*10^pH))</f>
        <v>9.997335917967945E-2</v>
      </c>
      <c r="C855" s="5">
        <f t="shared" si="608"/>
        <v>9.6052351945772857E-2</v>
      </c>
      <c r="D855" s="5">
        <f t="shared" si="608"/>
        <v>9.2282152682401114E-2</v>
      </c>
      <c r="E855" s="5">
        <f t="shared" si="608"/>
        <v>8.8654225089345284E-2</v>
      </c>
      <c r="F855" s="5">
        <f t="shared" si="608"/>
        <v>8.5160665184921172E-2</v>
      </c>
      <c r="G855" s="5">
        <f t="shared" si="608"/>
        <v>8.1794143822476101E-2</v>
      </c>
      <c r="H855" s="5">
        <f t="shared" si="608"/>
        <v>7.8547855365832642E-2</v>
      </c>
      <c r="I855" s="5">
        <f t="shared" si="608"/>
        <v>7.5415471767317027E-2</v>
      </c>
      <c r="J855" s="5">
        <f t="shared" si="608"/>
        <v>7.2391101396336449E-2</v>
      </c>
      <c r="K855" s="5">
        <f t="shared" si="608"/>
        <v>6.9469252054880637E-2</v>
      </c>
      <c r="L855" s="5">
        <f t="shared" ref="L855:U864" si="609">ABS(Ct_Na+10^-pH-Kw*10^pH-Ct_CH3COO*Ka*10^pH/(1+Ka*10^pH))</f>
        <v>6.6644797691473301E-2</v>
      </c>
      <c r="M855" s="5">
        <f t="shared" si="609"/>
        <v>6.3912948389161325E-2</v>
      </c>
      <c r="N855" s="5">
        <f t="shared" si="609"/>
        <v>6.1269223257891685E-2</v>
      </c>
      <c r="O855" s="5">
        <f t="shared" si="609"/>
        <v>5.8709425908567092E-2</v>
      </c>
      <c r="P855" s="5">
        <f t="shared" si="609"/>
        <v>5.6229622226408871E-2</v>
      </c>
      <c r="Q855" s="5">
        <f t="shared" si="609"/>
        <v>5.3826120196009422E-2</v>
      </c>
      <c r="R855" s="5">
        <f t="shared" si="609"/>
        <v>5.1495451560470515E-2</v>
      </c>
      <c r="S855" s="5">
        <f t="shared" si="609"/>
        <v>4.9234355123007431E-2</v>
      </c>
      <c r="T855" s="5">
        <f t="shared" si="609"/>
        <v>4.7039761521940303E-2</v>
      </c>
      <c r="U855" s="5">
        <f t="shared" si="609"/>
        <v>4.4908779329599746E-2</v>
      </c>
      <c r="V855" s="5">
        <f t="shared" ref="V855:AE864" si="610">ABS(Ct_Na+10^-pH-Kw*10^pH-Ct_CH3COO*Ka*10^pH/(1+Ka*10^pH))</f>
        <v>4.2838682342754661E-2</v>
      </c>
      <c r="W855" s="5">
        <f t="shared" si="610"/>
        <v>4.0826897947088284E-2</v>
      </c>
      <c r="X855" s="5">
        <f t="shared" si="610"/>
        <v>3.8870996451301529E-2</v>
      </c>
      <c r="Y855" s="5">
        <f t="shared" si="610"/>
        <v>3.6968681297865104E-2</v>
      </c>
      <c r="Z855" s="5">
        <f t="shared" si="610"/>
        <v>3.5117780067494539E-2</v>
      </c>
      <c r="AA855" s="5">
        <f t="shared" si="610"/>
        <v>3.3316236203267173E-2</v>
      </c>
      <c r="AB855" s="5">
        <f t="shared" si="610"/>
        <v>3.1562101388098431E-2</v>
      </c>
      <c r="AC855" s="5">
        <f t="shared" si="610"/>
        <v>2.9853528516180818E-2</v>
      </c>
      <c r="AD855" s="5">
        <f t="shared" si="610"/>
        <v>2.8188765205081602E-2</v>
      </c>
      <c r="AE855" s="5">
        <f t="shared" si="610"/>
        <v>2.6566147800592521E-2</v>
      </c>
      <c r="AF855" s="5">
        <f t="shared" ref="AF855:AO864" si="611">ABS(Ct_Na+10^-pH-Kw*10^pH-Ct_CH3COO*Ka*10^pH/(1+Ka*10^pH))</f>
        <v>2.4984095831215636E-2</v>
      </c>
      <c r="AG855" s="5">
        <f t="shared" si="611"/>
        <v>2.3441106873428333E-2</v>
      </c>
      <c r="AH855" s="5">
        <f t="shared" si="611"/>
        <v>2.1935751792660198E-2</v>
      </c>
      <c r="AI855" s="5">
        <f t="shared" si="611"/>
        <v>2.046667032829614E-2</v>
      </c>
      <c r="AJ855" s="5">
        <f t="shared" si="611"/>
        <v>1.9032566994035965E-2</v>
      </c>
      <c r="AK855" s="5">
        <f t="shared" si="611"/>
        <v>1.7632207267640747E-2</v>
      </c>
      <c r="AL855" s="5">
        <f t="shared" si="611"/>
        <v>1.6264414046510564E-2</v>
      </c>
      <c r="AM855" s="5">
        <f t="shared" si="611"/>
        <v>1.4928064347705161E-2</v>
      </c>
      <c r="AN855" s="5">
        <f t="shared" si="611"/>
        <v>1.3622086232963543E-2</v>
      </c>
      <c r="AO855" s="5">
        <f t="shared" si="611"/>
        <v>1.2345455941025124E-2</v>
      </c>
      <c r="AP855" s="5">
        <f t="shared" ref="AP855:BE864" si="612">ABS(Ct_Na+10^-pH-Kw*10^pH-Ct_CH3COO*Ka*10^pH/(1+Ka*10^pH))</f>
        <v>1.109719521112975E-2</v>
      </c>
      <c r="AQ855" s="5">
        <f t="shared" si="612"/>
        <v>9.8763687829903288E-3</v>
      </c>
      <c r="AR855" s="5">
        <f t="shared" si="612"/>
        <v>8.6820820598104698E-3</v>
      </c>
      <c r="AS855" s="5">
        <f t="shared" si="612"/>
        <v>7.5134789220753298E-3</v>
      </c>
      <c r="AT855" s="5">
        <f t="shared" si="612"/>
        <v>6.3697396808877482E-3</v>
      </c>
      <c r="AU855" s="5">
        <f t="shared" si="612"/>
        <v>5.2500791605672864E-3</v>
      </c>
      <c r="AV855" s="5">
        <f t="shared" si="612"/>
        <v>4.1537449010868033E-3</v>
      </c>
      <c r="AW855" s="5">
        <f t="shared" si="612"/>
        <v>3.0800154716987202E-3</v>
      </c>
      <c r="AX855" s="5">
        <f t="shared" si="612"/>
        <v>2.0281988878083496E-3</v>
      </c>
      <c r="AY855" s="5">
        <f t="shared" si="612"/>
        <v>9.9763112379454982E-4</v>
      </c>
      <c r="AZ855" s="5">
        <f t="shared" si="612"/>
        <v>1.2325284938961845E-5</v>
      </c>
      <c r="BA855" s="5">
        <f t="shared" si="612"/>
        <v>1.002282556865873E-3</v>
      </c>
      <c r="BB855" s="5">
        <f t="shared" si="612"/>
        <v>1.9728289018922582E-3</v>
      </c>
      <c r="BC855" s="5">
        <f t="shared" si="612"/>
        <v>2.9245296868210535E-3</v>
      </c>
      <c r="BD855" s="5">
        <f t="shared" si="612"/>
        <v>3.8579285335781296E-3</v>
      </c>
      <c r="BE855" s="5">
        <f t="shared" si="612"/>
        <v>4.7735483546826815E-3</v>
      </c>
      <c r="BF855" s="5">
        <f t="shared" si="607"/>
        <v>5.6718923301060514E-3</v>
      </c>
      <c r="BG855" s="5">
        <f t="shared" si="607"/>
        <v>6.5534448293532513E-3</v>
      </c>
      <c r="BH855" s="5">
        <f t="shared" si="607"/>
        <v>7.4186722823181075E-3</v>
      </c>
      <c r="BI855" s="5">
        <f t="shared" si="607"/>
        <v>8.2680240022010298E-3</v>
      </c>
      <c r="BJ855" s="5">
        <f t="shared" si="607"/>
        <v>9.1019329635406293E-3</v>
      </c>
      <c r="BK855" s="5">
        <f t="shared" si="607"/>
        <v>9.9208165381894295E-3</v>
      </c>
      <c r="BL855" s="5">
        <f t="shared" si="607"/>
        <v>1.0725077191862359E-2</v>
      </c>
      <c r="BM855" s="5">
        <f t="shared" si="607"/>
        <v>1.1515103143700384E-2</v>
      </c>
      <c r="BN855" s="5">
        <f t="shared" si="607"/>
        <v>1.2291268991120173E-2</v>
      </c>
      <c r="BO855" s="5">
        <f t="shared" si="607"/>
        <v>1.3053936302063092E-2</v>
      </c>
      <c r="BP855" s="5">
        <f t="shared" si="607"/>
        <v>1.3803454176610469E-2</v>
      </c>
      <c r="BQ855" s="5">
        <f t="shared" si="607"/>
        <v>1.4540159779798049E-2</v>
      </c>
      <c r="BR855" s="5">
        <f t="shared" si="607"/>
        <v>1.5264378847338368E-2</v>
      </c>
      <c r="BS855" s="5">
        <f t="shared" si="607"/>
        <v>1.597642616584441E-2</v>
      </c>
      <c r="BT855" s="5">
        <f t="shared" si="607"/>
        <v>1.6676606029042036E-2</v>
      </c>
      <c r="BU855" s="5">
        <f t="shared" si="607"/>
        <v>1.7365212671360333E-2</v>
      </c>
      <c r="BV855" s="5">
        <f t="shared" si="607"/>
        <v>1.8042530680198017E-2</v>
      </c>
      <c r="BW855" s="5">
        <f t="shared" si="607"/>
        <v>1.8708835388079E-2</v>
      </c>
      <c r="BX855" s="5">
        <f t="shared" si="607"/>
        <v>1.9364393245832848E-2</v>
      </c>
      <c r="BY855" s="5">
        <f t="shared" si="607"/>
        <v>2.000946217786264E-2</v>
      </c>
      <c r="BZ855" s="5">
        <f t="shared" si="607"/>
        <v>2.0644291920495147E-2</v>
      </c>
      <c r="CA855" s="5">
        <f t="shared" si="607"/>
        <v>2.1269124344346017E-2</v>
      </c>
      <c r="CB855" s="5">
        <f t="shared" si="607"/>
        <v>2.1884193761574251E-2</v>
      </c>
      <c r="CC855" s="5">
        <f t="shared" si="607"/>
        <v>2.2489727218845429E-2</v>
      </c>
      <c r="CD855" s="5">
        <f t="shared" si="607"/>
        <v>2.3085944776773969E-2</v>
      </c>
      <c r="CE855" s="5">
        <f t="shared" si="607"/>
        <v>2.367305977656621E-2</v>
      </c>
      <c r="CF855" s="5">
        <f t="shared" si="607"/>
        <v>2.4251279094543429E-2</v>
      </c>
      <c r="CG855" s="5">
        <f t="shared" si="607"/>
        <v>2.4820803385182631E-2</v>
      </c>
      <c r="CH855" s="5">
        <f t="shared" si="607"/>
        <v>2.5381827313274978E-2</v>
      </c>
      <c r="CI855" s="5">
        <f t="shared" si="607"/>
        <v>2.5934539775765951E-2</v>
      </c>
      <c r="CJ855" s="5">
        <f t="shared" si="607"/>
        <v>2.6479124113808532E-2</v>
      </c>
      <c r="CK855" s="5">
        <f t="shared" si="607"/>
        <v>2.7015758315529333E-2</v>
      </c>
      <c r="CL855" s="5">
        <f t="shared" si="607"/>
        <v>2.7544615209978807E-2</v>
      </c>
      <c r="CM855" s="5">
        <f t="shared" si="607"/>
        <v>2.8065862652709585E-2</v>
      </c>
      <c r="CN855" s="5">
        <f t="shared" si="607"/>
        <v>2.8579663703401349E-2</v>
      </c>
      <c r="CO855" s="5">
        <f t="shared" si="607"/>
        <v>2.9086176795927295E-2</v>
      </c>
      <c r="CP855" s="5">
        <f t="shared" si="607"/>
        <v>2.9585555901234552E-2</v>
      </c>
      <c r="CQ855" s="5">
        <f t="shared" si="607"/>
        <v>3.0077950683390656E-2</v>
      </c>
      <c r="CR855" s="5">
        <f t="shared" si="607"/>
        <v>3.0563506649127922E-2</v>
      </c>
      <c r="CS855" s="5">
        <f t="shared" si="607"/>
        <v>3.104236529119983E-2</v>
      </c>
      <c r="CT855" s="5">
        <f t="shared" si="607"/>
        <v>3.1514664225846138E-2</v>
      </c>
      <c r="CU855" s="5">
        <f t="shared" si="607"/>
        <v>3.1980537324646889E-2</v>
      </c>
      <c r="CV855" s="5">
        <f t="shared" si="607"/>
        <v>3.2440114841031431E-2</v>
      </c>
      <c r="CW855" s="5">
        <f t="shared" si="607"/>
        <v>3.2893523531692656E-2</v>
      </c>
      <c r="CX855" s="5">
        <f t="shared" si="607"/>
        <v>3.3340886773145097E-2</v>
      </c>
    </row>
    <row r="856" spans="1:102">
      <c r="A856" s="23">
        <v>8.31</v>
      </c>
      <c r="B856" s="5">
        <f t="shared" si="608"/>
        <v>9.9974057309781914E-2</v>
      </c>
      <c r="C856" s="5">
        <f t="shared" si="608"/>
        <v>9.6053037300573574E-2</v>
      </c>
      <c r="D856" s="5">
        <f t="shared" si="608"/>
        <v>9.2282825753257872E-2</v>
      </c>
      <c r="E856" s="5">
        <f t="shared" si="608"/>
        <v>8.8654886339803105E-2</v>
      </c>
      <c r="F856" s="5">
        <f t="shared" si="608"/>
        <v>8.5161315052772607E-2</v>
      </c>
      <c r="G856" s="5">
        <f t="shared" si="608"/>
        <v>8.1794782721634152E-2</v>
      </c>
      <c r="H856" s="5">
        <f t="shared" si="608"/>
        <v>7.8548483688036325E-2</v>
      </c>
      <c r="I856" s="5">
        <f t="shared" si="608"/>
        <v>7.5416089883687559E-2</v>
      </c>
      <c r="J856" s="5">
        <f t="shared" si="608"/>
        <v>7.2391709658799097E-2</v>
      </c>
      <c r="K856" s="5">
        <f t="shared" si="608"/>
        <v>6.9469850797466176E-2</v>
      </c>
      <c r="L856" s="5">
        <f t="shared" si="609"/>
        <v>6.6645387231510991E-2</v>
      </c>
      <c r="M856" s="5">
        <f t="shared" si="609"/>
        <v>6.3913529028374036E-2</v>
      </c>
      <c r="N856" s="5">
        <f t="shared" si="609"/>
        <v>6.1269795283402803E-2</v>
      </c>
      <c r="O856" s="5">
        <f t="shared" si="609"/>
        <v>5.870998959382745E-2</v>
      </c>
      <c r="P856" s="5">
        <f t="shared" si="609"/>
        <v>5.6230177832051351E-2</v>
      </c>
      <c r="Q856" s="5">
        <f t="shared" si="609"/>
        <v>5.3826667970637586E-2</v>
      </c>
      <c r="R856" s="5">
        <f t="shared" si="609"/>
        <v>5.1495991741387873E-2</v>
      </c>
      <c r="S856" s="5">
        <f t="shared" si="609"/>
        <v>4.9234887936891888E-2</v>
      </c>
      <c r="T856" s="5">
        <f t="shared" si="609"/>
        <v>4.7040287185469307E-2</v>
      </c>
      <c r="U856" s="5">
        <f t="shared" si="609"/>
        <v>4.4909298050029987E-2</v>
      </c>
      <c r="V856" s="5">
        <f t="shared" si="610"/>
        <v>4.2839194318460366E-2</v>
      </c>
      <c r="W856" s="5">
        <f t="shared" si="610"/>
        <v>4.0827403368061704E-2</v>
      </c>
      <c r="X856" s="5">
        <f t="shared" si="610"/>
        <v>3.8871495499618575E-2</v>
      </c>
      <c r="Y856" s="5">
        <f t="shared" si="610"/>
        <v>3.6969174148119094E-2</v>
      </c>
      <c r="Z856" s="5">
        <f t="shared" si="610"/>
        <v>3.511826688720069E-2</v>
      </c>
      <c r="AA856" s="5">
        <f t="shared" si="610"/>
        <v>3.3316717153240097E-2</v>
      </c>
      <c r="AB856" s="5">
        <f t="shared" si="610"/>
        <v>3.1562576622804775E-2</v>
      </c>
      <c r="AC856" s="5">
        <f t="shared" si="610"/>
        <v>2.9853998184069086E-2</v>
      </c>
      <c r="AD856" s="5">
        <f t="shared" si="610"/>
        <v>2.8189229448890712E-2</v>
      </c>
      <c r="AE856" s="5">
        <f t="shared" si="610"/>
        <v>2.6566606757640936E-2</v>
      </c>
      <c r="AF856" s="5">
        <f t="shared" si="611"/>
        <v>2.4984549633672366E-2</v>
      </c>
      <c r="AG856" s="5">
        <f t="shared" si="611"/>
        <v>2.3441555648567244E-2</v>
      </c>
      <c r="AH856" s="5">
        <f t="shared" si="611"/>
        <v>2.1936195663098811E-2</v>
      </c>
      <c r="AI856" s="5">
        <f t="shared" si="611"/>
        <v>2.0467109412219991E-2</v>
      </c>
      <c r="AJ856" s="5">
        <f t="shared" si="611"/>
        <v>1.9033001405409707E-2</v>
      </c>
      <c r="AK856" s="5">
        <f t="shared" si="611"/>
        <v>1.7632637116406724E-2</v>
      </c>
      <c r="AL856" s="5">
        <f t="shared" si="611"/>
        <v>1.6264839438775928E-2</v>
      </c>
      <c r="AM856" s="5">
        <f t="shared" si="611"/>
        <v>1.4928485385918219E-2</v>
      </c>
      <c r="AN856" s="5">
        <f t="shared" si="611"/>
        <v>1.3622503016080006E-2</v>
      </c>
      <c r="AO856" s="5">
        <f t="shared" si="611"/>
        <v>1.2345868564665158E-2</v>
      </c>
      <c r="AP856" s="5">
        <f t="shared" si="612"/>
        <v>1.1097603767726158E-2</v>
      </c>
      <c r="AQ856" s="5">
        <f t="shared" si="612"/>
        <v>9.8767733619286868E-3</v>
      </c>
      <c r="AR856" s="5">
        <f t="shared" si="612"/>
        <v>8.6824827475616012E-3</v>
      </c>
      <c r="AS856" s="5">
        <f t="shared" si="612"/>
        <v>7.5138758023206853E-3</v>
      </c>
      <c r="AT856" s="5">
        <f t="shared" si="612"/>
        <v>6.3701328346380884E-3</v>
      </c>
      <c r="AU856" s="5">
        <f t="shared" si="612"/>
        <v>5.2504686662751404E-3</v>
      </c>
      <c r="AV856" s="5">
        <f t="shared" si="612"/>
        <v>4.1541308347530503E-3</v>
      </c>
      <c r="AW856" s="5">
        <f t="shared" si="612"/>
        <v>3.08039790697371E-3</v>
      </c>
      <c r="AX856" s="5">
        <f t="shared" si="612"/>
        <v>2.0285778960878187E-3</v>
      </c>
      <c r="AY856" s="5">
        <f t="shared" si="612"/>
        <v>9.9800677431072932E-4</v>
      </c>
      <c r="AZ856" s="5">
        <f t="shared" si="612"/>
        <v>1.1952925030804529E-5</v>
      </c>
      <c r="BA856" s="5">
        <f t="shared" si="607"/>
        <v>1.0019134224051873E-3</v>
      </c>
      <c r="BB856" s="5">
        <f t="shared" si="607"/>
        <v>1.9724629296349744E-3</v>
      </c>
      <c r="BC856" s="5">
        <f t="shared" si="607"/>
        <v>2.9241668153651562E-3</v>
      </c>
      <c r="BD856" s="5">
        <f t="shared" si="607"/>
        <v>3.8575687032928324E-3</v>
      </c>
      <c r="BE856" s="5">
        <f t="shared" si="607"/>
        <v>4.7731915076409254E-3</v>
      </c>
      <c r="BF856" s="5">
        <f t="shared" si="607"/>
        <v>5.671538410020216E-3</v>
      </c>
      <c r="BG856" s="5">
        <f t="shared" si="607"/>
        <v>6.5530937815138843E-3</v>
      </c>
      <c r="BH856" s="5">
        <f t="shared" si="607"/>
        <v>7.4183240535354647E-3</v>
      </c>
      <c r="BI856" s="5">
        <f t="shared" si="607"/>
        <v>8.2676785407492862E-3</v>
      </c>
      <c r="BJ856" s="5">
        <f t="shared" si="607"/>
        <v>9.1015902191046855E-3</v>
      </c>
      <c r="BK856" s="5">
        <f t="shared" si="607"/>
        <v>9.9204764618140498E-3</v>
      </c>
      <c r="BL856" s="5">
        <f t="shared" si="607"/>
        <v>1.0724739735903599E-2</v>
      </c>
      <c r="BM856" s="5">
        <f t="shared" si="607"/>
        <v>1.1514768261779183E-2</v>
      </c>
      <c r="BN856" s="5">
        <f t="shared" si="607"/>
        <v>1.2290936638077982E-2</v>
      </c>
      <c r="BO856" s="5">
        <f t="shared" si="607"/>
        <v>1.305360643391941E-2</v>
      </c>
      <c r="BP856" s="5">
        <f t="shared" si="607"/>
        <v>1.380312675052222E-2</v>
      </c>
      <c r="BQ856" s="5">
        <f t="shared" si="607"/>
        <v>1.4539834754020688E-2</v>
      </c>
      <c r="BR856" s="5">
        <f t="shared" si="607"/>
        <v>1.5264056181188673E-2</v>
      </c>
      <c r="BS856" s="5">
        <f t="shared" si="607"/>
        <v>1.5976105819664771E-2</v>
      </c>
      <c r="BT856" s="5">
        <f t="shared" si="607"/>
        <v>1.6676287964166266E-2</v>
      </c>
      <c r="BU856" s="5">
        <f t="shared" si="607"/>
        <v>1.7364896850080948E-2</v>
      </c>
      <c r="BV856" s="5">
        <f t="shared" si="607"/>
        <v>1.8042217065734736E-2</v>
      </c>
      <c r="BW856" s="5">
        <f t="shared" si="607"/>
        <v>1.8708523944548645E-2</v>
      </c>
      <c r="BX856" s="5">
        <f t="shared" si="607"/>
        <v>1.9364083938220367E-2</v>
      </c>
      <c r="BY856" s="5">
        <f t="shared" si="607"/>
        <v>2.0009154971993348E-2</v>
      </c>
      <c r="BZ856" s="5">
        <f t="shared" si="607"/>
        <v>2.0643986783008043E-2</v>
      </c>
      <c r="CA856" s="5">
        <f t="shared" si="607"/>
        <v>2.1268821242668157E-2</v>
      </c>
      <c r="CB856" s="5">
        <f t="shared" si="607"/>
        <v>2.1883892663896093E-2</v>
      </c>
      <c r="CC856" s="5">
        <f t="shared" si="607"/>
        <v>2.2489428094097236E-2</v>
      </c>
      <c r="CD856" s="5">
        <f t="shared" si="607"/>
        <v>2.3085647594602965E-2</v>
      </c>
      <c r="CE856" s="5">
        <f t="shared" si="607"/>
        <v>2.3672764507314731E-2</v>
      </c>
      <c r="CF856" s="5">
        <f t="shared" si="607"/>
        <v>2.4250985709227832E-2</v>
      </c>
      <c r="CG856" s="5">
        <f t="shared" si="607"/>
        <v>2.4820511855473064E-2</v>
      </c>
      <c r="CH856" s="5">
        <f t="shared" si="607"/>
        <v>2.5381537611475817E-2</v>
      </c>
      <c r="CI856" s="5">
        <f t="shared" si="607"/>
        <v>2.593425187479706E-2</v>
      </c>
      <c r="CJ856" s="5">
        <f t="shared" si="607"/>
        <v>2.6478837987187101E-2</v>
      </c>
      <c r="CK856" s="5">
        <f t="shared" si="607"/>
        <v>2.7015473937352485E-2</v>
      </c>
      <c r="CL856" s="5">
        <f t="shared" si="607"/>
        <v>2.7544332554906757E-2</v>
      </c>
      <c r="CM856" s="5">
        <f t="shared" si="607"/>
        <v>2.8065581695949471E-2</v>
      </c>
      <c r="CN856" s="5">
        <f t="shared" si="607"/>
        <v>2.8579384420691564E-2</v>
      </c>
      <c r="CO856" s="5">
        <f t="shared" si="607"/>
        <v>2.9085899163522444E-2</v>
      </c>
      <c r="CP856" s="5">
        <f t="shared" si="607"/>
        <v>2.9585279895890909E-2</v>
      </c>
      <c r="CQ856" s="5">
        <f t="shared" si="607"/>
        <v>3.0077676282352112E-2</v>
      </c>
      <c r="CR856" s="5">
        <f t="shared" si="607"/>
        <v>3.0563233830112467E-2</v>
      </c>
      <c r="CS856" s="5">
        <f t="shared" si="607"/>
        <v>3.1042094032386461E-2</v>
      </c>
      <c r="CT856" s="5">
        <f t="shared" ref="BA856:CX861" si="613">ABS(Ct_Na+10^-pH-Kw*10^pH-Ct_CH3COO*Ka*10^pH/(1+Ka*10^pH))</f>
        <v>3.1514394505862214E-2</v>
      </c>
      <c r="CU856" s="5">
        <f t="shared" si="613"/>
        <v>3.1980269122555957E-2</v>
      </c>
      <c r="CV856" s="5">
        <f t="shared" si="613"/>
        <v>3.2439848136321427E-2</v>
      </c>
      <c r="CW856" s="5">
        <f t="shared" si="613"/>
        <v>3.2893258304264504E-2</v>
      </c>
      <c r="CX856" s="5">
        <f t="shared" si="613"/>
        <v>3.3340623003301706E-2</v>
      </c>
    </row>
    <row r="857" spans="1:102">
      <c r="A857" s="24">
        <v>8.32</v>
      </c>
      <c r="B857" s="5">
        <f t="shared" si="608"/>
        <v>9.9974741697178904E-2</v>
      </c>
      <c r="C857" s="5">
        <f t="shared" si="608"/>
        <v>9.6053709203309329E-2</v>
      </c>
      <c r="D857" s="5">
        <f t="shared" si="608"/>
        <v>9.2283485651511635E-2</v>
      </c>
      <c r="E857" s="5">
        <f t="shared" si="608"/>
        <v>8.8655534686574236E-2</v>
      </c>
      <c r="F857" s="5">
        <f t="shared" si="608"/>
        <v>8.5161952275893779E-2</v>
      </c>
      <c r="G857" s="5">
        <f t="shared" si="608"/>
        <v>8.1795409225601717E-2</v>
      </c>
      <c r="H857" s="5">
        <f t="shared" si="608"/>
        <v>7.8549099855677221E-2</v>
      </c>
      <c r="I857" s="5">
        <f t="shared" si="608"/>
        <v>7.5416696077679909E-2</v>
      </c>
      <c r="J857" s="5">
        <f t="shared" si="608"/>
        <v>7.2392306223061809E-2</v>
      </c>
      <c r="K857" s="5">
        <f t="shared" si="608"/>
        <v>6.947043805843077E-2</v>
      </c>
      <c r="L857" s="5">
        <f t="shared" si="609"/>
        <v>6.6645965499287391E-2</v>
      </c>
      <c r="M857" s="5">
        <f t="shared" si="609"/>
        <v>6.3914098597820865E-2</v>
      </c>
      <c r="N857" s="5">
        <f t="shared" si="609"/>
        <v>6.1270356435111362E-2</v>
      </c>
      <c r="O857" s="5">
        <f t="shared" si="609"/>
        <v>5.8710542595027532E-2</v>
      </c>
      <c r="P857" s="5">
        <f t="shared" si="609"/>
        <v>5.6230722937446305E-2</v>
      </c>
      <c r="Q857" s="5">
        <f t="shared" si="609"/>
        <v>5.3827205423175303E-2</v>
      </c>
      <c r="R857" s="5">
        <f t="shared" si="609"/>
        <v>5.1496521772973099E-2</v>
      </c>
      <c r="S857" s="5">
        <f t="shared" si="609"/>
        <v>4.9235410769045584E-2</v>
      </c>
      <c r="T857" s="5">
        <f t="shared" si="609"/>
        <v>4.7040803029939474E-2</v>
      </c>
      <c r="U857" s="5">
        <f t="shared" si="609"/>
        <v>4.4909807109358171E-2</v>
      </c>
      <c r="V857" s="5">
        <f t="shared" si="610"/>
        <v>4.2839696786507772E-2</v>
      </c>
      <c r="W857" s="5">
        <f t="shared" si="610"/>
        <v>4.0827899430498221E-2</v>
      </c>
      <c r="X857" s="5">
        <f t="shared" si="610"/>
        <v>3.8871985334377815E-2</v>
      </c>
      <c r="Y857" s="5">
        <f t="shared" si="610"/>
        <v>3.6969657925822359E-2</v>
      </c>
      <c r="Z857" s="5">
        <f t="shared" si="610"/>
        <v>3.5118744771552204E-2</v>
      </c>
      <c r="AA857" s="5">
        <f t="shared" si="610"/>
        <v>3.3317189301395898E-2</v>
      </c>
      <c r="AB857" s="5">
        <f t="shared" si="610"/>
        <v>3.1563043185717392E-2</v>
      </c>
      <c r="AC857" s="5">
        <f t="shared" si="610"/>
        <v>2.9854459306809765E-2</v>
      </c>
      <c r="AD857" s="5">
        <f t="shared" si="610"/>
        <v>2.8189685270951038E-2</v>
      </c>
      <c r="AE857" s="5">
        <f t="shared" si="610"/>
        <v>2.6567057413215342E-2</v>
      </c>
      <c r="AF857" s="5">
        <f t="shared" si="611"/>
        <v>2.498499525192302E-2</v>
      </c>
      <c r="AG857" s="5">
        <f t="shared" si="611"/>
        <v>2.3441996353872507E-2</v>
      </c>
      <c r="AH857" s="5">
        <f t="shared" si="611"/>
        <v>2.1936631575286615E-2</v>
      </c>
      <c r="AI857" s="5">
        <f t="shared" si="611"/>
        <v>2.046754064678713E-2</v>
      </c>
      <c r="AJ857" s="5">
        <f t="shared" si="611"/>
        <v>1.9033428073728112E-2</v>
      </c>
      <c r="AK857" s="5">
        <f t="shared" si="611"/>
        <v>1.7633059325917549E-2</v>
      </c>
      <c r="AL857" s="5">
        <f t="shared" si="611"/>
        <v>1.626525729317236E-2</v>
      </c>
      <c r="AM857" s="5">
        <f t="shared" si="611"/>
        <v>1.4928898985317837E-2</v>
      </c>
      <c r="AN857" s="5">
        <f t="shared" si="611"/>
        <v>1.3622912457187282E-2</v>
      </c>
      <c r="AO857" s="5">
        <f t="shared" si="611"/>
        <v>1.2346273940924864E-2</v>
      </c>
      <c r="AP857" s="5">
        <f t="shared" si="612"/>
        <v>1.1098005169468246E-2</v>
      </c>
      <c r="AQ857" s="5">
        <f t="shared" si="612"/>
        <v>9.8771708765051786E-3</v>
      </c>
      <c r="AR857" s="5">
        <f t="shared" si="612"/>
        <v>8.6828764594761021E-3</v>
      </c>
      <c r="AS857" s="5">
        <f t="shared" si="612"/>
        <v>7.5142657933508772E-3</v>
      </c>
      <c r="AT857" s="5">
        <f t="shared" si="612"/>
        <v>6.3705191839517131E-3</v>
      </c>
      <c r="AU857" s="5">
        <f t="shared" si="612"/>
        <v>5.2508514505399256E-3</v>
      </c>
      <c r="AV857" s="5">
        <f t="shared" si="612"/>
        <v>4.1545101282408417E-3</v>
      </c>
      <c r="AW857" s="5">
        <f t="shared" si="612"/>
        <v>3.0807737816592878E-3</v>
      </c>
      <c r="AX857" s="5">
        <f t="shared" si="612"/>
        <v>2.0289504217426632E-3</v>
      </c>
      <c r="AY857" s="5">
        <f t="shared" si="612"/>
        <v>9.9837601859201902E-4</v>
      </c>
      <c r="AZ857" s="5">
        <f t="shared" si="612"/>
        <v>1.1586896495587029E-5</v>
      </c>
      <c r="BA857" s="5">
        <f t="shared" si="613"/>
        <v>1.0015505459379098E-3</v>
      </c>
      <c r="BB857" s="5">
        <f t="shared" si="613"/>
        <v>1.9721031434303746E-3</v>
      </c>
      <c r="BC857" s="5">
        <f t="shared" si="613"/>
        <v>2.9238100594181499E-3</v>
      </c>
      <c r="BD857" s="5">
        <f t="shared" si="613"/>
        <v>3.8572149193292216E-3</v>
      </c>
      <c r="BE857" s="5">
        <f t="shared" si="613"/>
        <v>4.7728406390515066E-3</v>
      </c>
      <c r="BF857" s="5">
        <f t="shared" si="613"/>
        <v>5.6711904017979278E-3</v>
      </c>
      <c r="BG857" s="5">
        <f t="shared" si="613"/>
        <v>6.5527485801939248E-3</v>
      </c>
      <c r="BH857" s="5">
        <f t="shared" si="613"/>
        <v>7.4179816071381563E-3</v>
      </c>
      <c r="BI857" s="5">
        <f t="shared" si="613"/>
        <v>8.2673387987255986E-3</v>
      </c>
      <c r="BJ857" s="5">
        <f t="shared" si="613"/>
        <v>9.1012531322841733E-3</v>
      </c>
      <c r="BK857" s="5">
        <f t="shared" si="613"/>
        <v>9.9201419823552253E-3</v>
      </c>
      <c r="BL857" s="5">
        <f t="shared" si="613"/>
        <v>1.0724407817246422E-2</v>
      </c>
      <c r="BM857" s="5">
        <f t="shared" si="613"/>
        <v>1.1514438858599749E-2</v>
      </c>
      <c r="BN857" s="5">
        <f t="shared" si="613"/>
        <v>1.2290609706245084E-2</v>
      </c>
      <c r="BO857" s="5">
        <f t="shared" si="613"/>
        <v>1.3053281930453117E-2</v>
      </c>
      <c r="BP857" s="5">
        <f t="shared" si="613"/>
        <v>1.3802804633554142E-2</v>
      </c>
      <c r="BQ857" s="5">
        <f t="shared" si="613"/>
        <v>1.4539514982755984E-2</v>
      </c>
      <c r="BR857" s="5">
        <f t="shared" si="613"/>
        <v>1.5263738715869654E-2</v>
      </c>
      <c r="BS857" s="5">
        <f t="shared" si="613"/>
        <v>1.5975790621536048E-2</v>
      </c>
      <c r="BT857" s="5">
        <f t="shared" si="613"/>
        <v>1.6675974995441344E-2</v>
      </c>
      <c r="BU857" s="5">
        <f t="shared" si="613"/>
        <v>1.7364586073910171E-2</v>
      </c>
      <c r="BV857" s="5">
        <f t="shared" si="613"/>
        <v>1.80419084461746E-2</v>
      </c>
      <c r="BW857" s="5">
        <f t="shared" si="613"/>
        <v>1.870821744653229E-2</v>
      </c>
      <c r="BX857" s="5">
        <f t="shared" si="613"/>
        <v>1.9363779527529365E-2</v>
      </c>
      <c r="BY857" s="5">
        <f t="shared" si="613"/>
        <v>2.0008852615230478E-2</v>
      </c>
      <c r="BZ857" s="5">
        <f t="shared" si="613"/>
        <v>2.064368644757128E-2</v>
      </c>
      <c r="CA857" s="5">
        <f t="shared" si="613"/>
        <v>2.1268522896725602E-2</v>
      </c>
      <c r="CB857" s="5">
        <f t="shared" si="613"/>
        <v>2.188359627636189E-2</v>
      </c>
      <c r="CC857" s="5">
        <f t="shared" si="613"/>
        <v>2.2489133634608464E-2</v>
      </c>
      <c r="CD857" s="5">
        <f t="shared" si="613"/>
        <v>2.308535503349738E-2</v>
      </c>
      <c r="CE857" s="5">
        <f t="shared" si="613"/>
        <v>2.3672473815609392E-2</v>
      </c>
      <c r="CF857" s="5">
        <f t="shared" si="613"/>
        <v>2.4250696858598493E-2</v>
      </c>
      <c r="CG857" s="5">
        <f t="shared" si="613"/>
        <v>2.4820224818234371E-2</v>
      </c>
      <c r="CH857" s="5">
        <f t="shared" si="613"/>
        <v>2.5381252360562254E-2</v>
      </c>
      <c r="CI857" s="5">
        <f t="shared" si="613"/>
        <v>2.5933968383744524E-2</v>
      </c>
      <c r="CJ857" s="5">
        <f t="shared" si="613"/>
        <v>2.6478556230115302E-2</v>
      </c>
      <c r="CK857" s="5">
        <f t="shared" si="613"/>
        <v>2.7015193888947825E-2</v>
      </c>
      <c r="CL857" s="5">
        <f t="shared" si="613"/>
        <v>2.7544054190405946E-2</v>
      </c>
      <c r="CM857" s="5">
        <f t="shared" si="613"/>
        <v>2.8065304991123675E-2</v>
      </c>
      <c r="CN857" s="5">
        <f t="shared" si="613"/>
        <v>2.8579109351831146E-2</v>
      </c>
      <c r="CO857" s="5">
        <f t="shared" si="613"/>
        <v>2.9085625707422222E-2</v>
      </c>
      <c r="CP857" s="5">
        <f t="shared" si="613"/>
        <v>2.9585008029835935E-2</v>
      </c>
      <c r="CQ857" s="5">
        <f t="shared" si="613"/>
        <v>3.0077405984104008E-2</v>
      </c>
      <c r="CR857" s="5">
        <f t="shared" si="613"/>
        <v>3.0562965077896131E-2</v>
      </c>
      <c r="CS857" s="5">
        <f t="shared" si="613"/>
        <v>3.1041826804877319E-2</v>
      </c>
      <c r="CT857" s="5">
        <f t="shared" si="613"/>
        <v>3.1514128782173863E-2</v>
      </c>
      <c r="CU857" s="5">
        <f t="shared" si="613"/>
        <v>3.1980004882228248E-2</v>
      </c>
      <c r="CV857" s="5">
        <f t="shared" si="613"/>
        <v>3.2439585359308951E-2</v>
      </c>
      <c r="CW857" s="5">
        <f t="shared" si="613"/>
        <v>3.2892996970925445E-2</v>
      </c>
      <c r="CX857" s="5">
        <f t="shared" si="613"/>
        <v>3.3340363094387086E-2</v>
      </c>
    </row>
    <row r="858" spans="1:102">
      <c r="A858" s="23">
        <v>8.33</v>
      </c>
      <c r="B858" s="5">
        <f t="shared" si="608"/>
        <v>9.9975412704181421E-2</v>
      </c>
      <c r="C858" s="5">
        <f t="shared" si="608"/>
        <v>9.6054368009682534E-2</v>
      </c>
      <c r="D858" s="5">
        <f t="shared" si="608"/>
        <v>9.2284132726510523E-2</v>
      </c>
      <c r="E858" s="5">
        <f t="shared" si="608"/>
        <v>8.8656170472892162E-2</v>
      </c>
      <c r="F858" s="5">
        <f t="shared" si="608"/>
        <v>8.5162577191630048E-2</v>
      </c>
      <c r="G858" s="5">
        <f t="shared" si="608"/>
        <v>8.179602366605021E-2</v>
      </c>
      <c r="H858" s="5">
        <f t="shared" si="608"/>
        <v>7.8549704194955342E-2</v>
      </c>
      <c r="I858" s="5">
        <f t="shared" si="608"/>
        <v>7.5417290670214687E-2</v>
      </c>
      <c r="J858" s="5">
        <f t="shared" si="608"/>
        <v>7.239289140494784E-2</v>
      </c>
      <c r="K858" s="5">
        <f t="shared" si="608"/>
        <v>6.9471014148673113E-2</v>
      </c>
      <c r="L858" s="5">
        <f t="shared" si="609"/>
        <v>6.664653280094085E-2</v>
      </c>
      <c r="M858" s="5">
        <f t="shared" si="609"/>
        <v>6.3914657399035887E-2</v>
      </c>
      <c r="N858" s="5">
        <f t="shared" si="609"/>
        <v>6.1270907010095604E-2</v>
      </c>
      <c r="O858" s="5">
        <f t="shared" si="609"/>
        <v>5.8711085204931193E-2</v>
      </c>
      <c r="P858" s="5">
        <f t="shared" si="609"/>
        <v>5.6231257831178175E-2</v>
      </c>
      <c r="Q858" s="5">
        <f t="shared" si="609"/>
        <v>5.3827732838156027E-2</v>
      </c>
      <c r="R858" s="5">
        <f t="shared" si="609"/>
        <v>5.1497041935831517E-2</v>
      </c>
      <c r="S858" s="5">
        <f t="shared" si="609"/>
        <v>4.9235923896262968E-2</v>
      </c>
      <c r="T858" s="5">
        <f t="shared" si="609"/>
        <v>4.7041309328446412E-2</v>
      </c>
      <c r="U858" s="5">
        <f t="shared" si="609"/>
        <v>4.4910306777088328E-2</v>
      </c>
      <c r="V858" s="5">
        <f t="shared" si="610"/>
        <v>4.2840190012911894E-2</v>
      </c>
      <c r="W858" s="5">
        <f t="shared" si="610"/>
        <v>4.0828386397022118E-2</v>
      </c>
      <c r="X858" s="5">
        <f t="shared" si="610"/>
        <v>3.8872466214907045E-2</v>
      </c>
      <c r="Y858" s="5">
        <f t="shared" si="610"/>
        <v>3.697013288709651E-2</v>
      </c>
      <c r="Z858" s="5">
        <f t="shared" si="610"/>
        <v>3.5119213973551146E-2</v>
      </c>
      <c r="AA858" s="5">
        <f t="shared" si="610"/>
        <v>3.3317652897700306E-2</v>
      </c>
      <c r="AB858" s="5">
        <f t="shared" si="610"/>
        <v>3.1563501323845528E-2</v>
      </c>
      <c r="AC858" s="5">
        <f t="shared" si="610"/>
        <v>2.9854912128532446E-2</v>
      </c>
      <c r="AD858" s="5">
        <f t="shared" si="610"/>
        <v>2.819013291258636E-2</v>
      </c>
      <c r="AE858" s="5">
        <f t="shared" si="610"/>
        <v>2.656750000590475E-2</v>
      </c>
      <c r="AF858" s="5">
        <f t="shared" si="611"/>
        <v>2.4985432921890156E-2</v>
      </c>
      <c r="AG858" s="5">
        <f t="shared" si="611"/>
        <v>2.3442429222666067E-2</v>
      </c>
      <c r="AH858" s="5">
        <f t="shared" si="611"/>
        <v>2.1937059760008405E-2</v>
      </c>
      <c r="AI858" s="5">
        <f t="shared" si="611"/>
        <v>2.0467964260306358E-2</v>
      </c>
      <c r="AJ858" s="5">
        <f t="shared" si="611"/>
        <v>1.9033847224882917E-2</v>
      </c>
      <c r="AK858" s="5">
        <f t="shared" si="611"/>
        <v>1.7633474119704742E-2</v>
      </c>
      <c r="AL858" s="5">
        <f t="shared" si="611"/>
        <v>1.6265667830926075E-2</v>
      </c>
      <c r="AM858" s="5">
        <f t="shared" si="611"/>
        <v>1.4929305364877923E-2</v>
      </c>
      <c r="AN858" s="5">
        <f t="shared" si="611"/>
        <v>1.362331477305815E-2</v>
      </c>
      <c r="AO858" s="5">
        <f t="shared" si="611"/>
        <v>1.2346672284425354E-2</v>
      </c>
      <c r="AP858" s="5">
        <f t="shared" si="612"/>
        <v>1.1098399628873268E-2</v>
      </c>
      <c r="AQ858" s="5">
        <f t="shared" si="612"/>
        <v>9.8775615371794676E-3</v>
      </c>
      <c r="AR858" s="5">
        <f t="shared" si="612"/>
        <v>8.68326340400076E-3</v>
      </c>
      <c r="AS858" s="5">
        <f t="shared" si="612"/>
        <v>7.5146491016431019E-3</v>
      </c>
      <c r="AT858" s="5">
        <f t="shared" si="612"/>
        <v>6.3708989333781454E-3</v>
      </c>
      <c r="AU858" s="5">
        <f t="shared" si="612"/>
        <v>5.2512277160240567E-3</v>
      </c>
      <c r="AV858" s="5">
        <f t="shared" si="612"/>
        <v>4.1548829823648062E-3</v>
      </c>
      <c r="AW858" s="5">
        <f t="shared" si="612"/>
        <v>3.0811432947604189E-3</v>
      </c>
      <c r="AX858" s="5">
        <f t="shared" si="612"/>
        <v>2.0293166620050859E-3</v>
      </c>
      <c r="AY858" s="5">
        <f t="shared" si="612"/>
        <v>9.9873905213369862E-4</v>
      </c>
      <c r="AZ858" s="5">
        <f t="shared" si="612"/>
        <v>1.1227005540251356E-5</v>
      </c>
      <c r="BA858" s="5">
        <f t="shared" si="613"/>
        <v>1.0011937353394743E-3</v>
      </c>
      <c r="BB858" s="5">
        <f t="shared" si="613"/>
        <v>1.9717493527896882E-3</v>
      </c>
      <c r="BC858" s="5">
        <f t="shared" si="613"/>
        <v>2.9234592300952586E-3</v>
      </c>
      <c r="BD858" s="5">
        <f t="shared" si="613"/>
        <v>3.8568669943757003E-3</v>
      </c>
      <c r="BE858" s="5">
        <f t="shared" si="613"/>
        <v>4.7724955631460314E-3</v>
      </c>
      <c r="BF858" s="5">
        <f t="shared" si="613"/>
        <v>5.6708481211848807E-3</v>
      </c>
      <c r="BG858" s="5">
        <f t="shared" si="613"/>
        <v>6.5524090426248502E-3</v>
      </c>
      <c r="BH858" s="5">
        <f t="shared" si="613"/>
        <v>7.4176447618159377E-3</v>
      </c>
      <c r="BI858" s="5">
        <f t="shared" si="613"/>
        <v>8.2670045962512165E-3</v>
      </c>
      <c r="BJ858" s="5">
        <f t="shared" si="613"/>
        <v>9.1009215246058497E-3</v>
      </c>
      <c r="BK858" s="5">
        <f t="shared" si="613"/>
        <v>9.9198129227198728E-3</v>
      </c>
      <c r="BL858" s="5">
        <f t="shared" si="613"/>
        <v>1.0724081260153284E-2</v>
      </c>
      <c r="BM858" s="5">
        <f t="shared" si="613"/>
        <v>1.1514114759756028E-2</v>
      </c>
      <c r="BN858" s="5">
        <f t="shared" si="613"/>
        <v>1.2290288022523611E-2</v>
      </c>
      <c r="BO858" s="5">
        <f t="shared" si="613"/>
        <v>1.3052962619851761E-2</v>
      </c>
      <c r="BP858" s="5">
        <f t="shared" si="613"/>
        <v>1.3802487655157042E-2</v>
      </c>
      <c r="BQ858" s="5">
        <f t="shared" si="613"/>
        <v>1.4539200296696392E-2</v>
      </c>
      <c r="BR858" s="5">
        <f t="shared" si="613"/>
        <v>1.5263426283294398E-2</v>
      </c>
      <c r="BS858" s="5">
        <f t="shared" si="613"/>
        <v>1.5975480404571439E-2</v>
      </c>
      <c r="BT858" s="5">
        <f t="shared" si="613"/>
        <v>1.667566695716053E-2</v>
      </c>
      <c r="BU858" s="5">
        <f t="shared" si="613"/>
        <v>1.7364280178301862E-2</v>
      </c>
      <c r="BV858" s="5">
        <f t="shared" si="613"/>
        <v>1.8041604658113004E-2</v>
      </c>
      <c r="BW858" s="5">
        <f t="shared" si="613"/>
        <v>1.8707915731748376E-2</v>
      </c>
      <c r="BX858" s="5">
        <f t="shared" si="613"/>
        <v>1.936347985258316E-2</v>
      </c>
      <c r="BY858" s="5">
        <f t="shared" si="613"/>
        <v>2.0008554947484582E-2</v>
      </c>
      <c r="BZ858" s="5">
        <f t="shared" si="613"/>
        <v>2.0643390755165365E-2</v>
      </c>
      <c r="CA858" s="5">
        <f t="shared" si="613"/>
        <v>2.1268229148551941E-2</v>
      </c>
      <c r="CB858" s="5">
        <f t="shared" si="613"/>
        <v>2.1883304442041875E-2</v>
      </c>
      <c r="CC858" s="5">
        <f t="shared" si="613"/>
        <v>2.2488843684469934E-2</v>
      </c>
      <c r="CD858" s="5">
        <f t="shared" si="613"/>
        <v>2.3085066938552938E-2</v>
      </c>
      <c r="CE858" s="5">
        <f t="shared" si="613"/>
        <v>2.3672187547535445E-2</v>
      </c>
      <c r="CF858" s="5">
        <f t="shared" si="613"/>
        <v>2.4250412389715204E-2</v>
      </c>
      <c r="CG858" s="5">
        <f t="shared" si="613"/>
        <v>2.4819942121486235E-2</v>
      </c>
      <c r="CH858" s="5">
        <f t="shared" si="613"/>
        <v>2.5380971409499471E-2</v>
      </c>
      <c r="CI858" s="5">
        <f t="shared" si="613"/>
        <v>2.5933689152505116E-2</v>
      </c>
      <c r="CJ858" s="5">
        <f t="shared" si="613"/>
        <v>2.6478278693407742E-2</v>
      </c>
      <c r="CK858" s="5">
        <f t="shared" si="613"/>
        <v>2.7014918022034415E-2</v>
      </c>
      <c r="CL858" s="5">
        <f t="shared" si="613"/>
        <v>2.754377996908678E-2</v>
      </c>
      <c r="CM858" s="5">
        <f t="shared" si="613"/>
        <v>2.8065032391721138E-2</v>
      </c>
      <c r="CN858" s="5">
        <f t="shared" si="613"/>
        <v>2.8578838351174994E-2</v>
      </c>
      <c r="CO858" s="5">
        <f t="shared" si="613"/>
        <v>2.9085356282835199E-2</v>
      </c>
      <c r="CP858" s="5">
        <f t="shared" si="613"/>
        <v>2.9584740159119896E-2</v>
      </c>
      <c r="CQ858" s="5">
        <f t="shared" si="613"/>
        <v>3.0077139645526482E-2</v>
      </c>
      <c r="CR858" s="5">
        <f t="shared" si="613"/>
        <v>3.0562700250177426E-2</v>
      </c>
      <c r="CS858" s="5">
        <f t="shared" si="613"/>
        <v>3.1041563467177992E-2</v>
      </c>
      <c r="CT858" s="5">
        <f t="shared" si="613"/>
        <v>3.15138669140827E-2</v>
      </c>
      <c r="CU858" s="5">
        <f t="shared" si="613"/>
        <v>3.197974446375057E-2</v>
      </c>
      <c r="CV858" s="5">
        <f t="shared" si="613"/>
        <v>3.2439326370855393E-2</v>
      </c>
      <c r="CW858" s="5">
        <f t="shared" si="613"/>
        <v>3.2892739393301049E-2</v>
      </c>
      <c r="CX858" s="5">
        <f t="shared" si="613"/>
        <v>3.3340106908780795E-2</v>
      </c>
    </row>
    <row r="859" spans="1:102">
      <c r="A859" s="24">
        <v>8.34</v>
      </c>
      <c r="B859" s="5">
        <f t="shared" si="608"/>
        <v>9.9976070686031218E-2</v>
      </c>
      <c r="C859" s="5">
        <f t="shared" si="608"/>
        <v>9.6055014068476524E-2</v>
      </c>
      <c r="D859" s="5">
        <f t="shared" si="608"/>
        <v>9.2284767320827785E-2</v>
      </c>
      <c r="E859" s="5">
        <f t="shared" si="608"/>
        <v>8.8656794035354466E-2</v>
      </c>
      <c r="F859" s="5">
        <f t="shared" si="608"/>
        <v>8.5163190130824601E-2</v>
      </c>
      <c r="G859" s="5">
        <f t="shared" si="608"/>
        <v>8.179662636827767E-2</v>
      </c>
      <c r="H859" s="5">
        <f t="shared" si="608"/>
        <v>7.8550297025821655E-2</v>
      </c>
      <c r="I859" s="5">
        <f t="shared" si="608"/>
        <v>7.5417873976083419E-2</v>
      </c>
      <c r="J859" s="5">
        <f t="shared" si="608"/>
        <v>7.2393465514267188E-2</v>
      </c>
      <c r="K859" s="5">
        <f t="shared" si="608"/>
        <v>6.9471579373190498E-2</v>
      </c>
      <c r="L859" s="5">
        <f t="shared" si="609"/>
        <v>6.664708943681634E-2</v>
      </c>
      <c r="M859" s="5">
        <f t="shared" si="609"/>
        <v>6.3915205727864313E-2</v>
      </c>
      <c r="N859" s="5">
        <f t="shared" si="609"/>
        <v>6.1271447299846224E-2</v>
      </c>
      <c r="O859" s="5">
        <f t="shared" si="609"/>
        <v>5.8711617710812819E-2</v>
      </c>
      <c r="P859" s="5">
        <f t="shared" si="609"/>
        <v>5.6231782796436695E-2</v>
      </c>
      <c r="Q859" s="5">
        <f t="shared" si="609"/>
        <v>5.3828250494810631E-2</v>
      </c>
      <c r="R859" s="5">
        <f t="shared" si="609"/>
        <v>5.1497552505355045E-2</v>
      </c>
      <c r="S859" s="5">
        <f t="shared" si="609"/>
        <v>4.9236427590211587E-2</v>
      </c>
      <c r="T859" s="5">
        <f t="shared" si="609"/>
        <v>4.7041806349042911E-2</v>
      </c>
      <c r="U859" s="5">
        <f t="shared" si="609"/>
        <v>4.4910797317763179E-2</v>
      </c>
      <c r="V859" s="5">
        <f t="shared" si="610"/>
        <v>4.2840674258805736E-2</v>
      </c>
      <c r="W859" s="5">
        <f t="shared" si="610"/>
        <v>4.0828864525452729E-2</v>
      </c>
      <c r="X859" s="5">
        <f t="shared" si="610"/>
        <v>3.8872938395803955E-2</v>
      </c>
      <c r="Y859" s="5">
        <f t="shared" si="610"/>
        <v>3.6970599283405847E-2</v>
      </c>
      <c r="Z859" s="5">
        <f t="shared" si="610"/>
        <v>3.5119674741613101E-2</v>
      </c>
      <c r="AA859" s="5">
        <f t="shared" si="610"/>
        <v>3.3318108187601489E-2</v>
      </c>
      <c r="AB859" s="5">
        <f t="shared" si="610"/>
        <v>3.1563951279748079E-2</v>
      </c>
      <c r="AC859" s="5">
        <f t="shared" si="610"/>
        <v>2.9855356888981749E-2</v>
      </c>
      <c r="AD859" s="5">
        <f t="shared" si="610"/>
        <v>2.81905726107992E-2</v>
      </c>
      <c r="AE859" s="5">
        <f t="shared" si="610"/>
        <v>2.6567934770038999E-2</v>
      </c>
      <c r="AF859" s="5">
        <f t="shared" si="611"/>
        <v>2.4985862875297769E-2</v>
      </c>
      <c r="AG859" s="5">
        <f t="shared" si="611"/>
        <v>2.3442854484130436E-2</v>
      </c>
      <c r="AH859" s="5">
        <f t="shared" si="611"/>
        <v>2.193748044396715E-2</v>
      </c>
      <c r="AI859" s="5">
        <f t="shared" si="611"/>
        <v>2.0468380477060823E-2</v>
      </c>
      <c r="AJ859" s="5">
        <f t="shared" si="611"/>
        <v>1.9034259080795125E-2</v>
      </c>
      <c r="AK859" s="5">
        <f t="shared" si="611"/>
        <v>1.7633881717382727E-2</v>
      </c>
      <c r="AL859" s="5">
        <f t="shared" si="611"/>
        <v>1.6266071269398559E-2</v>
      </c>
      <c r="AM859" s="5">
        <f t="shared" si="611"/>
        <v>1.4929704739758812E-2</v>
      </c>
      <c r="AN859" s="5">
        <f t="shared" si="611"/>
        <v>1.3623710176701789E-2</v>
      </c>
      <c r="AO859" s="5">
        <f t="shared" si="611"/>
        <v>1.2347063806073054E-2</v>
      </c>
      <c r="AP859" s="5">
        <f t="shared" si="612"/>
        <v>1.1098787354791584E-2</v>
      </c>
      <c r="AQ859" s="5">
        <f t="shared" si="612"/>
        <v>9.8779455507910369E-3</v>
      </c>
      <c r="AR859" s="5">
        <f t="shared" si="612"/>
        <v>8.6836437860078955E-3</v>
      </c>
      <c r="AS859" s="5">
        <f t="shared" si="612"/>
        <v>7.5150259301448308E-3</v>
      </c>
      <c r="AT859" s="5">
        <f t="shared" si="612"/>
        <v>6.371272283980961E-3</v>
      </c>
      <c r="AU859" s="5">
        <f t="shared" si="612"/>
        <v>5.2515976619468899E-3</v>
      </c>
      <c r="AV859" s="5">
        <f t="shared" si="612"/>
        <v>4.1552495945384876E-3</v>
      </c>
      <c r="AW859" s="5">
        <f t="shared" si="612"/>
        <v>3.0815066419220341E-3</v>
      </c>
      <c r="AX859" s="5">
        <f t="shared" si="612"/>
        <v>2.0296768107875424E-3</v>
      </c>
      <c r="AY859" s="5">
        <f t="shared" si="612"/>
        <v>9.9909606715070653E-4</v>
      </c>
      <c r="AZ859" s="5">
        <f t="shared" si="612"/>
        <v>1.0873061613361767E-5</v>
      </c>
      <c r="BA859" s="5">
        <f t="shared" si="613"/>
        <v>1.0008428016890572E-3</v>
      </c>
      <c r="BB859" s="5">
        <f t="shared" si="613"/>
        <v>1.9714013703907088E-3</v>
      </c>
      <c r="BC859" s="5">
        <f t="shared" si="613"/>
        <v>2.9231141416418555E-3</v>
      </c>
      <c r="BD859" s="5">
        <f t="shared" si="613"/>
        <v>3.8565247442150785E-3</v>
      </c>
      <c r="BE859" s="5">
        <f t="shared" si="613"/>
        <v>4.7721560972154853E-3</v>
      </c>
      <c r="BF859" s="5">
        <f t="shared" si="613"/>
        <v>5.6705113869517446E-3</v>
      </c>
      <c r="BG859" s="5">
        <f t="shared" si="613"/>
        <v>6.5520749890293703E-3</v>
      </c>
      <c r="BH859" s="5">
        <f t="shared" si="613"/>
        <v>7.4173133392166773E-3</v>
      </c>
      <c r="BI859" s="5">
        <f t="shared" si="613"/>
        <v>8.2666757563730139E-3</v>
      </c>
      <c r="BJ859" s="5">
        <f t="shared" si="613"/>
        <v>9.1005952204901361E-3</v>
      </c>
      <c r="BK859" s="5">
        <f t="shared" si="613"/>
        <v>9.9194891086772444E-3</v>
      </c>
      <c r="BL859" s="5">
        <f t="shared" si="613"/>
        <v>1.0723759891718136E-2</v>
      </c>
      <c r="BM859" s="5">
        <f t="shared" si="613"/>
        <v>1.151379579364329E-2</v>
      </c>
      <c r="BN859" s="5">
        <f t="shared" si="613"/>
        <v>1.2289971416587261E-2</v>
      </c>
      <c r="BO859" s="5">
        <f t="shared" si="613"/>
        <v>1.3052648333045258E-2</v>
      </c>
      <c r="BP859" s="5">
        <f t="shared" si="613"/>
        <v>1.3802175647495384E-2</v>
      </c>
      <c r="BQ859" s="5">
        <f t="shared" si="613"/>
        <v>1.453889052921984E-2</v>
      </c>
      <c r="BR859" s="5">
        <f t="shared" si="613"/>
        <v>1.5263118718033722E-2</v>
      </c>
      <c r="BS859" s="5">
        <f t="shared" si="613"/>
        <v>1.5975175004514591E-2</v>
      </c>
      <c r="BT859" s="5">
        <f t="shared" si="613"/>
        <v>1.6675363686220801E-2</v>
      </c>
      <c r="BU859" s="5">
        <f t="shared" si="613"/>
        <v>1.7363979001287215E-2</v>
      </c>
      <c r="BV859" s="5">
        <f t="shared" si="613"/>
        <v>1.8041305540696807E-2</v>
      </c>
      <c r="BW859" s="5">
        <f t="shared" si="613"/>
        <v>1.8707618640441223E-2</v>
      </c>
      <c r="BX859" s="5">
        <f t="shared" si="613"/>
        <v>1.9363184754705866E-2</v>
      </c>
      <c r="BY859" s="5">
        <f t="shared" si="613"/>
        <v>2.0008261811142278E-2</v>
      </c>
      <c r="BZ859" s="5">
        <f t="shared" si="613"/>
        <v>2.0643099549222568E-2</v>
      </c>
      <c r="CA859" s="5">
        <f t="shared" si="613"/>
        <v>2.126793984260867E-2</v>
      </c>
      <c r="CB859" s="5">
        <f t="shared" si="613"/>
        <v>2.1883017006410627E-2</v>
      </c>
      <c r="CC859" s="5">
        <f t="shared" si="613"/>
        <v>2.2488558090153626E-2</v>
      </c>
      <c r="CD859" s="5">
        <f t="shared" si="613"/>
        <v>2.3084783157223648E-2</v>
      </c>
      <c r="CE859" s="5">
        <f t="shared" si="613"/>
        <v>2.3671905551513987E-2</v>
      </c>
      <c r="CF859" s="5">
        <f t="shared" si="613"/>
        <v>2.4250132151951452E-2</v>
      </c>
      <c r="CG859" s="5">
        <f t="shared" si="613"/>
        <v>2.4819663615540215E-2</v>
      </c>
      <c r="CH859" s="5">
        <f t="shared" si="613"/>
        <v>2.5380694609523191E-2</v>
      </c>
      <c r="CI859" s="5">
        <f t="shared" si="613"/>
        <v>2.5933414033224925E-2</v>
      </c>
      <c r="CJ859" s="5">
        <f t="shared" si="613"/>
        <v>2.6478005230107522E-2</v>
      </c>
      <c r="CK859" s="5">
        <f t="shared" si="613"/>
        <v>2.7014646190539282E-2</v>
      </c>
      <c r="CL859" s="5">
        <f t="shared" si="613"/>
        <v>2.7543509745747381E-2</v>
      </c>
      <c r="CM859" s="5">
        <f t="shared" si="613"/>
        <v>2.8064763753398531E-2</v>
      </c>
      <c r="CN859" s="5">
        <f t="shared" si="613"/>
        <v>2.8578571275226103E-2</v>
      </c>
      <c r="CO859" s="5">
        <f t="shared" si="613"/>
        <v>2.9085090747098676E-2</v>
      </c>
      <c r="CP859" s="5">
        <f t="shared" si="613"/>
        <v>2.958447614190262E-2</v>
      </c>
      <c r="CQ859" s="5">
        <f t="shared" si="613"/>
        <v>3.0076877125590415E-2</v>
      </c>
      <c r="CR859" s="5">
        <f t="shared" si="613"/>
        <v>3.0562439206727E-2</v>
      </c>
      <c r="CS859" s="5">
        <f t="shared" si="613"/>
        <v>3.1041303879847888E-2</v>
      </c>
      <c r="CT859" s="5">
        <f t="shared" si="613"/>
        <v>3.1513608762926061E-2</v>
      </c>
      <c r="CU859" s="5">
        <f t="shared" si="613"/>
        <v>3.1979487729227624E-2</v>
      </c>
      <c r="CV859" s="5">
        <f t="shared" si="613"/>
        <v>3.2439071033822445E-2</v>
      </c>
      <c r="CW859" s="5">
        <f t="shared" si="613"/>
        <v>3.2892485434999834E-2</v>
      </c>
      <c r="CX859" s="5">
        <f t="shared" si="613"/>
        <v>3.3339854310828233E-2</v>
      </c>
    </row>
    <row r="860" spans="1:102">
      <c r="A860" s="23">
        <v>8.35</v>
      </c>
      <c r="B860" s="5">
        <f t="shared" si="608"/>
        <v>9.9976715991088011E-2</v>
      </c>
      <c r="C860" s="5">
        <f t="shared" si="608"/>
        <v>9.6055647721739273E-2</v>
      </c>
      <c r="D860" s="5">
        <f t="shared" si="608"/>
        <v>9.2285389770442428E-2</v>
      </c>
      <c r="E860" s="5">
        <f t="shared" si="608"/>
        <v>8.8657405704100162E-2</v>
      </c>
      <c r="F860" s="5">
        <f t="shared" si="608"/>
        <v>8.5163791417992768E-2</v>
      </c>
      <c r="G860" s="5">
        <f t="shared" si="608"/>
        <v>8.1797217651380247E-2</v>
      </c>
      <c r="H860" s="5">
        <f t="shared" si="608"/>
        <v>7.8550878662146717E-2</v>
      </c>
      <c r="I860" s="5">
        <f t="shared" si="608"/>
        <v>7.5418446304114359E-2</v>
      </c>
      <c r="J860" s="5">
        <f t="shared" si="608"/>
        <v>7.2394028854979697E-2</v>
      </c>
      <c r="K860" s="5">
        <f t="shared" si="608"/>
        <v>6.9472134031239405E-2</v>
      </c>
      <c r="L860" s="5">
        <f t="shared" si="609"/>
        <v>6.6647635701623756E-2</v>
      </c>
      <c r="M860" s="5">
        <f t="shared" si="609"/>
        <v>6.39157438746185E-2</v>
      </c>
      <c r="N860" s="5">
        <f t="shared" si="609"/>
        <v>6.1271977590419871E-2</v>
      </c>
      <c r="O860" s="5">
        <f t="shared" si="609"/>
        <v>5.8712140394608481E-2</v>
      </c>
      <c r="P860" s="5">
        <f t="shared" si="609"/>
        <v>5.6232298111166201E-2</v>
      </c>
      <c r="Q860" s="5">
        <f t="shared" si="609"/>
        <v>5.3828758667214462E-2</v>
      </c>
      <c r="R860" s="5">
        <f t="shared" si="609"/>
        <v>5.1498053751867306E-2</v>
      </c>
      <c r="S860" s="5">
        <f t="shared" si="609"/>
        <v>4.9236922117575299E-2</v>
      </c>
      <c r="T860" s="5">
        <f t="shared" si="609"/>
        <v>4.704229435488011E-2</v>
      </c>
      <c r="U860" s="5">
        <f t="shared" si="609"/>
        <v>4.4911278991103622E-2</v>
      </c>
      <c r="V860" s="5">
        <f t="shared" si="610"/>
        <v>4.2841149780577917E-2</v>
      </c>
      <c r="W860" s="5">
        <f t="shared" si="610"/>
        <v>4.0829334068940223E-2</v>
      </c>
      <c r="X860" s="5">
        <f t="shared" si="610"/>
        <v>3.8873402127070245E-2</v>
      </c>
      <c r="Y860" s="5">
        <f t="shared" si="610"/>
        <v>3.697105736168986E-2</v>
      </c>
      <c r="Z860" s="5">
        <f t="shared" si="610"/>
        <v>3.5120127319698165E-2</v>
      </c>
      <c r="AA860" s="5">
        <f t="shared" si="610"/>
        <v>3.3318555412159542E-2</v>
      </c>
      <c r="AB860" s="5">
        <f t="shared" si="610"/>
        <v>3.1564393291661427E-2</v>
      </c>
      <c r="AC860" s="5">
        <f t="shared" si="610"/>
        <v>2.985579382364377E-2</v>
      </c>
      <c r="AD860" s="5">
        <f t="shared" si="610"/>
        <v>2.8191004598395811E-2</v>
      </c>
      <c r="AE860" s="5">
        <f t="shared" si="610"/>
        <v>2.6568361935812364E-2</v>
      </c>
      <c r="AF860" s="5">
        <f t="shared" si="611"/>
        <v>2.4986285339793489E-2</v>
      </c>
      <c r="AG860" s="5">
        <f t="shared" si="611"/>
        <v>2.3443272363429413E-2</v>
      </c>
      <c r="AH860" s="5">
        <f t="shared" si="611"/>
        <v>2.1937893849903474E-2</v>
      </c>
      <c r="AI860" s="5">
        <f t="shared" si="611"/>
        <v>2.0468789517426353E-2</v>
      </c>
      <c r="AJ860" s="5">
        <f t="shared" si="611"/>
        <v>1.9034663859532015E-2</v>
      </c>
      <c r="AK860" s="5">
        <f t="shared" si="611"/>
        <v>1.7634282334764613E-2</v>
      </c>
      <c r="AL860" s="5">
        <f t="shared" si="611"/>
        <v>1.6266467822201119E-2</v>
      </c>
      <c r="AM860" s="5">
        <f t="shared" si="611"/>
        <v>1.4930097321420664E-2</v>
      </c>
      <c r="AN860" s="5">
        <f t="shared" si="611"/>
        <v>1.3624098877476135E-2</v>
      </c>
      <c r="AO860" s="5">
        <f t="shared" si="611"/>
        <v>1.2347448713170832E-2</v>
      </c>
      <c r="AP860" s="5">
        <f t="shared" si="612"/>
        <v>1.1099168552516733E-2</v>
      </c>
      <c r="AQ860" s="5">
        <f t="shared" si="612"/>
        <v>9.8783231206682198E-3</v>
      </c>
      <c r="AR860" s="5">
        <f t="shared" si="612"/>
        <v>8.6840178069033797E-3</v>
      </c>
      <c r="AS860" s="5">
        <f t="shared" si="612"/>
        <v>7.5153964783807939E-3</v>
      </c>
      <c r="AT860" s="5">
        <f t="shared" si="612"/>
        <v>6.3716394334437862E-3</v>
      </c>
      <c r="AU860" s="5">
        <f t="shared" si="612"/>
        <v>5.2519614841896808E-3</v>
      </c>
      <c r="AV860" s="5">
        <f t="shared" si="612"/>
        <v>4.1556101588783451E-3</v>
      </c>
      <c r="AW860" s="5">
        <f t="shared" si="612"/>
        <v>3.0818640155322111E-3</v>
      </c>
      <c r="AX860" s="5">
        <f t="shared" si="612"/>
        <v>2.0300310587849715E-3</v>
      </c>
      <c r="AY860" s="5">
        <f t="shared" si="612"/>
        <v>9.9944725267907958E-4</v>
      </c>
      <c r="AZ860" s="5">
        <f t="shared" si="612"/>
        <v>1.052487730467816E-5</v>
      </c>
      <c r="BA860" s="5">
        <f t="shared" si="613"/>
        <v>1.0004975591699494E-3</v>
      </c>
      <c r="BB860" s="5">
        <f t="shared" si="613"/>
        <v>1.97105901197904E-3</v>
      </c>
      <c r="BC860" s="5">
        <f t="shared" si="613"/>
        <v>2.9227746113355338E-3</v>
      </c>
      <c r="BD860" s="5">
        <f t="shared" si="613"/>
        <v>3.8561879876274699E-3</v>
      </c>
      <c r="BE860" s="5">
        <f t="shared" si="613"/>
        <v>4.7718220615138446E-3</v>
      </c>
      <c r="BF860" s="5">
        <f t="shared" si="613"/>
        <v>5.6701800207986097E-3</v>
      </c>
      <c r="BG860" s="5">
        <f t="shared" si="613"/>
        <v>6.5517462425266348E-3</v>
      </c>
      <c r="BH860" s="5">
        <f t="shared" si="613"/>
        <v>7.4169871638522997E-3</v>
      </c>
      <c r="BI860" s="5">
        <f t="shared" si="613"/>
        <v>8.2663521049701275E-3</v>
      </c>
      <c r="BJ860" s="5">
        <f t="shared" si="613"/>
        <v>9.1002740471585533E-3</v>
      </c>
      <c r="BK860" s="5">
        <f t="shared" si="613"/>
        <v>9.9191703687670149E-3</v>
      </c>
      <c r="BL860" s="5">
        <f t="shared" si="613"/>
        <v>1.0723443541775318E-2</v>
      </c>
      <c r="BM860" s="5">
        <f t="shared" si="613"/>
        <v>1.1513481791367561E-2</v>
      </c>
      <c r="BN860" s="5">
        <f t="shared" si="613"/>
        <v>1.2289659720791497E-2</v>
      </c>
      <c r="BO860" s="5">
        <f t="shared" si="613"/>
        <v>1.3052338903616754E-2</v>
      </c>
      <c r="BP860" s="5">
        <f t="shared" si="613"/>
        <v>1.3801868445358842E-2</v>
      </c>
      <c r="BQ860" s="5">
        <f t="shared" si="613"/>
        <v>1.4538585516301904E-2</v>
      </c>
      <c r="BR860" s="5">
        <f t="shared" si="613"/>
        <v>1.5262815857228974E-2</v>
      </c>
      <c r="BS860" s="5">
        <f t="shared" si="613"/>
        <v>1.5974874259653084E-2</v>
      </c>
      <c r="BT860" s="5">
        <f t="shared" si="613"/>
        <v>1.6675065022036799E-2</v>
      </c>
      <c r="BU860" s="5">
        <f t="shared" si="613"/>
        <v>1.736368238338936E-2</v>
      </c>
      <c r="BV860" s="5">
        <f t="shared" si="613"/>
        <v>1.804101093553942E-2</v>
      </c>
      <c r="BW860" s="5">
        <f t="shared" si="613"/>
        <v>1.8707326015296816E-2</v>
      </c>
      <c r="BX860" s="5">
        <f t="shared" si="613"/>
        <v>1.9362894077638748E-2</v>
      </c>
      <c r="BY860" s="5">
        <f t="shared" si="613"/>
        <v>2.0007973050983209E-2</v>
      </c>
      <c r="BZ860" s="5">
        <f t="shared" si="613"/>
        <v>2.0642812675544443E-2</v>
      </c>
      <c r="CA860" s="5">
        <f t="shared" si="613"/>
        <v>2.1267654825703121E-2</v>
      </c>
      <c r="CB860" s="5">
        <f t="shared" si="613"/>
        <v>2.1882733817265583E-2</v>
      </c>
      <c r="CC860" s="5">
        <f t="shared" si="613"/>
        <v>2.2488276700431714E-2</v>
      </c>
      <c r="CD860" s="5">
        <f t="shared" si="613"/>
        <v>2.3084503539241442E-2</v>
      </c>
      <c r="CE860" s="5">
        <f t="shared" si="613"/>
        <v>2.3671627678222021E-2</v>
      </c>
      <c r="CF860" s="5">
        <f t="shared" si="613"/>
        <v>2.424985599691503E-2</v>
      </c>
      <c r="CG860" s="5">
        <f t="shared" si="613"/>
        <v>2.4819389152920909E-2</v>
      </c>
      <c r="CH860" s="5">
        <f t="shared" si="613"/>
        <v>2.5380421814061027E-2</v>
      </c>
      <c r="CI860" s="5">
        <f t="shared" si="613"/>
        <v>2.5933142880221284E-2</v>
      </c>
      <c r="CJ860" s="5">
        <f t="shared" si="613"/>
        <v>2.6477735695408615E-2</v>
      </c>
      <c r="CK860" s="5">
        <f t="shared" si="613"/>
        <v>2.7014378250520214E-2</v>
      </c>
      <c r="CL860" s="5">
        <f t="shared" si="613"/>
        <v>2.7543243377296855E-2</v>
      </c>
      <c r="CM860" s="5">
        <f t="shared" si="613"/>
        <v>2.8064498933904052E-2</v>
      </c>
      <c r="CN860" s="5">
        <f t="shared" si="613"/>
        <v>2.8578307982559704E-2</v>
      </c>
      <c r="CO860" s="5">
        <f t="shared" si="613"/>
        <v>2.9084828959603251E-2</v>
      </c>
      <c r="CP860" s="5">
        <f t="shared" si="613"/>
        <v>2.9584215838378565E-2</v>
      </c>
      <c r="CQ860" s="5">
        <f t="shared" si="613"/>
        <v>3.0076618285282894E-2</v>
      </c>
      <c r="CR860" s="5">
        <f t="shared" si="613"/>
        <v>3.0562181809313547E-2</v>
      </c>
      <c r="CS860" s="5">
        <f t="shared" si="613"/>
        <v>3.1041047905426528E-2</v>
      </c>
      <c r="CT860" s="5">
        <f t="shared" si="613"/>
        <v>3.1513354192003747E-2</v>
      </c>
      <c r="CU860" s="5">
        <f t="shared" si="613"/>
        <v>3.1979234542709137E-2</v>
      </c>
      <c r="CV860" s="5">
        <f t="shared" si="613"/>
        <v>3.2438819212999605E-2</v>
      </c>
      <c r="CW860" s="5">
        <f t="shared" si="613"/>
        <v>3.2892234961541179E-2</v>
      </c>
      <c r="CX860" s="5">
        <f t="shared" si="613"/>
        <v>3.3339605166768899E-2</v>
      </c>
    </row>
    <row r="861" spans="1:102">
      <c r="A861" s="24">
        <v>8.36</v>
      </c>
      <c r="B861" s="5">
        <f t="shared" si="608"/>
        <v>9.9977348961013096E-2</v>
      </c>
      <c r="C861" s="5">
        <f t="shared" si="608"/>
        <v>9.6056269304963735E-2</v>
      </c>
      <c r="D861" s="5">
        <f t="shared" si="608"/>
        <v>9.2286000404916232E-2</v>
      </c>
      <c r="E861" s="5">
        <f t="shared" si="608"/>
        <v>8.8658005802983733E-2</v>
      </c>
      <c r="F861" s="5">
        <f t="shared" si="608"/>
        <v>8.5164381371493195E-2</v>
      </c>
      <c r="G861" s="5">
        <f t="shared" si="608"/>
        <v>8.1797797828420504E-2</v>
      </c>
      <c r="H861" s="5">
        <f t="shared" si="608"/>
        <v>7.8551449411886104E-2</v>
      </c>
      <c r="I861" s="5">
        <f t="shared" si="608"/>
        <v>7.5419007957335374E-2</v>
      </c>
      <c r="J861" s="5">
        <f t="shared" si="608"/>
        <v>7.2394581725355359E-2</v>
      </c>
      <c r="K861" s="5">
        <f t="shared" si="608"/>
        <v>6.9472678416493322E-2</v>
      </c>
      <c r="L861" s="5">
        <f t="shared" si="609"/>
        <v>6.6648171884593321E-2</v>
      </c>
      <c r="M861" s="5">
        <f t="shared" si="609"/>
        <v>6.3916272124231038E-2</v>
      </c>
      <c r="N861" s="5">
        <f t="shared" si="609"/>
        <v>6.1272498162590144E-2</v>
      </c>
      <c r="O861" s="5">
        <f t="shared" si="609"/>
        <v>5.8712653533064804E-2</v>
      </c>
      <c r="P861" s="5">
        <f t="shared" si="609"/>
        <v>5.6232804048212154E-2</v>
      </c>
      <c r="Q861" s="5">
        <f t="shared" si="609"/>
        <v>5.382925762443188E-2</v>
      </c>
      <c r="R861" s="5">
        <f t="shared" si="609"/>
        <v>5.1498545940766152E-2</v>
      </c>
      <c r="S861" s="5">
        <f t="shared" si="609"/>
        <v>4.923740774019493E-2</v>
      </c>
      <c r="T861" s="5">
        <f t="shared" si="609"/>
        <v>4.7042773604346402E-2</v>
      </c>
      <c r="U861" s="5">
        <f t="shared" si="609"/>
        <v>4.4911752052145655E-2</v>
      </c>
      <c r="V861" s="5">
        <f t="shared" si="610"/>
        <v>4.2841616830007784E-2</v>
      </c>
      <c r="W861" s="5">
        <f t="shared" si="610"/>
        <v>4.0829795276099132E-2</v>
      </c>
      <c r="X861" s="5">
        <f t="shared" si="610"/>
        <v>3.8873857654243504E-2</v>
      </c>
      <c r="Y861" s="5">
        <f t="shared" si="610"/>
        <v>3.6971507364493519E-2</v>
      </c>
      <c r="Z861" s="5">
        <f t="shared" si="610"/>
        <v>3.5120571947439484E-2</v>
      </c>
      <c r="AA861" s="5">
        <f t="shared" si="610"/>
        <v>3.3318994808173547E-2</v>
      </c>
      <c r="AB861" s="5">
        <f t="shared" si="610"/>
        <v>3.1564827593625125E-2</v>
      </c>
      <c r="AC861" s="5">
        <f t="shared" si="610"/>
        <v>2.9856223163870182E-2</v>
      </c>
      <c r="AD861" s="5">
        <f t="shared" si="610"/>
        <v>2.8191429104108962E-2</v>
      </c>
      <c r="AE861" s="5">
        <f t="shared" si="610"/>
        <v>2.6568781729404987E-2</v>
      </c>
      <c r="AF861" s="5">
        <f t="shared" si="611"/>
        <v>2.4986700539068603E-2</v>
      </c>
      <c r="AG861" s="5">
        <f t="shared" si="611"/>
        <v>2.3443683081826955E-2</v>
      </c>
      <c r="AH861" s="5">
        <f t="shared" si="611"/>
        <v>2.193830019671314E-2</v>
      </c>
      <c r="AI861" s="5">
        <f t="shared" si="611"/>
        <v>2.0469191597987615E-2</v>
      </c>
      <c r="AJ861" s="5">
        <f t="shared" si="611"/>
        <v>1.9035061775422212E-2</v>
      </c>
      <c r="AK861" s="5">
        <f t="shared" si="611"/>
        <v>1.7634676183976003E-2</v>
      </c>
      <c r="AL861" s="5">
        <f t="shared" si="611"/>
        <v>1.6266857699307635E-2</v>
      </c>
      <c r="AM861" s="5">
        <f t="shared" si="611"/>
        <v>1.4930483317735048E-2</v>
      </c>
      <c r="AN861" s="5">
        <f t="shared" si="611"/>
        <v>1.3624481081198223E-2</v>
      </c>
      <c r="AO861" s="5">
        <f t="shared" si="611"/>
        <v>1.2347827209527408E-2</v>
      </c>
      <c r="AP861" s="5">
        <f t="shared" si="612"/>
        <v>1.1099543423893701E-2</v>
      </c>
      <c r="AQ861" s="5">
        <f t="shared" si="612"/>
        <v>9.8786944467354615E-3</v>
      </c>
      <c r="AR861" s="5">
        <f t="shared" si="612"/>
        <v>8.684385664732848E-3</v>
      </c>
      <c r="AS861" s="5">
        <f t="shared" si="612"/>
        <v>7.5157609425582431E-3</v>
      </c>
      <c r="AT861" s="5">
        <f t="shared" si="612"/>
        <v>6.372000576174576E-3</v>
      </c>
      <c r="AU861" s="5">
        <f t="shared" si="612"/>
        <v>5.2523193753990088E-3</v>
      </c>
      <c r="AV861" s="5">
        <f t="shared" si="612"/>
        <v>4.1559648663062401E-3</v>
      </c>
      <c r="AW861" s="5">
        <f t="shared" si="612"/>
        <v>3.0822156048236488E-3</v>
      </c>
      <c r="AX861" s="5">
        <f t="shared" si="612"/>
        <v>2.0303795935753891E-3</v>
      </c>
      <c r="AY861" s="5">
        <f t="shared" si="612"/>
        <v>9.9979279467557469E-4</v>
      </c>
      <c r="AZ861" s="5">
        <f t="shared" si="612"/>
        <v>1.0182268246228254E-5</v>
      </c>
      <c r="BA861" s="5">
        <f t="shared" si="613"/>
        <v>1.0001578249715648E-3</v>
      </c>
      <c r="BB861" s="5">
        <f t="shared" si="613"/>
        <v>1.9707220962709091E-3</v>
      </c>
      <c r="BC861" s="5">
        <f t="shared" si="613"/>
        <v>2.9224404593897052E-3</v>
      </c>
      <c r="BD861" s="5">
        <f t="shared" si="613"/>
        <v>3.8558565462946601E-3</v>
      </c>
      <c r="BE861" s="5">
        <f t="shared" si="613"/>
        <v>4.7714932791633261E-3</v>
      </c>
      <c r="BF861" s="5">
        <f t="shared" si="613"/>
        <v>5.6698538472609167E-3</v>
      </c>
      <c r="BG861" s="5">
        <f t="shared" si="613"/>
        <v>6.5514226290388916E-3</v>
      </c>
      <c r="BH861" s="5">
        <f t="shared" si="613"/>
        <v>7.4166660630061859E-3</v>
      </c>
      <c r="BI861" s="5">
        <f t="shared" si="613"/>
        <v>8.2660334706621333E-3</v>
      </c>
      <c r="BJ861" s="5">
        <f t="shared" si="613"/>
        <v>9.0999578345425242E-3</v>
      </c>
      <c r="BK861" s="5">
        <f t="shared" si="613"/>
        <v>9.9188565342088614E-3</v>
      </c>
      <c r="BL861" s="5">
        <f t="shared" si="613"/>
        <v>1.0723132042809724E-2</v>
      </c>
      <c r="BM861" s="5">
        <f t="shared" si="613"/>
        <v>1.15131725866566E-2</v>
      </c>
      <c r="BN861" s="5">
        <f t="shared" si="613"/>
        <v>1.2289352770085089E-2</v>
      </c>
      <c r="BO861" s="5">
        <f t="shared" si="613"/>
        <v>1.3052034167714818E-2</v>
      </c>
      <c r="BP861" s="5">
        <f t="shared" si="613"/>
        <v>1.3801565886075104E-2</v>
      </c>
      <c r="BQ861" s="5">
        <f t="shared" si="613"/>
        <v>1.4538285096429203E-2</v>
      </c>
      <c r="BR861" s="5">
        <f t="shared" si="613"/>
        <v>1.5262517540506115E-2</v>
      </c>
      <c r="BS861" s="5">
        <f t="shared" si="613"/>
        <v>1.5974578010733001E-2</v>
      </c>
      <c r="BT861" s="5">
        <f t="shared" si="613"/>
        <v>1.6674770806456116E-2</v>
      </c>
      <c r="BU861" s="5">
        <f t="shared" si="613"/>
        <v>1.7363390167539162E-2</v>
      </c>
      <c r="BV861" s="5">
        <f t="shared" si="613"/>
        <v>1.804072068663725E-2</v>
      </c>
      <c r="BW861" s="5">
        <f t="shared" si="613"/>
        <v>1.8707037701359772E-2</v>
      </c>
      <c r="BX861" s="5">
        <f t="shared" si="613"/>
        <v>1.9362607667457711E-2</v>
      </c>
      <c r="BY861" s="5">
        <f t="shared" si="613"/>
        <v>2.0007688514098086E-2</v>
      </c>
      <c r="BZ861" s="5">
        <f t="shared" si="613"/>
        <v>2.0642529982220381E-2</v>
      </c>
      <c r="CA861" s="5">
        <f t="shared" si="613"/>
        <v>2.1267373946907656E-2</v>
      </c>
      <c r="CB861" s="5">
        <f t="shared" si="613"/>
        <v>2.1882454724646706E-2</v>
      </c>
      <c r="CC861" s="5">
        <f t="shared" si="613"/>
        <v>2.2487999366296779E-2</v>
      </c>
      <c r="CD861" s="5">
        <f t="shared" si="613"/>
        <v>2.3084227936536833E-2</v>
      </c>
      <c r="CE861" s="5">
        <f t="shared" si="613"/>
        <v>2.3671353780513694E-2</v>
      </c>
      <c r="CF861" s="5">
        <f t="shared" si="613"/>
        <v>2.4249583778369707E-2</v>
      </c>
      <c r="CG861" s="5">
        <f t="shared" si="613"/>
        <v>2.4819118588288017E-2</v>
      </c>
      <c r="CH861" s="5">
        <f t="shared" si="613"/>
        <v>2.5380152878655311E-2</v>
      </c>
      <c r="CI861" s="5">
        <f t="shared" si="613"/>
        <v>2.5932875549906045E-2</v>
      </c>
      <c r="CJ861" s="5">
        <f t="shared" si="613"/>
        <v>2.6477469946579568E-2</v>
      </c>
      <c r="CK861" s="5">
        <f t="shared" si="613"/>
        <v>2.701411406008998E-2</v>
      </c>
      <c r="CL861" s="5">
        <f t="shared" si="613"/>
        <v>2.7542980722679938E-2</v>
      </c>
      <c r="CM861" s="5">
        <f t="shared" si="613"/>
        <v>2.8064237793002426E-2</v>
      </c>
      <c r="CN861" s="5">
        <f t="shared" si="613"/>
        <v>2.8578048333748871E-2</v>
      </c>
      <c r="CO861" s="5">
        <f t="shared" si="613"/>
        <v>2.9084570781718798E-2</v>
      </c>
      <c r="CP861" s="5">
        <f t="shared" si="613"/>
        <v>2.958395911070321E-2</v>
      </c>
      <c r="CQ861" s="5">
        <f t="shared" si="613"/>
        <v>3.0076362987533994E-2</v>
      </c>
      <c r="CR861" s="5">
        <f t="shared" si="613"/>
        <v>3.0561927921631017E-2</v>
      </c>
      <c r="CS861" s="5">
        <f t="shared" si="613"/>
        <v>3.1040795408361174E-2</v>
      </c>
      <c r="CT861" s="5">
        <f t="shared" si="613"/>
        <v>3.1513103066506017E-2</v>
      </c>
      <c r="CU861" s="5">
        <f t="shared" si="613"/>
        <v>3.1978984770118256E-2</v>
      </c>
      <c r="CV861" s="5">
        <f t="shared" si="613"/>
        <v>3.2438570775033045E-2</v>
      </c>
      <c r="CW861" s="5">
        <f t="shared" si="613"/>
        <v>3.2891987840284506E-2</v>
      </c>
      <c r="CX861" s="5">
        <f t="shared" si="613"/>
        <v>3.3339359344665996E-2</v>
      </c>
    </row>
    <row r="862" spans="1:102">
      <c r="A862" s="23">
        <v>8.3699999999999992</v>
      </c>
      <c r="B862" s="5">
        <f t="shared" si="608"/>
        <v>9.9977969930949498E-2</v>
      </c>
      <c r="C862" s="5">
        <f t="shared" si="608"/>
        <v>9.6056879147264601E-2</v>
      </c>
      <c r="D862" s="5">
        <f t="shared" si="608"/>
        <v>9.2286599547567599E-2</v>
      </c>
      <c r="E862" s="5">
        <f t="shared" si="608"/>
        <v>8.8658594649745931E-2</v>
      </c>
      <c r="F862" s="5">
        <f t="shared" si="608"/>
        <v>8.5164960303695456E-2</v>
      </c>
      <c r="G862" s="5">
        <f t="shared" si="608"/>
        <v>8.1798367206592296E-2</v>
      </c>
      <c r="H862" s="5">
        <f t="shared" si="608"/>
        <v>7.8552009577242787E-2</v>
      </c>
      <c r="I862" s="5">
        <f t="shared" si="608"/>
        <v>7.5419559233133607E-2</v>
      </c>
      <c r="J862" s="5">
        <f t="shared" si="608"/>
        <v>7.2395124418131659E-2</v>
      </c>
      <c r="K862" s="5">
        <f t="shared" si="608"/>
        <v>6.9473212817197566E-2</v>
      </c>
      <c r="L862" s="5">
        <f t="shared" si="609"/>
        <v>6.6648698269627923E-2</v>
      </c>
      <c r="M862" s="5">
        <f t="shared" si="609"/>
        <v>6.3916790756404843E-2</v>
      </c>
      <c r="N862" s="5">
        <f t="shared" si="609"/>
        <v>6.1273009291995431E-2</v>
      </c>
      <c r="O862" s="5">
        <f t="shared" si="609"/>
        <v>5.8713157397884699E-2</v>
      </c>
      <c r="P862" s="5">
        <f t="shared" si="609"/>
        <v>5.6233300875464944E-2</v>
      </c>
      <c r="Q862" s="5">
        <f t="shared" si="609"/>
        <v>5.3829747630658106E-2</v>
      </c>
      <c r="R862" s="5">
        <f t="shared" si="609"/>
        <v>5.1499029332663586E-2</v>
      </c>
      <c r="S862" s="5">
        <f t="shared" si="609"/>
        <v>4.9237884715206223E-2</v>
      </c>
      <c r="T862" s="5">
        <f t="shared" si="609"/>
        <v>4.7043244351203495E-2</v>
      </c>
      <c r="U862" s="5">
        <f t="shared" si="609"/>
        <v>4.4912216751374745E-2</v>
      </c>
      <c r="V862" s="5">
        <f t="shared" si="610"/>
        <v>4.2842075654398265E-2</v>
      </c>
      <c r="W862" s="5">
        <f t="shared" si="610"/>
        <v>4.0830248391139398E-2</v>
      </c>
      <c r="X862" s="5">
        <f t="shared" si="610"/>
        <v>3.8874305218526625E-2</v>
      </c>
      <c r="Y862" s="5">
        <f t="shared" si="610"/>
        <v>3.6971949530095027E-2</v>
      </c>
      <c r="Z862" s="5">
        <f t="shared" si="610"/>
        <v>3.5121008860269691E-2</v>
      </c>
      <c r="AA862" s="5">
        <f t="shared" si="610"/>
        <v>3.3319426608306377E-2</v>
      </c>
      <c r="AB862" s="5">
        <f t="shared" si="610"/>
        <v>3.1565254415605232E-2</v>
      </c>
      <c r="AC862" s="5">
        <f t="shared" si="610"/>
        <v>2.9856645137000232E-2</v>
      </c>
      <c r="AD862" s="5">
        <f t="shared" si="610"/>
        <v>2.819184635271843E-2</v>
      </c>
      <c r="AE862" s="5">
        <f t="shared" si="610"/>
        <v>2.6569194373102005E-2</v>
      </c>
      <c r="AF862" s="5">
        <f t="shared" si="611"/>
        <v>2.4987108692975983E-2</v>
      </c>
      <c r="AG862" s="5">
        <f t="shared" si="611"/>
        <v>2.3444086856803693E-2</v>
      </c>
      <c r="AH862" s="5">
        <f t="shared" si="611"/>
        <v>2.1938699699562428E-2</v>
      </c>
      <c r="AI862" s="5">
        <f t="shared" si="611"/>
        <v>2.0469586931652281E-2</v>
      </c>
      <c r="AJ862" s="5">
        <f t="shared" si="611"/>
        <v>1.9035453039168558E-2</v>
      </c>
      <c r="AK862" s="5">
        <f t="shared" si="611"/>
        <v>1.763506347356681E-2</v>
      </c>
      <c r="AL862" s="5">
        <f t="shared" si="611"/>
        <v>1.6267241107165119E-2</v>
      </c>
      <c r="AM862" s="5">
        <f t="shared" si="611"/>
        <v>1.4930862933094473E-2</v>
      </c>
      <c r="AN862" s="5">
        <f t="shared" si="611"/>
        <v>1.3624856990252718E-2</v>
      </c>
      <c r="AO862" s="5">
        <f t="shared" si="611"/>
        <v>1.2348199495564732E-2</v>
      </c>
      <c r="AP862" s="5">
        <f t="shared" si="612"/>
        <v>1.1099912167425334E-2</v>
      </c>
      <c r="AQ862" s="5">
        <f t="shared" si="612"/>
        <v>9.8790597256186857E-3</v>
      </c>
      <c r="AR862" s="5">
        <f t="shared" si="612"/>
        <v>8.6847475542860889E-3</v>
      </c>
      <c r="AS862" s="5">
        <f t="shared" si="612"/>
        <v>7.5161195156703275E-3</v>
      </c>
      <c r="AT862" s="5">
        <f t="shared" si="612"/>
        <v>6.3723559034080807E-3</v>
      </c>
      <c r="AU862" s="5">
        <f t="shared" si="612"/>
        <v>5.2526715250882303E-3</v>
      </c>
      <c r="AV862" s="5">
        <f t="shared" si="612"/>
        <v>4.1563139046500025E-3</v>
      </c>
      <c r="AW862" s="5">
        <f t="shared" si="612"/>
        <v>3.082561595973414E-3</v>
      </c>
      <c r="AX862" s="5">
        <f t="shared" si="612"/>
        <v>2.0307225997187872E-3</v>
      </c>
      <c r="AY862" s="5">
        <f t="shared" si="612"/>
        <v>1.0001328761157571E-3</v>
      </c>
      <c r="AZ862" s="5">
        <f t="shared" si="612"/>
        <v>9.8450530151839022E-6</v>
      </c>
      <c r="BA862" s="5">
        <f t="shared" ref="BA862:CX867" si="614">ABS(Ct_Na+10^-pH-Kw*10^pH-Ct_CH3COO*Ka*10^pH/(1+Ka*10^pH))</f>
        <v>9.9982341919305218E-4</v>
      </c>
      <c r="BB862" s="5">
        <f t="shared" si="614"/>
        <v>1.9703904448576323E-3</v>
      </c>
      <c r="BC862" s="5">
        <f t="shared" si="614"/>
        <v>2.9221115088588212E-3</v>
      </c>
      <c r="BD862" s="5">
        <f t="shared" si="614"/>
        <v>3.8555302447061332E-3</v>
      </c>
      <c r="BE862" s="5">
        <f t="shared" si="614"/>
        <v>4.7711695760611142E-3</v>
      </c>
      <c r="BF862" s="5">
        <f t="shared" si="614"/>
        <v>5.6695326936169743E-3</v>
      </c>
      <c r="BG862" s="5">
        <f t="shared" si="614"/>
        <v>6.5511039771997959E-3</v>
      </c>
      <c r="BH862" s="5">
        <f t="shared" si="614"/>
        <v>7.416349866642212E-3</v>
      </c>
      <c r="BI862" s="5">
        <f t="shared" si="614"/>
        <v>8.2657196847186892E-3</v>
      </c>
      <c r="BJ862" s="5">
        <f t="shared" si="614"/>
        <v>9.099646415193785E-3</v>
      </c>
      <c r="BK862" s="5">
        <f t="shared" si="614"/>
        <v>9.9185474388134923E-3</v>
      </c>
      <c r="BL862" s="5">
        <f t="shared" si="614"/>
        <v>1.0722825229868539E-2</v>
      </c>
      <c r="BM862" s="5">
        <f t="shared" si="614"/>
        <v>1.1512868015772192E-2</v>
      </c>
      <c r="BN862" s="5">
        <f t="shared" si="614"/>
        <v>1.2289050401923129E-2</v>
      </c>
      <c r="BO862" s="5">
        <f t="shared" si="614"/>
        <v>1.305173396396709E-2</v>
      </c>
      <c r="BP862" s="5">
        <f t="shared" si="614"/>
        <v>1.380126780942411E-2</v>
      </c>
      <c r="BQ862" s="5">
        <f t="shared" si="614"/>
        <v>1.4537989110514328E-2</v>
      </c>
      <c r="BR862" s="5">
        <f t="shared" si="614"/>
        <v>1.526222360989115E-2</v>
      </c>
      <c r="BS862" s="5">
        <f t="shared" si="614"/>
        <v>1.597428610087509E-2</v>
      </c>
      <c r="BT862" s="5">
        <f t="shared" si="614"/>
        <v>1.6674480883675971E-2</v>
      </c>
      <c r="BU862" s="5">
        <f t="shared" si="614"/>
        <v>1.7363102198992529E-2</v>
      </c>
      <c r="BV862" s="5">
        <f t="shared" si="614"/>
        <v>1.8040434640287505E-2</v>
      </c>
      <c r="BW862" s="5">
        <f t="shared" si="614"/>
        <v>1.8706753545951686E-2</v>
      </c>
      <c r="BX862" s="5">
        <f t="shared" si="614"/>
        <v>1.9362325372492224E-2</v>
      </c>
      <c r="BY862" s="5">
        <f t="shared" si="614"/>
        <v>2.0007408049808113E-2</v>
      </c>
      <c r="BZ862" s="5">
        <f t="shared" si="614"/>
        <v>2.064225131954759E-2</v>
      </c>
      <c r="CA862" s="5">
        <f t="shared" si="614"/>
        <v>2.1267097057480117E-2</v>
      </c>
      <c r="CB862" s="5">
        <f t="shared" si="614"/>
        <v>2.1882179580757465E-2</v>
      </c>
      <c r="CC862" s="5">
        <f t="shared" si="614"/>
        <v>2.2487725940883219E-2</v>
      </c>
      <c r="CD862" s="5">
        <f t="shared" si="614"/>
        <v>2.3083956203160873E-2</v>
      </c>
      <c r="CE862" s="5">
        <f t="shared" si="614"/>
        <v>2.36710837133427E-2</v>
      </c>
      <c r="CF862" s="5">
        <f t="shared" si="614"/>
        <v>2.4249315352158143E-2</v>
      </c>
      <c r="CG862" s="5">
        <f t="shared" si="614"/>
        <v>2.481885177835981E-2</v>
      </c>
      <c r="CH862" s="5">
        <f t="shared" si="614"/>
        <v>2.5379887660886835E-2</v>
      </c>
      <c r="CI862" s="5">
        <f t="shared" si="614"/>
        <v>2.5932611900709737E-2</v>
      </c>
      <c r="CJ862" s="5">
        <f t="shared" si="614"/>
        <v>2.6477207842888192E-2</v>
      </c>
      <c r="CK862" s="5">
        <f t="shared" si="614"/>
        <v>2.7013853479341425E-2</v>
      </c>
      <c r="CL862" s="5">
        <f t="shared" si="614"/>
        <v>2.754272164280256E-2</v>
      </c>
      <c r="CM862" s="5">
        <f t="shared" si="614"/>
        <v>2.8063980192400959E-2</v>
      </c>
      <c r="CN862" s="5">
        <f t="shared" si="614"/>
        <v>2.85777921912908E-2</v>
      </c>
      <c r="CO862" s="5">
        <f t="shared" si="614"/>
        <v>2.9084316076721239E-2</v>
      </c>
      <c r="CP862" s="5">
        <f t="shared" si="614"/>
        <v>2.9583705822920248E-2</v>
      </c>
      <c r="CQ862" s="5">
        <f t="shared" si="614"/>
        <v>3.0076111097144434E-2</v>
      </c>
      <c r="CR862" s="5">
        <f t="shared" si="614"/>
        <v>3.0561677409226627E-2</v>
      </c>
      <c r="CS862" s="5">
        <f t="shared" si="614"/>
        <v>3.1040546254935256E-2</v>
      </c>
      <c r="CT862" s="5">
        <f t="shared" si="614"/>
        <v>3.1512855253442433E-2</v>
      </c>
      <c r="CU862" s="5">
        <f t="shared" si="614"/>
        <v>3.1978738279180768E-2</v>
      </c>
      <c r="CV862" s="5">
        <f t="shared" si="614"/>
        <v>3.2438325588355112E-2</v>
      </c>
      <c r="CW862" s="5">
        <f t="shared" si="614"/>
        <v>3.2891743940359271E-2</v>
      </c>
      <c r="CX862" s="5">
        <f t="shared" si="614"/>
        <v>3.3339116714336751E-2</v>
      </c>
    </row>
    <row r="863" spans="1:102">
      <c r="A863" s="24">
        <v>8.3800000000000008</v>
      </c>
      <c r="B863" s="5">
        <f t="shared" si="608"/>
        <v>9.9978579229698619E-2</v>
      </c>
      <c r="C863" s="5">
        <f t="shared" si="608"/>
        <v>9.6057477571552072E-2</v>
      </c>
      <c r="D863" s="5">
        <f t="shared" si="608"/>
        <v>9.2287187515641966E-2</v>
      </c>
      <c r="E863" s="5">
        <f t="shared" si="608"/>
        <v>8.8659172556181234E-2</v>
      </c>
      <c r="F863" s="5">
        <f t="shared" si="608"/>
        <v>8.5165528521145006E-2</v>
      </c>
      <c r="G863" s="5">
        <f t="shared" si="608"/>
        <v>8.1798926087382859E-2</v>
      </c>
      <c r="H863" s="5">
        <f t="shared" si="608"/>
        <v>7.8552559454826462E-2</v>
      </c>
      <c r="I863" s="5">
        <f t="shared" si="608"/>
        <v>7.5420100423412392E-2</v>
      </c>
      <c r="J863" s="5">
        <f t="shared" si="608"/>
        <v>7.2395657220667792E-2</v>
      </c>
      <c r="K863" s="5">
        <f t="shared" si="608"/>
        <v>6.9473737516321313E-2</v>
      </c>
      <c r="L863" s="5">
        <f t="shared" si="609"/>
        <v>6.6649215135453035E-2</v>
      </c>
      <c r="M863" s="5">
        <f t="shared" si="609"/>
        <v>6.3917300045760767E-2</v>
      </c>
      <c r="N863" s="5">
        <f t="shared" si="609"/>
        <v>6.1273511249284401E-2</v>
      </c>
      <c r="O863" s="5">
        <f t="shared" si="609"/>
        <v>5.8713652255870746E-2</v>
      </c>
      <c r="P863" s="5">
        <f t="shared" si="609"/>
        <v>5.6233788856001291E-2</v>
      </c>
      <c r="Q863" s="5">
        <f t="shared" si="609"/>
        <v>5.3830228945358584E-2</v>
      </c>
      <c r="R863" s="5">
        <f t="shared" si="609"/>
        <v>5.149950418352324E-2</v>
      </c>
      <c r="S863" s="5">
        <f t="shared" si="609"/>
        <v>4.9238353295175494E-2</v>
      </c>
      <c r="T863" s="5">
        <f t="shared" si="609"/>
        <v>4.7043706844720354E-2</v>
      </c>
      <c r="U863" s="5">
        <f t="shared" si="609"/>
        <v>4.4912673334858093E-2</v>
      </c>
      <c r="V863" s="5">
        <f t="shared" si="610"/>
        <v>4.284252649670621E-2</v>
      </c>
      <c r="W863" s="5">
        <f t="shared" si="610"/>
        <v>4.0830693653995193E-2</v>
      </c>
      <c r="X863" s="5">
        <f t="shared" si="610"/>
        <v>3.8874745056915044E-2</v>
      </c>
      <c r="Y863" s="5">
        <f t="shared" si="610"/>
        <v>3.6972384092631622E-2</v>
      </c>
      <c r="Z863" s="5">
        <f t="shared" si="610"/>
        <v>3.5121438289545066E-2</v>
      </c>
      <c r="AA863" s="5">
        <f t="shared" si="610"/>
        <v>3.3319851041207479E-2</v>
      </c>
      <c r="AB863" s="5">
        <f t="shared" si="610"/>
        <v>3.1565673983615594E-2</v>
      </c>
      <c r="AC863" s="5">
        <f t="shared" si="610"/>
        <v>2.9857059966480651E-2</v>
      </c>
      <c r="AD863" s="5">
        <f t="shared" si="610"/>
        <v>2.8192256565169674E-2</v>
      </c>
      <c r="AE863" s="5">
        <f t="shared" si="610"/>
        <v>2.6569600085410892E-2</v>
      </c>
      <c r="AF863" s="5">
        <f t="shared" si="611"/>
        <v>2.4987510017646063E-2</v>
      </c>
      <c r="AG863" s="5">
        <f t="shared" si="611"/>
        <v>2.3444483902171756E-2</v>
      </c>
      <c r="AH863" s="5">
        <f t="shared" si="611"/>
        <v>2.1939092570001657E-2</v>
      </c>
      <c r="AI863" s="5">
        <f t="shared" si="611"/>
        <v>2.0469975727763393E-2</v>
      </c>
      <c r="AJ863" s="5">
        <f t="shared" si="611"/>
        <v>1.9035837857959363E-2</v>
      </c>
      <c r="AK863" s="5">
        <f t="shared" si="611"/>
        <v>1.7635444408621311E-2</v>
      </c>
      <c r="AL863" s="5">
        <f t="shared" si="611"/>
        <v>1.6267618248802768E-2</v>
      </c>
      <c r="AM863" s="5">
        <f t="shared" si="611"/>
        <v>1.4931236368520256E-2</v>
      </c>
      <c r="AN863" s="5">
        <f t="shared" si="611"/>
        <v>1.3625226803698709E-2</v>
      </c>
      <c r="AO863" s="5">
        <f t="shared" si="611"/>
        <v>1.2348565768423747E-2</v>
      </c>
      <c r="AP863" s="5">
        <f t="shared" si="612"/>
        <v>1.1100274978377088E-2</v>
      </c>
      <c r="AQ863" s="5">
        <f t="shared" si="612"/>
        <v>9.8794191507490386E-3</v>
      </c>
      <c r="AR863" s="5">
        <f t="shared" si="612"/>
        <v>8.6851036671998713E-3</v>
      </c>
      <c r="AS863" s="5">
        <f t="shared" si="612"/>
        <v>7.5164723875979986E-3</v>
      </c>
      <c r="AT863" s="5">
        <f t="shared" si="612"/>
        <v>6.3727056033067858E-3</v>
      </c>
      <c r="AU863" s="5">
        <f t="shared" si="612"/>
        <v>5.2530181197375236E-3</v>
      </c>
      <c r="AV863" s="5">
        <f t="shared" si="612"/>
        <v>4.1566574587425867E-3</v>
      </c>
      <c r="AW863" s="5">
        <f t="shared" si="612"/>
        <v>3.0829021722011754E-3</v>
      </c>
      <c r="AX863" s="5">
        <f t="shared" si="612"/>
        <v>2.0310602588544807E-3</v>
      </c>
      <c r="AY863" s="5">
        <f t="shared" si="612"/>
        <v>1.0004676770905413E-3</v>
      </c>
      <c r="AZ863" s="5">
        <f t="shared" si="612"/>
        <v>9.5130530381043465E-6</v>
      </c>
      <c r="BA863" s="5">
        <f t="shared" si="614"/>
        <v>9.9949416474837127E-4</v>
      </c>
      <c r="BB863" s="5">
        <f t="shared" si="614"/>
        <v>1.9700638821113711E-3</v>
      </c>
      <c r="BC863" s="5">
        <f t="shared" si="614"/>
        <v>2.9217875855450035E-3</v>
      </c>
      <c r="BD863" s="5">
        <f t="shared" si="614"/>
        <v>3.8552089100664308E-3</v>
      </c>
      <c r="BE863" s="5">
        <f t="shared" si="614"/>
        <v>4.7708507807874626E-3</v>
      </c>
      <c r="BF863" s="5">
        <f t="shared" si="614"/>
        <v>5.6692163897967968E-3</v>
      </c>
      <c r="BG863" s="5">
        <f t="shared" si="614"/>
        <v>6.5507901182638717E-3</v>
      </c>
      <c r="BH863" s="5">
        <f t="shared" si="614"/>
        <v>7.4160384073149108E-3</v>
      </c>
      <c r="BI863" s="5">
        <f t="shared" si="614"/>
        <v>8.2654105809704947E-3</v>
      </c>
      <c r="BJ863" s="5">
        <f t="shared" si="614"/>
        <v>9.0993396241959776E-3</v>
      </c>
      <c r="BK863" s="5">
        <f t="shared" si="614"/>
        <v>9.9182429188948984E-3</v>
      </c>
      <c r="BL863" s="5">
        <f t="shared" si="614"/>
        <v>1.0722522940474176E-2</v>
      </c>
      <c r="BM863" s="5">
        <f t="shared" si="614"/>
        <v>1.1512567917423756E-2</v>
      </c>
      <c r="BN863" s="5">
        <f t="shared" si="614"/>
        <v>1.2288752456181211E-2</v>
      </c>
      <c r="BO863" s="5">
        <f t="shared" si="614"/>
        <v>1.3051438133395057E-2</v>
      </c>
      <c r="BP863" s="5">
        <f t="shared" si="614"/>
        <v>1.3800974057553518E-2</v>
      </c>
      <c r="BQ863" s="5">
        <f t="shared" si="614"/>
        <v>1.4537697401811815E-2</v>
      </c>
      <c r="BR863" s="5">
        <f t="shared" si="614"/>
        <v>1.5261933909726751E-2</v>
      </c>
      <c r="BS863" s="5">
        <f t="shared" si="614"/>
        <v>1.5973998375491856E-2</v>
      </c>
      <c r="BT863" s="5">
        <f t="shared" si="614"/>
        <v>1.6674195100160889E-2</v>
      </c>
      <c r="BU863" s="5">
        <f t="shared" si="614"/>
        <v>1.7362818325248615E-2</v>
      </c>
      <c r="BV863" s="5">
        <f t="shared" si="614"/>
        <v>1.8040152645007017E-2</v>
      </c>
      <c r="BW863" s="5">
        <f t="shared" si="614"/>
        <v>1.8706473398590502E-2</v>
      </c>
      <c r="BX863" s="5">
        <f t="shared" si="614"/>
        <v>1.9362047043245213E-2</v>
      </c>
      <c r="BY863" s="5">
        <f t="shared" si="614"/>
        <v>2.0007131509585448E-2</v>
      </c>
      <c r="BZ863" s="5">
        <f t="shared" si="614"/>
        <v>2.0641976539952041E-2</v>
      </c>
      <c r="CA863" s="5">
        <f t="shared" si="614"/>
        <v>2.1266824010785279E-2</v>
      </c>
      <c r="CB863" s="5">
        <f t="shared" si="614"/>
        <v>2.1881908239886769E-2</v>
      </c>
      <c r="CC863" s="5">
        <f t="shared" si="614"/>
        <v>2.2487456279389771E-2</v>
      </c>
      <c r="CD863" s="5">
        <f t="shared" si="614"/>
        <v>2.3083688195208112E-2</v>
      </c>
      <c r="CE863" s="5">
        <f t="shared" si="614"/>
        <v>2.3670817333685715E-2</v>
      </c>
      <c r="CF863" s="5">
        <f t="shared" si="614"/>
        <v>2.4249050576125794E-2</v>
      </c>
      <c r="CG863" s="5">
        <f t="shared" si="614"/>
        <v>2.4818588581837435E-2</v>
      </c>
      <c r="CH863" s="5">
        <f t="shared" si="614"/>
        <v>2.537962602029966E-2</v>
      </c>
      <c r="CI863" s="5">
        <f t="shared" si="614"/>
        <v>2.5932351793006875E-2</v>
      </c>
      <c r="CJ863" s="5">
        <f t="shared" si="614"/>
        <v>2.6476949245527223E-2</v>
      </c>
      <c r="CK863" s="5">
        <f t="shared" si="614"/>
        <v>2.7013596370273563E-2</v>
      </c>
      <c r="CL863" s="5">
        <f t="shared" si="614"/>
        <v>2.754246600045835E-2</v>
      </c>
      <c r="CM863" s="5">
        <f t="shared" si="614"/>
        <v>2.8063725995676442E-2</v>
      </c>
      <c r="CN863" s="5">
        <f t="shared" si="614"/>
        <v>2.8577539419534288E-2</v>
      </c>
      <c r="CO863" s="5">
        <f t="shared" si="614"/>
        <v>2.9084064709720407E-2</v>
      </c>
      <c r="CP863" s="5">
        <f t="shared" si="614"/>
        <v>2.9583455840889811E-2</v>
      </c>
      <c r="CQ863" s="5">
        <f t="shared" si="614"/>
        <v>3.0075862480714179E-2</v>
      </c>
      <c r="CR863" s="5">
        <f t="shared" si="614"/>
        <v>3.0561430139429878E-2</v>
      </c>
      <c r="CS863" s="5">
        <f t="shared" si="614"/>
        <v>3.1040300313197759E-2</v>
      </c>
      <c r="CT863" s="5">
        <f t="shared" si="614"/>
        <v>3.1512610621571596E-2</v>
      </c>
      <c r="CU863" s="5">
        <f t="shared" si="614"/>
        <v>3.1978494939355277E-2</v>
      </c>
      <c r="CV863" s="5">
        <f t="shared" si="614"/>
        <v>3.2438083523114884E-2</v>
      </c>
      <c r="CW863" s="5">
        <f t="shared" si="614"/>
        <v>3.2891503132595798E-2</v>
      </c>
      <c r="CX863" s="5">
        <f t="shared" si="614"/>
        <v>3.333887714728366E-2</v>
      </c>
    </row>
    <row r="864" spans="1:102">
      <c r="A864" s="23">
        <v>8.39</v>
      </c>
      <c r="B864" s="5">
        <f t="shared" si="608"/>
        <v>9.997917717989363E-2</v>
      </c>
      <c r="C864" s="5">
        <f t="shared" si="608"/>
        <v>9.6058064894701839E-2</v>
      </c>
      <c r="D864" s="5">
        <f t="shared" si="608"/>
        <v>9.2287764620478982E-2</v>
      </c>
      <c r="E864" s="5">
        <f t="shared" si="608"/>
        <v>8.8659739828302261E-2</v>
      </c>
      <c r="F864" s="5">
        <f t="shared" si="608"/>
        <v>8.516608632472468E-2</v>
      </c>
      <c r="G864" s="5">
        <f t="shared" si="608"/>
        <v>8.1799474766731731E-2</v>
      </c>
      <c r="H864" s="5">
        <f t="shared" si="608"/>
        <v>7.8553099335809978E-2</v>
      </c>
      <c r="I864" s="5">
        <f t="shared" si="608"/>
        <v>7.542063181474512E-2</v>
      </c>
      <c r="J864" s="5">
        <f t="shared" si="608"/>
        <v>7.2396180415096295E-2</v>
      </c>
      <c r="K864" s="5">
        <f t="shared" si="608"/>
        <v>6.9474252791706756E-2</v>
      </c>
      <c r="L864" s="5">
        <f t="shared" si="609"/>
        <v>6.6649722755763502E-2</v>
      </c>
      <c r="M864" s="5">
        <f t="shared" si="609"/>
        <v>6.3917800261982335E-2</v>
      </c>
      <c r="N864" s="5">
        <f t="shared" si="609"/>
        <v>6.1274004300258651E-2</v>
      </c>
      <c r="O864" s="5">
        <f t="shared" si="609"/>
        <v>5.871413836906586E-2</v>
      </c>
      <c r="P864" s="5">
        <f t="shared" si="609"/>
        <v>5.6234268248222821E-2</v>
      </c>
      <c r="Q864" s="5">
        <f t="shared" si="609"/>
        <v>5.3830701823405769E-2</v>
      </c>
      <c r="R864" s="5">
        <f t="shared" si="609"/>
        <v>5.1499970744795273E-2</v>
      </c>
      <c r="S864" s="5">
        <f t="shared" si="609"/>
        <v>4.9238813728232841E-2</v>
      </c>
      <c r="T864" s="5">
        <f t="shared" si="609"/>
        <v>4.7044161329804608E-2</v>
      </c>
      <c r="U864" s="5">
        <f t="shared" si="609"/>
        <v>4.4913122044374296E-2</v>
      </c>
      <c r="V864" s="5">
        <f t="shared" si="610"/>
        <v>4.2842969595670577E-2</v>
      </c>
      <c r="W864" s="5">
        <f t="shared" si="610"/>
        <v>4.0831131300451448E-2</v>
      </c>
      <c r="X864" s="5">
        <f t="shared" si="610"/>
        <v>3.8875177402321742E-2</v>
      </c>
      <c r="Y864" s="5">
        <f t="shared" si="610"/>
        <v>3.6972811282222975E-2</v>
      </c>
      <c r="Z864" s="5">
        <f t="shared" si="610"/>
        <v>3.5121860462667444E-2</v>
      </c>
      <c r="AA864" s="5">
        <f t="shared" si="610"/>
        <v>3.3320268331633374E-2</v>
      </c>
      <c r="AB864" s="5">
        <f t="shared" si="610"/>
        <v>3.1566086519837042E-2</v>
      </c>
      <c r="AC864" s="5">
        <f t="shared" si="610"/>
        <v>2.9857467871983484E-2</v>
      </c>
      <c r="AD864" s="5">
        <f t="shared" si="610"/>
        <v>2.8192659958690261E-2</v>
      </c>
      <c r="AE864" s="5">
        <f t="shared" si="610"/>
        <v>2.6569999081176639E-2</v>
      </c>
      <c r="AF864" s="5">
        <f t="shared" si="611"/>
        <v>2.4987904725600842E-2</v>
      </c>
      <c r="AG864" s="5">
        <f t="shared" si="611"/>
        <v>2.3444874428187427E-2</v>
      </c>
      <c r="AH864" s="5">
        <f t="shared" si="611"/>
        <v>2.1939479016076756E-2</v>
      </c>
      <c r="AI864" s="5">
        <f t="shared" si="611"/>
        <v>2.0470358192209714E-2</v>
      </c>
      <c r="AJ864" s="5">
        <f t="shared" si="611"/>
        <v>1.9036216435577603E-2</v>
      </c>
      <c r="AK864" s="5">
        <f t="shared" si="611"/>
        <v>1.763581919086625E-2</v>
      </c>
      <c r="AL864" s="5">
        <f t="shared" si="611"/>
        <v>1.6267989323938907E-2</v>
      </c>
      <c r="AM864" s="5">
        <f t="shared" si="611"/>
        <v>1.4931603821768481E-2</v>
      </c>
      <c r="AN864" s="5">
        <f t="shared" si="611"/>
        <v>1.362559071737466E-2</v>
      </c>
      <c r="AO864" s="5">
        <f t="shared" si="611"/>
        <v>1.2348926222068367E-2</v>
      </c>
      <c r="AP864" s="5">
        <f t="shared" si="612"/>
        <v>1.1100632048879962E-2</v>
      </c>
      <c r="AQ864" s="5">
        <f t="shared" si="612"/>
        <v>9.8797729124649389E-3</v>
      </c>
      <c r="AR864" s="5">
        <f t="shared" si="612"/>
        <v>8.6854541920589404E-3</v>
      </c>
      <c r="AS864" s="5">
        <f t="shared" si="612"/>
        <v>7.5168197452100613E-3</v>
      </c>
      <c r="AT864" s="5">
        <f t="shared" si="612"/>
        <v>6.373049861060083E-3</v>
      </c>
      <c r="AU864" s="5">
        <f t="shared" si="612"/>
        <v>5.2533593428922346E-3</v>
      </c>
      <c r="AV864" s="5">
        <f t="shared" si="612"/>
        <v>4.1569957105195149E-3</v>
      </c>
      <c r="AW864" s="5">
        <f t="shared" si="612"/>
        <v>3.0832375138658413E-3</v>
      </c>
      <c r="AX864" s="5">
        <f t="shared" si="612"/>
        <v>2.0313927497969328E-3</v>
      </c>
      <c r="AY864" s="5">
        <f t="shared" si="612"/>
        <v>1.0007973749011287E-3</v>
      </c>
      <c r="AZ864" s="5">
        <f t="shared" si="612"/>
        <v>9.1860924967407387E-6</v>
      </c>
      <c r="BA864" s="5">
        <f t="shared" si="614"/>
        <v>9.9916988727288131E-4</v>
      </c>
      <c r="BB864" s="5">
        <f t="shared" si="614"/>
        <v>1.9697422350926294E-3</v>
      </c>
      <c r="BC864" s="5">
        <f t="shared" si="614"/>
        <v>2.9214685179061728E-3</v>
      </c>
      <c r="BD864" s="5">
        <f t="shared" si="614"/>
        <v>3.8548923722040648E-3</v>
      </c>
      <c r="BE864" s="5">
        <f t="shared" si="614"/>
        <v>4.7705367245153216E-3</v>
      </c>
      <c r="BF864" s="5">
        <f t="shared" si="614"/>
        <v>5.6689047682924321E-3</v>
      </c>
      <c r="BG864" s="5">
        <f t="shared" si="614"/>
        <v>6.5504808860176109E-3</v>
      </c>
      <c r="BH864" s="5">
        <f t="shared" si="614"/>
        <v>7.4157315200812229E-3</v>
      </c>
      <c r="BI864" s="5">
        <f t="shared" si="614"/>
        <v>8.2651059957216319E-3</v>
      </c>
      <c r="BJ864" s="5">
        <f t="shared" si="614"/>
        <v>9.0990372990776835E-3</v>
      </c>
      <c r="BK864" s="5">
        <f t="shared" si="614"/>
        <v>9.9179428131840747E-3</v>
      </c>
      <c r="BL864" s="5">
        <f t="shared" si="614"/>
        <v>1.072222501453856E-2</v>
      </c>
      <c r="BM864" s="5">
        <f t="shared" si="614"/>
        <v>1.1512272132683257E-2</v>
      </c>
      <c r="BN864" s="5">
        <f t="shared" si="614"/>
        <v>1.2288458775070996E-2</v>
      </c>
      <c r="BO864" s="5">
        <f t="shared" si="614"/>
        <v>1.3051146519330252E-2</v>
      </c>
      <c r="BP864" s="5">
        <f t="shared" si="614"/>
        <v>1.3800684474895415E-2</v>
      </c>
      <c r="BQ864" s="5">
        <f t="shared" si="614"/>
        <v>1.4537409815835511E-2</v>
      </c>
      <c r="BR864" s="5">
        <f t="shared" si="614"/>
        <v>1.5261648286590178E-2</v>
      </c>
      <c r="BS864" s="5">
        <f t="shared" si="614"/>
        <v>1.5973714682206125E-2</v>
      </c>
      <c r="BT864" s="5">
        <f t="shared" si="614"/>
        <v>1.6673913304561805E-2</v>
      </c>
      <c r="BU864" s="5">
        <f t="shared" si="614"/>
        <v>1.7362538395969455E-2</v>
      </c>
      <c r="BV864" s="5">
        <f t="shared" si="614"/>
        <v>1.8039874551452381E-2</v>
      </c>
      <c r="BW864" s="5">
        <f t="shared" si="614"/>
        <v>1.8706197110911212E-2</v>
      </c>
      <c r="BX864" s="5">
        <f t="shared" si="614"/>
        <v>1.9361772532314234E-2</v>
      </c>
      <c r="BY864" s="5">
        <f t="shared" si="614"/>
        <v>2.0006858746974811E-2</v>
      </c>
      <c r="BZ864" s="5">
        <f t="shared" si="614"/>
        <v>2.0641705497910633E-2</v>
      </c>
      <c r="CA864" s="5">
        <f t="shared" si="614"/>
        <v>2.1266554662217524E-2</v>
      </c>
      <c r="CB864" s="5">
        <f t="shared" si="614"/>
        <v>2.1881640558332145E-2</v>
      </c>
      <c r="CC864" s="5">
        <f t="shared" si="614"/>
        <v>2.2487190239003106E-2</v>
      </c>
      <c r="CD864" s="5">
        <f t="shared" si="614"/>
        <v>2.3083423770740664E-2</v>
      </c>
      <c r="CE864" s="5">
        <f t="shared" si="614"/>
        <v>2.3670554500466977E-2</v>
      </c>
      <c r="CF864" s="5">
        <f t="shared" si="614"/>
        <v>2.4248789310045919E-2</v>
      </c>
      <c r="CG864" s="5">
        <f t="shared" si="614"/>
        <v>2.4818328859330441E-2</v>
      </c>
      <c r="CH864" s="5">
        <f t="shared" si="614"/>
        <v>2.5379367818327135E-2</v>
      </c>
      <c r="CI864" s="5">
        <f t="shared" si="614"/>
        <v>2.5932095089042387E-2</v>
      </c>
      <c r="CJ864" s="5">
        <f t="shared" si="614"/>
        <v>2.6476694017541241E-2</v>
      </c>
      <c r="CK864" s="5">
        <f t="shared" si="614"/>
        <v>2.7013342596718955E-2</v>
      </c>
      <c r="CL864" s="5">
        <f t="shared" si="614"/>
        <v>2.7542213660256394E-2</v>
      </c>
      <c r="CM864" s="5">
        <f t="shared" si="614"/>
        <v>2.8063475068203371E-2</v>
      </c>
      <c r="CN864" s="5">
        <f t="shared" si="614"/>
        <v>2.8577289884608253E-2</v>
      </c>
      <c r="CO864" s="5">
        <f t="shared" si="614"/>
        <v>2.9083816547588973E-2</v>
      </c>
      <c r="CP864" s="5">
        <f t="shared" si="614"/>
        <v>2.9583209032217832E-2</v>
      </c>
      <c r="CQ864" s="5">
        <f t="shared" si="614"/>
        <v>3.0075617006572165E-2</v>
      </c>
      <c r="CR864" s="5">
        <f t="shared" si="614"/>
        <v>3.0561185981282678E-2</v>
      </c>
      <c r="CS864" s="5">
        <f t="shared" si="614"/>
        <v>3.1040057452893732E-2</v>
      </c>
      <c r="CT864" s="5">
        <f t="shared" si="614"/>
        <v>3.1512369041332061E-2</v>
      </c>
      <c r="CU864" s="5">
        <f t="shared" si="614"/>
        <v>3.1978254621764401E-2</v>
      </c>
      <c r="CV864" s="5">
        <f t="shared" si="614"/>
        <v>3.2437844451109837E-2</v>
      </c>
      <c r="CW864" s="5">
        <f t="shared" si="614"/>
        <v>3.2891265289457315E-2</v>
      </c>
      <c r="CX864" s="5">
        <f t="shared" si="614"/>
        <v>3.3338640516626855E-2</v>
      </c>
    </row>
    <row r="865" spans="1:102">
      <c r="A865" s="24">
        <v>8.4</v>
      </c>
      <c r="B865" s="5">
        <f t="shared" ref="B865:K874" si="615">ABS(Ct_Na+10^-pH-Kw*10^pH-Ct_CH3COO*Ka*10^pH/(1+Ka*10^pH))</f>
        <v>9.9979764098169735E-2</v>
      </c>
      <c r="C865" s="5">
        <f t="shared" si="615"/>
        <v>9.6058641427722483E-2</v>
      </c>
      <c r="D865" s="5">
        <f t="shared" si="615"/>
        <v>9.2288331167677054E-2</v>
      </c>
      <c r="E865" s="5">
        <f t="shared" si="615"/>
        <v>8.8660296766501237E-2</v>
      </c>
      <c r="F865" s="5">
        <f t="shared" si="615"/>
        <v>8.5166634009813433E-2</v>
      </c>
      <c r="G865" s="5">
        <f t="shared" si="615"/>
        <v>8.1800013535187024E-2</v>
      </c>
      <c r="H865" s="5">
        <f t="shared" si="615"/>
        <v>7.8553629506082967E-2</v>
      </c>
      <c r="I865" s="5">
        <f t="shared" si="615"/>
        <v>7.5421153688526407E-2</v>
      </c>
      <c r="J865" s="5">
        <f t="shared" si="615"/>
        <v>7.2396694278471826E-2</v>
      </c>
      <c r="K865" s="5">
        <f t="shared" si="615"/>
        <v>6.9474758916215684E-2</v>
      </c>
      <c r="L865" s="5">
        <f t="shared" ref="L865:U874" si="616">ABS(Ct_Na+10^-pH-Kw*10^pH-Ct_CH3COO*Ka*10^pH/(1+Ka*10^pH))</f>
        <v>6.6650221399368076E-2</v>
      </c>
      <c r="M865" s="5">
        <f t="shared" si="616"/>
        <v>6.3918291669958105E-2</v>
      </c>
      <c r="N865" s="5">
        <f t="shared" si="616"/>
        <v>6.1274488706012986E-2</v>
      </c>
      <c r="O865" s="5">
        <f t="shared" si="616"/>
        <v>5.87146159948915E-2</v>
      </c>
      <c r="P865" s="5">
        <f t="shared" si="616"/>
        <v>5.623473930599255E-2</v>
      </c>
      <c r="Q865" s="5">
        <f t="shared" si="616"/>
        <v>5.3831166515213594E-2</v>
      </c>
      <c r="R865" s="5">
        <f t="shared" si="616"/>
        <v>5.1500429263549148E-2</v>
      </c>
      <c r="S865" s="5">
        <f t="shared" si="616"/>
        <v>4.9239266258203046E-2</v>
      </c>
      <c r="T865" s="5">
        <f t="shared" si="616"/>
        <v>4.7044608047131814E-2</v>
      </c>
      <c r="U865" s="5">
        <f t="shared" si="616"/>
        <v>4.4913563117540911E-2</v>
      </c>
      <c r="V865" s="5">
        <f t="shared" ref="V865:AE874" si="617">ABS(Ct_Na+10^-pH-Kw*10^pH-Ct_CH3COO*Ka*10^pH/(1+Ka*10^pH))</f>
        <v>4.2843405185938335E-2</v>
      </c>
      <c r="W865" s="5">
        <f t="shared" si="617"/>
        <v>4.0831561562268207E-2</v>
      </c>
      <c r="X865" s="5">
        <f t="shared" si="617"/>
        <v>3.8875602483700034E-2</v>
      </c>
      <c r="Y865" s="5">
        <f t="shared" si="617"/>
        <v>3.6973231325092608E-2</v>
      </c>
      <c r="Z865" s="5">
        <f t="shared" si="617"/>
        <v>3.5122275603204342E-2</v>
      </c>
      <c r="AA865" s="5">
        <f t="shared" si="617"/>
        <v>3.3320678700566424E-2</v>
      </c>
      <c r="AB865" s="5">
        <f t="shared" si="617"/>
        <v>3.1566492242734744E-2</v>
      </c>
      <c r="AC865" s="5">
        <f t="shared" si="617"/>
        <v>2.9857869069522085E-2</v>
      </c>
      <c r="AD865" s="5">
        <f t="shared" si="617"/>
        <v>2.8193056746904609E-2</v>
      </c>
      <c r="AE865" s="5">
        <f t="shared" si="617"/>
        <v>2.6570391571695204E-2</v>
      </c>
      <c r="AF865" s="5">
        <f t="shared" ref="AF865:AO874" si="618">ABS(Ct_Na+10^-pH-Kw*10^pH-Ct_CH3COO*Ka*10^pH/(1+Ka*10^pH))</f>
        <v>2.4988293025865999E-2</v>
      </c>
      <c r="AG865" s="5">
        <f t="shared" si="618"/>
        <v>2.3445258641662234E-2</v>
      </c>
      <c r="AH865" s="5">
        <f t="shared" si="618"/>
        <v>2.1939859242439019E-2</v>
      </c>
      <c r="AI865" s="5">
        <f t="shared" si="618"/>
        <v>2.0470734527534458E-2</v>
      </c>
      <c r="AJ865" s="5">
        <f t="shared" si="618"/>
        <v>1.9036588972508553E-2</v>
      </c>
      <c r="AK865" s="5">
        <f t="shared" si="618"/>
        <v>1.76361880187774E-2</v>
      </c>
      <c r="AL865" s="5">
        <f t="shared" si="618"/>
        <v>1.6268354529086516E-2</v>
      </c>
      <c r="AM865" s="5">
        <f t="shared" si="618"/>
        <v>1.4931965487434473E-2</v>
      </c>
      <c r="AN865" s="5">
        <f t="shared" si="618"/>
        <v>1.3625948924001791E-2</v>
      </c>
      <c r="AO865" s="5">
        <f t="shared" si="618"/>
        <v>1.2349281047387861E-2</v>
      </c>
      <c r="AP865" s="5">
        <f t="shared" ref="AP865:BE874" si="619">ABS(Ct_Na+10^-pH-Kw*10^pH-Ct_CH3COO*Ka*10^pH/(1+Ka*10^pH))</f>
        <v>1.1100983568031984E-2</v>
      </c>
      <c r="AQ865" s="5">
        <f t="shared" si="619"/>
        <v>9.8801211981125042E-3</v>
      </c>
      <c r="AR865" s="5">
        <f t="shared" si="619"/>
        <v>8.685799314495625E-3</v>
      </c>
      <c r="AS865" s="5">
        <f t="shared" si="619"/>
        <v>7.5171617724619152E-3</v>
      </c>
      <c r="AT865" s="5">
        <f t="shared" si="619"/>
        <v>6.3733888589820945E-3</v>
      </c>
      <c r="AU865" s="5">
        <f t="shared" si="619"/>
        <v>5.2536953752597773E-3</v>
      </c>
      <c r="AV865" s="5">
        <f t="shared" si="619"/>
        <v>4.1573288391149668E-3</v>
      </c>
      <c r="AW865" s="5">
        <f t="shared" si="619"/>
        <v>3.0835677985607962E-3</v>
      </c>
      <c r="AX865" s="5">
        <f t="shared" si="619"/>
        <v>2.0317202486301728E-3</v>
      </c>
      <c r="AY865" s="5">
        <f t="shared" si="619"/>
        <v>1.001122144152683E-3</v>
      </c>
      <c r="AZ865" s="5">
        <f t="shared" si="619"/>
        <v>8.8639982352353708E-6</v>
      </c>
      <c r="BA865" s="5">
        <f t="shared" si="619"/>
        <v>9.9885041503132432E-4</v>
      </c>
      <c r="BB865" s="5">
        <f t="shared" si="619"/>
        <v>1.9694253334588616E-3</v>
      </c>
      <c r="BC865" s="5">
        <f t="shared" si="619"/>
        <v>2.9211541369654759E-3</v>
      </c>
      <c r="BD865" s="5">
        <f t="shared" si="619"/>
        <v>3.8545804634815758E-3</v>
      </c>
      <c r="BE865" s="5">
        <f t="shared" si="619"/>
        <v>4.7702272409211738E-3</v>
      </c>
      <c r="BF865" s="5">
        <f t="shared" si="614"/>
        <v>5.6685976640694913E-3</v>
      </c>
      <c r="BG865" s="5">
        <f t="shared" si="614"/>
        <v>6.5501761166916403E-3</v>
      </c>
      <c r="BH865" s="5">
        <f t="shared" si="614"/>
        <v>7.4154290424133934E-3</v>
      </c>
      <c r="BI865" s="5">
        <f t="shared" si="614"/>
        <v>8.2648057676631692E-3</v>
      </c>
      <c r="BJ865" s="5">
        <f t="shared" si="614"/>
        <v>9.0987392797265906E-3</v>
      </c>
      <c r="BK865" s="5">
        <f t="shared" si="614"/>
        <v>9.9176469627438313E-3</v>
      </c>
      <c r="BL865" s="5">
        <f t="shared" si="614"/>
        <v>1.0721931294278619E-2</v>
      </c>
      <c r="BM865" s="5">
        <f t="shared" si="614"/>
        <v>1.1511980504901299E-2</v>
      </c>
      <c r="BN865" s="5">
        <f t="shared" si="614"/>
        <v>1.2288169203056899E-2</v>
      </c>
      <c r="BO865" s="5">
        <f t="shared" si="614"/>
        <v>1.3050858967331519E-2</v>
      </c>
      <c r="BP865" s="5">
        <f t="shared" si="614"/>
        <v>1.3800398908084197E-2</v>
      </c>
      <c r="BQ865" s="5">
        <f t="shared" si="614"/>
        <v>1.453712620027698E-2</v>
      </c>
      <c r="BR865" s="5">
        <f t="shared" si="614"/>
        <v>1.5261366589212261E-2</v>
      </c>
      <c r="BS865" s="5">
        <f t="shared" si="614"/>
        <v>1.5973434870770478E-2</v>
      </c>
      <c r="BT865" s="5">
        <f t="shared" si="614"/>
        <v>1.6673635347636065E-2</v>
      </c>
      <c r="BU865" s="5">
        <f t="shared" si="614"/>
        <v>1.7362262262900566E-2</v>
      </c>
      <c r="BV865" s="5">
        <f t="shared" si="614"/>
        <v>1.8039600212341043E-2</v>
      </c>
      <c r="BW865" s="5">
        <f t="shared" si="614"/>
        <v>1.8705924536587391E-2</v>
      </c>
      <c r="BX865" s="5">
        <f t="shared" si="614"/>
        <v>1.9361501694313617E-2</v>
      </c>
      <c r="BY865" s="5">
        <f t="shared" si="614"/>
        <v>2.0006589617516224E-2</v>
      </c>
      <c r="BZ865" s="5">
        <f t="shared" si="614"/>
        <v>2.064143804987436E-2</v>
      </c>
      <c r="CA865" s="5">
        <f t="shared" si="614"/>
        <v>2.1266288869124475E-2</v>
      </c>
      <c r="CB865" s="5">
        <f t="shared" si="614"/>
        <v>2.1881376394323832E-2</v>
      </c>
      <c r="CC865" s="5">
        <f t="shared" si="614"/>
        <v>2.2486927678822405E-2</v>
      </c>
      <c r="CD865" s="5">
        <f t="shared" si="614"/>
        <v>2.3083162789713299E-2</v>
      </c>
      <c r="CE865" s="5">
        <f t="shared" si="614"/>
        <v>2.3670295074483733E-2</v>
      </c>
      <c r="CF865" s="5">
        <f t="shared" si="614"/>
        <v>2.4248531415545532E-2</v>
      </c>
      <c r="CG865" s="5">
        <f t="shared" si="614"/>
        <v>2.481807247328309E-2</v>
      </c>
      <c r="CH865" s="5">
        <f t="shared" si="614"/>
        <v>2.5379112918218587E-2</v>
      </c>
      <c r="CI865" s="5">
        <f t="shared" si="614"/>
        <v>2.5931841652858743E-2</v>
      </c>
      <c r="CJ865" s="5">
        <f t="shared" si="614"/>
        <v>2.6476442023754196E-2</v>
      </c>
      <c r="CK865" s="5">
        <f t="shared" si="614"/>
        <v>2.7013092024271622E-2</v>
      </c>
      <c r="CL865" s="5">
        <f t="shared" si="614"/>
        <v>2.754196448854964E-2</v>
      </c>
      <c r="CM865" s="5">
        <f t="shared" si="614"/>
        <v>2.8063227277082665E-2</v>
      </c>
      <c r="CN865" s="5">
        <f t="shared" si="614"/>
        <v>2.8577043454350928E-2</v>
      </c>
      <c r="CO865" s="5">
        <f t="shared" si="614"/>
        <v>2.9083571458892003E-2</v>
      </c>
      <c r="CP865" s="5">
        <f t="shared" si="614"/>
        <v>2.9582965266186007E-2</v>
      </c>
      <c r="CQ865" s="5">
        <f t="shared" si="614"/>
        <v>3.0075374544706664E-2</v>
      </c>
      <c r="CR865" s="5">
        <f t="shared" si="614"/>
        <v>3.0560944805470086E-2</v>
      </c>
      <c r="CS865" s="5">
        <f t="shared" si="614"/>
        <v>3.1039817545395386E-2</v>
      </c>
      <c r="CT865" s="5">
        <f t="shared" si="614"/>
        <v>3.1512130384773802E-2</v>
      </c>
      <c r="CU865" s="5">
        <f t="shared" si="614"/>
        <v>3.1978017199126622E-2</v>
      </c>
      <c r="CV865" s="5">
        <f t="shared" si="614"/>
        <v>3.2437608245717946E-2</v>
      </c>
      <c r="CW865" s="5">
        <f t="shared" si="614"/>
        <v>3.2891030284972429E-2</v>
      </c>
      <c r="CX865" s="5">
        <f t="shared" si="614"/>
        <v>3.3338406697036888E-2</v>
      </c>
    </row>
    <row r="866" spans="1:102">
      <c r="A866" s="23">
        <v>8.41</v>
      </c>
      <c r="B866" s="5">
        <f t="shared" si="615"/>
        <v>9.9980340295331122E-2</v>
      </c>
      <c r="C866" s="5">
        <f t="shared" si="615"/>
        <v>9.6059207475919367E-2</v>
      </c>
      <c r="D866" s="5">
        <f t="shared" si="615"/>
        <v>9.2288887457254221E-2</v>
      </c>
      <c r="E866" s="5">
        <f t="shared" si="615"/>
        <v>8.8660843665708491E-2</v>
      </c>
      <c r="F866" s="5">
        <f t="shared" si="615"/>
        <v>8.5167171866442237E-2</v>
      </c>
      <c r="G866" s="5">
        <f t="shared" si="615"/>
        <v>8.1800542678058419E-2</v>
      </c>
      <c r="H866" s="5">
        <f t="shared" si="615"/>
        <v>7.8554150246402568E-2</v>
      </c>
      <c r="I866" s="5">
        <f t="shared" si="615"/>
        <v>7.5421666321120628E-2</v>
      </c>
      <c r="J866" s="5">
        <f t="shared" si="615"/>
        <v>7.2397199082917363E-2</v>
      </c>
      <c r="K866" s="5">
        <f t="shared" si="615"/>
        <v>6.9475256157873533E-2</v>
      </c>
      <c r="L866" s="5">
        <f t="shared" si="616"/>
        <v>6.6650711330331153E-2</v>
      </c>
      <c r="M866" s="5">
        <f t="shared" si="616"/>
        <v>6.3918774529921313E-2</v>
      </c>
      <c r="N866" s="5">
        <f t="shared" si="616"/>
        <v>6.1274964723073103E-2</v>
      </c>
      <c r="O866" s="5">
        <f t="shared" si="616"/>
        <v>5.8715085386283533E-2</v>
      </c>
      <c r="P866" s="5">
        <f t="shared" si="616"/>
        <v>5.6235202278768652E-2</v>
      </c>
      <c r="Q866" s="5">
        <f t="shared" si="616"/>
        <v>5.3831623266869633E-2</v>
      </c>
      <c r="R866" s="5">
        <f t="shared" si="616"/>
        <v>5.1500879982603907E-2</v>
      </c>
      <c r="S866" s="5">
        <f t="shared" si="616"/>
        <v>4.9239711124734173E-2</v>
      </c>
      <c r="T866" s="5">
        <f t="shared" si="616"/>
        <v>4.7045047233272366E-2</v>
      </c>
      <c r="U866" s="5">
        <f t="shared" si="616"/>
        <v>4.4913996787939864E-2</v>
      </c>
      <c r="V866" s="5">
        <f t="shared" si="617"/>
        <v>4.2843833498188322E-2</v>
      </c>
      <c r="W866" s="5">
        <f t="shared" si="617"/>
        <v>4.0831984667303006E-2</v>
      </c>
      <c r="X866" s="5">
        <f t="shared" si="617"/>
        <v>3.8876020526164512E-2</v>
      </c>
      <c r="Y866" s="5">
        <f t="shared" si="617"/>
        <v>3.6973644443687337E-2</v>
      </c>
      <c r="Z866" s="5">
        <f t="shared" si="617"/>
        <v>3.5122683931006864E-2</v>
      </c>
      <c r="AA866" s="5">
        <f t="shared" si="617"/>
        <v>3.3321082365331184E-2</v>
      </c>
      <c r="AB866" s="5">
        <f t="shared" si="617"/>
        <v>3.1566891367173291E-2</v>
      </c>
      <c r="AC866" s="5">
        <f t="shared" si="617"/>
        <v>2.9858263771564947E-2</v>
      </c>
      <c r="AD866" s="5">
        <f t="shared" si="617"/>
        <v>2.8193447139946565E-2</v>
      </c>
      <c r="AE866" s="5">
        <f t="shared" si="617"/>
        <v>2.6570777764824867E-2</v>
      </c>
      <c r="AF866" s="5">
        <f t="shared" si="618"/>
        <v>2.4988675124081199E-2</v>
      </c>
      <c r="AG866" s="5">
        <f t="shared" si="618"/>
        <v>2.3445636746071953E-2</v>
      </c>
      <c r="AH866" s="5">
        <f t="shared" si="618"/>
        <v>2.194023345045315E-2</v>
      </c>
      <c r="AI866" s="5">
        <f t="shared" si="618"/>
        <v>2.047110493304205E-2</v>
      </c>
      <c r="AJ866" s="5">
        <f t="shared" si="618"/>
        <v>1.9036955666045484E-2</v>
      </c>
      <c r="AK866" s="5">
        <f t="shared" si="618"/>
        <v>1.7636551087684138E-2</v>
      </c>
      <c r="AL866" s="5">
        <f t="shared" si="618"/>
        <v>1.62687140576568E-2</v>
      </c>
      <c r="AM866" s="5">
        <f t="shared" si="618"/>
        <v>1.4932321557055338E-2</v>
      </c>
      <c r="AN866" s="5">
        <f t="shared" si="618"/>
        <v>1.3626301613285742E-2</v>
      </c>
      <c r="AO866" s="5">
        <f t="shared" si="618"/>
        <v>1.2349630432297511E-2</v>
      </c>
      <c r="AP866" s="5">
        <f t="shared" si="619"/>
        <v>1.1101329721997885E-2</v>
      </c>
      <c r="AQ866" s="5">
        <f t="shared" si="619"/>
        <v>9.8804641921443961E-3</v>
      </c>
      <c r="AR866" s="5">
        <f t="shared" si="619"/>
        <v>8.6861392172877319E-3</v>
      </c>
      <c r="AS866" s="5">
        <f t="shared" si="619"/>
        <v>7.5174986504925045E-3</v>
      </c>
      <c r="AT866" s="5">
        <f t="shared" si="619"/>
        <v>6.3737227766078111E-3</v>
      </c>
      <c r="AU866" s="5">
        <f t="shared" si="619"/>
        <v>5.2540263948049198E-3</v>
      </c>
      <c r="AV866" s="5">
        <f t="shared" si="619"/>
        <v>4.157657020956218E-3</v>
      </c>
      <c r="AW866" s="5">
        <f t="shared" si="619"/>
        <v>3.0838932012075132E-3</v>
      </c>
      <c r="AX866" s="5">
        <f t="shared" si="619"/>
        <v>2.0320429288006106E-3</v>
      </c>
      <c r="AY866" s="5">
        <f t="shared" si="619"/>
        <v>1.0014421568463605E-3</v>
      </c>
      <c r="AZ866" s="5">
        <f t="shared" si="619"/>
        <v>8.5465996687780765E-6</v>
      </c>
      <c r="BA866" s="5">
        <f t="shared" si="614"/>
        <v>9.9853557882718935E-4</v>
      </c>
      <c r="BB866" s="5">
        <f t="shared" si="614"/>
        <v>1.9691130093746553E-3</v>
      </c>
      <c r="BC866" s="5">
        <f t="shared" si="614"/>
        <v>2.9208442762221759E-3</v>
      </c>
      <c r="BD866" s="5">
        <f t="shared" si="614"/>
        <v>3.8542730187072285E-3</v>
      </c>
      <c r="BE866" s="5">
        <f t="shared" si="614"/>
        <v>4.7699221660973332E-3</v>
      </c>
      <c r="BF866" s="5">
        <f t="shared" si="614"/>
        <v>5.6682949144801001E-3</v>
      </c>
      <c r="BG866" s="5">
        <f t="shared" si="614"/>
        <v>6.5498756488743884E-3</v>
      </c>
      <c r="BH866" s="5">
        <f t="shared" si="614"/>
        <v>7.4151308141132272E-3</v>
      </c>
      <c r="BI866" s="5">
        <f t="shared" si="614"/>
        <v>8.2645097377880353E-3</v>
      </c>
      <c r="BJ866" s="5">
        <f t="shared" si="614"/>
        <v>9.0984454083051225E-3</v>
      </c>
      <c r="BK866" s="5">
        <f t="shared" si="614"/>
        <v>9.9173552108849858E-3</v>
      </c>
      <c r="BL866" s="5">
        <f t="shared" si="614"/>
        <v>1.0721641624133048E-2</v>
      </c>
      <c r="BM866" s="5">
        <f t="shared" si="614"/>
        <v>1.151169287962453E-2</v>
      </c>
      <c r="BN866" s="5">
        <f t="shared" si="614"/>
        <v>1.2287883586774025E-2</v>
      </c>
      <c r="BO866" s="5">
        <f t="shared" si="614"/>
        <v>1.3050575325103536E-2</v>
      </c>
      <c r="BP866" s="5">
        <f t="shared" si="614"/>
        <v>1.3800117205875664E-2</v>
      </c>
      <c r="BQ866" s="5">
        <f t="shared" si="614"/>
        <v>1.4536846404925176E-2</v>
      </c>
      <c r="BR866" s="5">
        <f t="shared" si="614"/>
        <v>1.5261088668397572E-2</v>
      </c>
      <c r="BS866" s="5">
        <f t="shared" si="614"/>
        <v>1.5973158792988086E-2</v>
      </c>
      <c r="BT866" s="5">
        <f t="shared" si="614"/>
        <v>1.6673361082168763E-2</v>
      </c>
      <c r="BU866" s="5">
        <f t="shared" si="614"/>
        <v>1.7361989779792732E-2</v>
      </c>
      <c r="BV866" s="5">
        <f t="shared" si="614"/>
        <v>1.8039329482373676E-2</v>
      </c>
      <c r="BW866" s="5">
        <f t="shared" si="614"/>
        <v>1.8705655531254133E-2</v>
      </c>
      <c r="BX866" s="5">
        <f t="shared" si="614"/>
        <v>1.9361234385797794E-2</v>
      </c>
      <c r="BY866" s="5">
        <f t="shared" si="614"/>
        <v>2.000632397866875E-2</v>
      </c>
      <c r="BZ866" s="5">
        <f t="shared" si="614"/>
        <v>2.0641174054192579E-2</v>
      </c>
      <c r="CA866" s="5">
        <f t="shared" si="614"/>
        <v>2.1266026490731747E-2</v>
      </c>
      <c r="CB866" s="5">
        <f t="shared" si="614"/>
        <v>2.1881115607950016E-2</v>
      </c>
      <c r="CC866" s="5">
        <f t="shared" si="614"/>
        <v>2.2486668459785038E-2</v>
      </c>
      <c r="CD866" s="5">
        <f t="shared" si="614"/>
        <v>2.3082905113899516E-2</v>
      </c>
      <c r="CE866" s="5">
        <f t="shared" si="614"/>
        <v>2.3670038918332872E-2</v>
      </c>
      <c r="CF866" s="5">
        <f t="shared" si="614"/>
        <v>2.4248276756032389E-2</v>
      </c>
      <c r="CG866" s="5">
        <f t="shared" si="614"/>
        <v>2.4817819287901839E-2</v>
      </c>
      <c r="CH866" s="5">
        <f t="shared" si="614"/>
        <v>2.5378861184967252E-2</v>
      </c>
      <c r="CI866" s="5">
        <f t="shared" si="614"/>
        <v>2.5931591350224298E-2</v>
      </c>
      <c r="CJ866" s="5">
        <f t="shared" si="614"/>
        <v>2.6476193130698149E-2</v>
      </c>
      <c r="CK866" s="5">
        <f t="shared" si="614"/>
        <v>2.7012844520216191E-2</v>
      </c>
      <c r="CL866" s="5">
        <f t="shared" si="614"/>
        <v>2.7541718353364393E-2</v>
      </c>
      <c r="CM866" s="5">
        <f t="shared" si="614"/>
        <v>2.8062982491071607E-2</v>
      </c>
      <c r="CN866" s="5">
        <f t="shared" si="614"/>
        <v>2.8576799998240164E-2</v>
      </c>
      <c r="CO866" s="5">
        <f t="shared" si="614"/>
        <v>2.9083329313817685E-2</v>
      </c>
      <c r="CP866" s="5">
        <f t="shared" si="614"/>
        <v>2.9582724413682836E-2</v>
      </c>
      <c r="CQ866" s="5">
        <f t="shared" si="614"/>
        <v>3.0075134966696719E-2</v>
      </c>
      <c r="CR866" s="5">
        <f t="shared" si="614"/>
        <v>3.0560706484252076E-2</v>
      </c>
      <c r="CS866" s="5">
        <f t="shared" si="614"/>
        <v>3.1039580463634246E-2</v>
      </c>
      <c r="CT866" s="5">
        <f t="shared" si="614"/>
        <v>3.151189452549067E-2</v>
      </c>
      <c r="CU866" s="5">
        <f t="shared" si="614"/>
        <v>3.197778254568915E-2</v>
      </c>
      <c r="CV866" s="5">
        <f t="shared" si="614"/>
        <v>3.2437374781830917E-2</v>
      </c>
      <c r="CW866" s="5">
        <f t="shared" si="614"/>
        <v>3.2890797994668729E-2</v>
      </c>
      <c r="CX866" s="5">
        <f t="shared" si="614"/>
        <v>3.333817556466874E-2</v>
      </c>
    </row>
    <row r="867" spans="1:102">
      <c r="A867" s="24">
        <v>8.42</v>
      </c>
      <c r="B867" s="5">
        <f t="shared" si="615"/>
        <v>9.9980906076514942E-2</v>
      </c>
      <c r="C867" s="5">
        <f t="shared" si="615"/>
        <v>9.6059763339055776E-2</v>
      </c>
      <c r="D867" s="5">
        <f t="shared" si="615"/>
        <v>9.2289433783806593E-2</v>
      </c>
      <c r="E867" s="5">
        <f t="shared" si="615"/>
        <v>8.8661380815547919E-2</v>
      </c>
      <c r="F867" s="5">
        <f t="shared" si="615"/>
        <v>8.5167700179446998E-2</v>
      </c>
      <c r="G867" s="5">
        <f t="shared" si="615"/>
        <v>8.1801062475567954E-2</v>
      </c>
      <c r="H867" s="5">
        <f t="shared" si="615"/>
        <v>7.8554661832541672E-2</v>
      </c>
      <c r="I867" s="5">
        <f t="shared" si="615"/>
        <v>7.5422169984007595E-2</v>
      </c>
      <c r="J867" s="5">
        <f t="shared" si="615"/>
        <v>7.2397695095767767E-2</v>
      </c>
      <c r="K867" s="5">
        <f t="shared" si="615"/>
        <v>6.9475744780010659E-2</v>
      </c>
      <c r="L867" s="5">
        <f t="shared" si="616"/>
        <v>6.6651192808112089E-2</v>
      </c>
      <c r="M867" s="5">
        <f t="shared" si="616"/>
        <v>6.3919249097587255E-2</v>
      </c>
      <c r="N867" s="5">
        <f t="shared" si="616"/>
        <v>6.1275432603531008E-2</v>
      </c>
      <c r="O867" s="5">
        <f t="shared" si="616"/>
        <v>5.871554679182571E-2</v>
      </c>
      <c r="P867" s="5">
        <f t="shared" si="616"/>
        <v>5.6235657411736202E-2</v>
      </c>
      <c r="Q867" s="5">
        <f t="shared" si="616"/>
        <v>5.3832072320264851E-2</v>
      </c>
      <c r="R867" s="5">
        <f t="shared" si="616"/>
        <v>5.1501323140656273E-2</v>
      </c>
      <c r="S867" s="5">
        <f t="shared" si="616"/>
        <v>4.9240148563424055E-2</v>
      </c>
      <c r="T867" s="5">
        <f t="shared" si="616"/>
        <v>4.704547912081633E-2</v>
      </c>
      <c r="U867" s="5">
        <f t="shared" si="616"/>
        <v>4.4914423285240687E-2</v>
      </c>
      <c r="V867" s="5">
        <f t="shared" si="617"/>
        <v>4.2844254759252937E-2</v>
      </c>
      <c r="W867" s="5">
        <f t="shared" si="617"/>
        <v>4.0832400839631036E-2</v>
      </c>
      <c r="X867" s="5">
        <f t="shared" si="617"/>
        <v>3.8876431751109733E-2</v>
      </c>
      <c r="Y867" s="5">
        <f t="shared" si="617"/>
        <v>3.6974050856794498E-2</v>
      </c>
      <c r="Z867" s="5">
        <f t="shared" si="617"/>
        <v>3.5123085662325623E-2</v>
      </c>
      <c r="AA867" s="5">
        <f t="shared" si="617"/>
        <v>3.3321479539709271E-2</v>
      </c>
      <c r="AB867" s="5">
        <f t="shared" si="617"/>
        <v>3.1567284104530156E-2</v>
      </c>
      <c r="AC867" s="5">
        <f t="shared" si="617"/>
        <v>2.9858652187147929E-2</v>
      </c>
      <c r="AD867" s="5">
        <f t="shared" si="617"/>
        <v>2.8193831344570354E-2</v>
      </c>
      <c r="AE867" s="5">
        <f t="shared" si="617"/>
        <v>2.6571157865096035E-2</v>
      </c>
      <c r="AF867" s="5">
        <f t="shared" si="618"/>
        <v>2.4989051222608548E-2</v>
      </c>
      <c r="AG867" s="5">
        <f t="shared" si="618"/>
        <v>2.3446008941663987E-2</v>
      </c>
      <c r="AH867" s="5">
        <f t="shared" si="618"/>
        <v>2.1940601838303417E-2</v>
      </c>
      <c r="AI867" s="5">
        <f t="shared" si="618"/>
        <v>2.0471469604903356E-2</v>
      </c>
      <c r="AJ867" s="5">
        <f t="shared" si="618"/>
        <v>1.9037316710393756E-2</v>
      </c>
      <c r="AK867" s="5">
        <f t="shared" si="618"/>
        <v>1.763690858987263E-2</v>
      </c>
      <c r="AL867" s="5">
        <f t="shared" si="618"/>
        <v>1.6269068100061311E-2</v>
      </c>
      <c r="AM867" s="5">
        <f t="shared" si="618"/>
        <v>1.493267221921115E-2</v>
      </c>
      <c r="AN867" s="5">
        <f t="shared" si="618"/>
        <v>1.362664897201666E-2</v>
      </c>
      <c r="AO867" s="5">
        <f t="shared" si="618"/>
        <v>1.2349974561837826E-2</v>
      </c>
      <c r="AP867" s="5">
        <f t="shared" si="619"/>
        <v>1.1101670694107377E-2</v>
      </c>
      <c r="AQ867" s="5">
        <f t="shared" si="619"/>
        <v>9.8808020762171517E-3</v>
      </c>
      <c r="AR867" s="5">
        <f t="shared" si="619"/>
        <v>8.6864740804549964E-3</v>
      </c>
      <c r="AS867" s="5">
        <f t="shared" si="619"/>
        <v>7.5178305577199775E-3</v>
      </c>
      <c r="AT867" s="5">
        <f t="shared" si="619"/>
        <v>6.3740517907878158E-3</v>
      </c>
      <c r="AU867" s="5">
        <f t="shared" si="619"/>
        <v>5.2543525768437294E-3</v>
      </c>
      <c r="AV867" s="5">
        <f t="shared" si="619"/>
        <v>4.1579804298567738E-3</v>
      </c>
      <c r="AW867" s="5">
        <f t="shared" si="619"/>
        <v>3.0842138941479247E-3</v>
      </c>
      <c r="AX867" s="5">
        <f t="shared" si="619"/>
        <v>2.0323609612086374E-3</v>
      </c>
      <c r="AY867" s="5">
        <f t="shared" si="619"/>
        <v>1.0017575824701405E-3</v>
      </c>
      <c r="AZ867" s="5">
        <f t="shared" si="619"/>
        <v>8.2337286935671439E-6</v>
      </c>
      <c r="BA867" s="5">
        <f t="shared" si="614"/>
        <v>9.9822521191345742E-4</v>
      </c>
      <c r="BB867" s="5">
        <f t="shared" si="614"/>
        <v>1.96880509742315E-3</v>
      </c>
      <c r="BC867" s="5">
        <f t="shared" si="614"/>
        <v>2.9205387715637229E-3</v>
      </c>
      <c r="BD867" s="5">
        <f t="shared" si="614"/>
        <v>3.8539698750477414E-3</v>
      </c>
      <c r="BE867" s="5">
        <f t="shared" si="614"/>
        <v>4.7696213384653963E-3</v>
      </c>
      <c r="BF867" s="5">
        <f t="shared" si="614"/>
        <v>5.6679963591770854E-3</v>
      </c>
      <c r="BG867" s="5">
        <f t="shared" si="614"/>
        <v>6.5495793234268407E-3</v>
      </c>
      <c r="BH867" s="5">
        <f t="shared" si="614"/>
        <v>7.4148366772275459E-3</v>
      </c>
      <c r="BI867" s="5">
        <f t="shared" si="614"/>
        <v>8.2642177493071137E-3</v>
      </c>
      <c r="BJ867" s="5">
        <f t="shared" si="614"/>
        <v>9.098155529167061E-3</v>
      </c>
      <c r="BK867" s="5">
        <f t="shared" ref="BA867:CX872" si="620">ABS(Ct_Na+10^-pH-Kw*10^pH-Ct_CH3COO*Ka*10^pH/(1+Ka*10^pH))</f>
        <v>9.9170674030836029E-3</v>
      </c>
      <c r="BL867" s="5">
        <f t="shared" si="620"/>
        <v>1.0721355850680195E-2</v>
      </c>
      <c r="BM867" s="5">
        <f t="shared" si="620"/>
        <v>1.151140910451403E-2</v>
      </c>
      <c r="BN867" s="5">
        <f t="shared" si="620"/>
        <v>1.228760177494724E-2</v>
      </c>
      <c r="BO867" s="5">
        <f t="shared" si="620"/>
        <v>1.3050295442416406E-2</v>
      </c>
      <c r="BP867" s="5">
        <f t="shared" si="620"/>
        <v>1.3799839219067161E-2</v>
      </c>
      <c r="BQ867" s="5">
        <f t="shared" si="620"/>
        <v>1.4536570281587113E-2</v>
      </c>
      <c r="BR867" s="5">
        <f t="shared" si="620"/>
        <v>1.5260814376945708E-2</v>
      </c>
      <c r="BS867" s="5">
        <f t="shared" si="620"/>
        <v>1.5972886302634416E-2</v>
      </c>
      <c r="BT867" s="5">
        <f t="shared" si="620"/>
        <v>1.6673090362894993E-2</v>
      </c>
      <c r="BU867" s="5">
        <f t="shared" si="620"/>
        <v>1.7361720802324801E-2</v>
      </c>
      <c r="BV867" s="5">
        <f t="shared" si="620"/>
        <v>1.8039062218157403E-2</v>
      </c>
      <c r="BW867" s="5">
        <f t="shared" si="620"/>
        <v>1.8705389952431754E-2</v>
      </c>
      <c r="BX867" s="5">
        <f t="shared" si="620"/>
        <v>1.9360970465185541E-2</v>
      </c>
      <c r="BY867" s="5">
        <f t="shared" si="620"/>
        <v>2.0006061689735267E-2</v>
      </c>
      <c r="BZ867" s="5">
        <f t="shared" si="620"/>
        <v>2.064091337103819E-2</v>
      </c>
      <c r="CA867" s="5">
        <f t="shared" si="620"/>
        <v>2.126576738806861E-2</v>
      </c>
      <c r="CB867" s="5">
        <f t="shared" si="620"/>
        <v>2.188085806108294E-2</v>
      </c>
      <c r="CC867" s="5">
        <f t="shared" si="620"/>
        <v>2.2486412444593158E-2</v>
      </c>
      <c r="CD867" s="5">
        <f t="shared" si="620"/>
        <v>2.3082650606818605E-2</v>
      </c>
      <c r="CE867" s="5">
        <f t="shared" si="620"/>
        <v>2.3669785896338329E-2</v>
      </c>
      <c r="CF867" s="5">
        <f t="shared" si="620"/>
        <v>2.4248025196622905E-2</v>
      </c>
      <c r="CG867" s="5">
        <f t="shared" si="620"/>
        <v>2.4817569169083654E-2</v>
      </c>
      <c r="CH867" s="5">
        <f t="shared" si="620"/>
        <v>2.5378612485239017E-2</v>
      </c>
      <c r="CI867" s="5">
        <f t="shared" si="620"/>
        <v>2.5931344048562441E-2</v>
      </c>
      <c r="CJ867" s="5">
        <f t="shared" si="620"/>
        <v>2.6475947206542873E-2</v>
      </c>
      <c r="CK867" s="5">
        <f t="shared" si="620"/>
        <v>2.7012599953457915E-2</v>
      </c>
      <c r="CL867" s="5">
        <f t="shared" si="620"/>
        <v>2.7541475124330687E-2</v>
      </c>
      <c r="CM867" s="5">
        <f t="shared" si="620"/>
        <v>2.8062740580514653E-2</v>
      </c>
      <c r="CN867" s="5">
        <f t="shared" si="620"/>
        <v>2.8576559387324563E-2</v>
      </c>
      <c r="CO867" s="5">
        <f t="shared" si="620"/>
        <v>2.9083089984108815E-2</v>
      </c>
      <c r="CP867" s="5">
        <f t="shared" si="620"/>
        <v>2.9582486347135527E-2</v>
      </c>
      <c r="CQ867" s="5">
        <f t="shared" si="620"/>
        <v>3.0074898145644381E-2</v>
      </c>
      <c r="CR867" s="5">
        <f t="shared" si="620"/>
        <v>3.0560470891396171E-2</v>
      </c>
      <c r="CS867" s="5">
        <f t="shared" si="620"/>
        <v>3.1039346082034132E-2</v>
      </c>
      <c r="CT867" s="5">
        <f t="shared" si="620"/>
        <v>3.1511661338553792E-2</v>
      </c>
      <c r="CU867" s="5">
        <f t="shared" si="620"/>
        <v>3.19775505371616E-2</v>
      </c>
      <c r="CV867" s="5">
        <f t="shared" si="620"/>
        <v>3.243714393578824E-2</v>
      </c>
      <c r="CW867" s="5">
        <f t="shared" si="620"/>
        <v>3.2890568295507093E-2</v>
      </c>
      <c r="CX867" s="5">
        <f t="shared" si="620"/>
        <v>3.3337946997096399E-2</v>
      </c>
    </row>
    <row r="868" spans="1:102">
      <c r="A868" s="23">
        <v>8.43</v>
      </c>
      <c r="B868" s="5">
        <f t="shared" si="615"/>
        <v>9.9981461741352265E-2</v>
      </c>
      <c r="C868" s="5">
        <f t="shared" si="615"/>
        <v>9.6060309311511077E-2</v>
      </c>
      <c r="D868" s="5">
        <f t="shared" si="615"/>
        <v>9.2289970436663774E-2</v>
      </c>
      <c r="E868" s="5">
        <f t="shared" si="615"/>
        <v>8.8661908500489953E-2</v>
      </c>
      <c r="F868" s="5">
        <f t="shared" si="615"/>
        <v>8.5168219228618877E-2</v>
      </c>
      <c r="G868" s="5">
        <f t="shared" si="615"/>
        <v>8.1801573202997663E-2</v>
      </c>
      <c r="H868" s="5">
        <f t="shared" si="615"/>
        <v>7.8555164535434319E-2</v>
      </c>
      <c r="I868" s="5">
        <f t="shared" si="615"/>
        <v>7.5422664943925868E-2</v>
      </c>
      <c r="J868" s="5">
        <f t="shared" si="615"/>
        <v>7.2398182579710785E-2</v>
      </c>
      <c r="K868" s="5">
        <f t="shared" si="615"/>
        <v>6.9476225041401329E-2</v>
      </c>
      <c r="L868" s="5">
        <f t="shared" si="616"/>
        <v>6.6651666087702136E-2</v>
      </c>
      <c r="M868" s="5">
        <f t="shared" si="616"/>
        <v>6.3919715624288193E-2</v>
      </c>
      <c r="N868" s="5">
        <f t="shared" si="616"/>
        <v>6.1275892595177947E-2</v>
      </c>
      <c r="O868" s="5">
        <f t="shared" si="616"/>
        <v>5.8716000455880699E-2</v>
      </c>
      <c r="P868" s="5">
        <f t="shared" si="616"/>
        <v>5.6236104945936484E-2</v>
      </c>
      <c r="Q868" s="5">
        <f t="shared" si="616"/>
        <v>5.3832513913221344E-2</v>
      </c>
      <c r="R868" s="5">
        <f t="shared" si="616"/>
        <v>5.1501758972406657E-2</v>
      </c>
      <c r="S868" s="5">
        <f t="shared" si="616"/>
        <v>4.9240578805944651E-2</v>
      </c>
      <c r="T868" s="5">
        <f t="shared" si="616"/>
        <v>4.7045903938496211E-2</v>
      </c>
      <c r="U868" s="5">
        <f t="shared" si="616"/>
        <v>4.4914842835321656E-2</v>
      </c>
      <c r="V868" s="5">
        <f t="shared" si="617"/>
        <v>4.2844669192237797E-2</v>
      </c>
      <c r="W868" s="5">
        <f t="shared" si="617"/>
        <v>4.0832810299663333E-2</v>
      </c>
      <c r="X868" s="5">
        <f t="shared" si="617"/>
        <v>3.8876836376327051E-2</v>
      </c>
      <c r="Y868" s="5">
        <f t="shared" si="617"/>
        <v>3.6974450779657539E-2</v>
      </c>
      <c r="Z868" s="5">
        <f t="shared" si="617"/>
        <v>3.5123481009925024E-2</v>
      </c>
      <c r="AA868" s="5">
        <f t="shared" si="617"/>
        <v>3.3321870434052048E-2</v>
      </c>
      <c r="AB868" s="5">
        <f t="shared" si="617"/>
        <v>3.1567670662807301E-2</v>
      </c>
      <c r="AC868" s="5">
        <f t="shared" si="617"/>
        <v>2.985903452198449E-2</v>
      </c>
      <c r="AD868" s="5">
        <f t="shared" si="617"/>
        <v>2.8194209564259706E-2</v>
      </c>
      <c r="AE868" s="5">
        <f t="shared" si="617"/>
        <v>2.6571532073819119E-2</v>
      </c>
      <c r="AF868" s="5">
        <f t="shared" si="618"/>
        <v>2.4989421520639515E-2</v>
      </c>
      <c r="AG868" s="5">
        <f t="shared" si="618"/>
        <v>2.3446375425563146E-2</v>
      </c>
      <c r="AH868" s="5">
        <f t="shared" si="618"/>
        <v>2.1940964601098352E-2</v>
      </c>
      <c r="AI868" s="5">
        <f t="shared" si="618"/>
        <v>2.0471828736259245E-2</v>
      </c>
      <c r="AJ868" s="5">
        <f t="shared" si="618"/>
        <v>1.9037672296773431E-2</v>
      </c>
      <c r="AK868" s="5">
        <f t="shared" si="618"/>
        <v>1.763726071468729E-2</v>
      </c>
      <c r="AL868" s="5">
        <f t="shared" si="618"/>
        <v>1.6269416843812473E-2</v>
      </c>
      <c r="AM868" s="5">
        <f t="shared" si="618"/>
        <v>1.4933017659624404E-2</v>
      </c>
      <c r="AN868" s="5">
        <f t="shared" si="618"/>
        <v>1.3626991184167894E-2</v>
      </c>
      <c r="AO868" s="5">
        <f t="shared" si="618"/>
        <v>1.2350313618272227E-2</v>
      </c>
      <c r="AP868" s="5">
        <f t="shared" si="619"/>
        <v>1.110200666495198E-2</v>
      </c>
      <c r="AQ868" s="5">
        <f t="shared" si="619"/>
        <v>9.8811350292871414E-3</v>
      </c>
      <c r="AR868" s="5">
        <f t="shared" si="619"/>
        <v>8.6868040813541519E-3</v>
      </c>
      <c r="AS868" s="5">
        <f t="shared" si="619"/>
        <v>7.5181576699358404E-3</v>
      </c>
      <c r="AT868" s="5">
        <f t="shared" si="619"/>
        <v>6.37437607578175E-3</v>
      </c>
      <c r="AU868" s="5">
        <f t="shared" si="619"/>
        <v>5.2546740941361858E-3</v>
      </c>
      <c r="AV868" s="5">
        <f t="shared" si="619"/>
        <v>4.1582992371082053E-3</v>
      </c>
      <c r="AW868" s="5">
        <f t="shared" si="619"/>
        <v>3.0845300472354606E-3</v>
      </c>
      <c r="AX868" s="5">
        <f t="shared" si="619"/>
        <v>2.0326745142988933E-3</v>
      </c>
      <c r="AY868" s="5">
        <f t="shared" si="619"/>
        <v>1.002068588088309E-3</v>
      </c>
      <c r="AZ868" s="5">
        <f t="shared" si="619"/>
        <v>7.9252195980469842E-6</v>
      </c>
      <c r="BA868" s="5">
        <f t="shared" si="620"/>
        <v>9.9791914990448455E-4</v>
      </c>
      <c r="BB868" s="5">
        <f t="shared" si="620"/>
        <v>1.9685014345186408E-3</v>
      </c>
      <c r="BC868" s="5">
        <f t="shared" si="620"/>
        <v>2.9202374611791287E-3</v>
      </c>
      <c r="BD868" s="5">
        <f t="shared" si="620"/>
        <v>3.8536708719422927E-3</v>
      </c>
      <c r="BE868" s="5">
        <f t="shared" si="620"/>
        <v>4.7693245986909147E-3</v>
      </c>
      <c r="BF868" s="5">
        <f t="shared" si="620"/>
        <v>5.6677018400292101E-3</v>
      </c>
      <c r="BG868" s="5">
        <f t="shared" si="620"/>
        <v>6.5492869833985445E-3</v>
      </c>
      <c r="BH868" s="5">
        <f t="shared" si="620"/>
        <v>7.4145464759647478E-3</v>
      </c>
      <c r="BI868" s="5">
        <f t="shared" si="620"/>
        <v>8.2639296475664203E-3</v>
      </c>
      <c r="BJ868" s="5">
        <f t="shared" si="620"/>
        <v>9.0978694887753481E-3</v>
      </c>
      <c r="BK868" s="5">
        <f t="shared" si="620"/>
        <v>9.9167833868994346E-3</v>
      </c>
      <c r="BL868" s="5">
        <f t="shared" si="620"/>
        <v>1.0721073822557013E-2</v>
      </c>
      <c r="BM868" s="5">
        <f t="shared" si="620"/>
        <v>1.1511129029264912E-2</v>
      </c>
      <c r="BN868" s="5">
        <f t="shared" si="620"/>
        <v>1.2287323618311245E-2</v>
      </c>
      <c r="BO868" s="5">
        <f t="shared" si="620"/>
        <v>1.3050019171026335E-2</v>
      </c>
      <c r="BP868" s="5">
        <f t="shared" si="620"/>
        <v>1.3799564800418794E-2</v>
      </c>
      <c r="BQ868" s="5">
        <f t="shared" si="620"/>
        <v>1.4536297684009637E-2</v>
      </c>
      <c r="BR868" s="5">
        <f t="shared" si="620"/>
        <v>1.5260543569573515E-2</v>
      </c>
      <c r="BS868" s="5">
        <f t="shared" si="620"/>
        <v>1.5972617255380031E-2</v>
      </c>
      <c r="BT868" s="5">
        <f t="shared" si="620"/>
        <v>1.6672823046423112E-2</v>
      </c>
      <c r="BU868" s="5">
        <f t="shared" si="620"/>
        <v>1.7361455188027446E-2</v>
      </c>
      <c r="BV868" s="5">
        <f t="shared" si="620"/>
        <v>1.8038798278130076E-2</v>
      </c>
      <c r="BW868" s="5">
        <f t="shared" si="620"/>
        <v>1.8705127659450559E-2</v>
      </c>
      <c r="BX868" s="5">
        <f t="shared" si="620"/>
        <v>1.9360709792685213E-2</v>
      </c>
      <c r="BY868" s="5">
        <f t="shared" si="620"/>
        <v>2.0005802611788109E-2</v>
      </c>
      <c r="BZ868" s="5">
        <f t="shared" si="620"/>
        <v>2.0640655862333837E-2</v>
      </c>
      <c r="CA868" s="5">
        <f t="shared" si="620"/>
        <v>2.1265511423894573E-2</v>
      </c>
      <c r="CB868" s="5">
        <f t="shared" si="620"/>
        <v>2.1880603617305941E-2</v>
      </c>
      <c r="CC868" s="5">
        <f t="shared" si="620"/>
        <v>2.2486159497641149E-2</v>
      </c>
      <c r="CD868" s="5">
        <f t="shared" si="620"/>
        <v>2.30823991336635E-2</v>
      </c>
      <c r="CE868" s="5">
        <f t="shared" si="620"/>
        <v>2.3669535874479411E-2</v>
      </c>
      <c r="CF868" s="5">
        <f t="shared" si="620"/>
        <v>2.4247776604070855E-2</v>
      </c>
      <c r="CG868" s="5">
        <f t="shared" si="620"/>
        <v>2.481732198434513E-2</v>
      </c>
      <c r="CH868" s="5">
        <f t="shared" si="620"/>
        <v>2.5378366687301868E-2</v>
      </c>
      <c r="CI868" s="5">
        <f t="shared" si="620"/>
        <v>2.5931099616881469E-2</v>
      </c>
      <c r="CJ868" s="5">
        <f t="shared" si="620"/>
        <v>2.6475704121026081E-2</v>
      </c>
      <c r="CK868" s="5">
        <f t="shared" si="620"/>
        <v>2.7012358194453259E-2</v>
      </c>
      <c r="CL868" s="5">
        <f t="shared" si="620"/>
        <v>2.7541234672613352E-2</v>
      </c>
      <c r="CM868" s="5">
        <f t="shared" si="620"/>
        <v>2.806250141727476E-2</v>
      </c>
      <c r="CN868" s="5">
        <f t="shared" si="620"/>
        <v>2.8576321494155281E-2</v>
      </c>
      <c r="CO868" s="5">
        <f t="shared" si="620"/>
        <v>2.9082853342994958E-2</v>
      </c>
      <c r="CP868" s="5">
        <f t="shared" si="620"/>
        <v>2.9582250940442527E-2</v>
      </c>
      <c r="CQ868" s="5">
        <f t="shared" si="620"/>
        <v>3.0074663956107597E-2</v>
      </c>
      <c r="CR868" s="5">
        <f t="shared" si="620"/>
        <v>3.0560237902110661E-2</v>
      </c>
      <c r="CS868" s="5">
        <f t="shared" si="620"/>
        <v>3.1039114276444693E-2</v>
      </c>
      <c r="CT868" s="5">
        <f t="shared" si="620"/>
        <v>3.1511430700445424E-2</v>
      </c>
      <c r="CU868" s="5">
        <f t="shared" si="620"/>
        <v>3.1977321050650202E-2</v>
      </c>
      <c r="CV868" s="5">
        <f t="shared" si="620"/>
        <v>3.2436915585311692E-2</v>
      </c>
      <c r="CW868" s="5">
        <f t="shared" si="620"/>
        <v>3.2890341065816606E-2</v>
      </c>
      <c r="CX868" s="5">
        <f t="shared" si="620"/>
        <v>3.3337720873248163E-2</v>
      </c>
    </row>
    <row r="869" spans="1:102">
      <c r="A869" s="24">
        <v>8.44</v>
      </c>
      <c r="B869" s="5">
        <f t="shared" si="615"/>
        <v>9.9982007584126287E-2</v>
      </c>
      <c r="C869" s="5">
        <f t="shared" si="615"/>
        <v>9.6060845682436002E-2</v>
      </c>
      <c r="D869" s="5">
        <f t="shared" si="615"/>
        <v>9.2290497700041538E-2</v>
      </c>
      <c r="E869" s="5">
        <f t="shared" si="615"/>
        <v>8.8662427000001556E-2</v>
      </c>
      <c r="F869" s="5">
        <f t="shared" si="615"/>
        <v>8.5168729288851941E-2</v>
      </c>
      <c r="G869" s="5">
        <f t="shared" si="615"/>
        <v>8.1802075130835053E-2</v>
      </c>
      <c r="H869" s="5">
        <f t="shared" si="615"/>
        <v>7.8555658621318761E-2</v>
      </c>
      <c r="I869" s="5">
        <f t="shared" si="615"/>
        <v>7.542315146301358E-2</v>
      </c>
      <c r="J869" s="5">
        <f t="shared" si="615"/>
        <v>7.2398661792925811E-2</v>
      </c>
      <c r="K869" s="5">
        <f t="shared" si="615"/>
        <v>6.9476697196400344E-2</v>
      </c>
      <c r="L869" s="5">
        <f t="shared" si="616"/>
        <v>6.6652131419759023E-2</v>
      </c>
      <c r="M869" s="5">
        <f t="shared" si="616"/>
        <v>6.3920174357105966E-2</v>
      </c>
      <c r="N869" s="5">
        <f t="shared" si="616"/>
        <v>6.1276344941635287E-2</v>
      </c>
      <c r="O869" s="5">
        <f t="shared" si="616"/>
        <v>5.871644661871922E-2</v>
      </c>
      <c r="P869" s="5">
        <f t="shared" si="616"/>
        <v>5.6236545118394252E-2</v>
      </c>
      <c r="Q869" s="5">
        <f t="shared" si="616"/>
        <v>5.3832948279617793E-2</v>
      </c>
      <c r="R869" s="5">
        <f t="shared" si="616"/>
        <v>5.150218770868302E-2</v>
      </c>
      <c r="S869" s="5">
        <f t="shared" si="616"/>
        <v>4.9241002080164201E-2</v>
      </c>
      <c r="T869" s="5">
        <f t="shared" si="616"/>
        <v>4.7046321911307705E-2</v>
      </c>
      <c r="U869" s="5">
        <f t="shared" si="616"/>
        <v>4.4915255660389078E-2</v>
      </c>
      <c r="V869" s="5">
        <f t="shared" si="617"/>
        <v>4.2845077016639588E-2</v>
      </c>
      <c r="W869" s="5">
        <f t="shared" si="617"/>
        <v>4.0833213264263285E-2</v>
      </c>
      <c r="X869" s="5">
        <f t="shared" si="617"/>
        <v>3.8877234616119652E-2</v>
      </c>
      <c r="Y869" s="5">
        <f t="shared" si="617"/>
        <v>3.6974844424089562E-2</v>
      </c>
      <c r="Z869" s="5">
        <f t="shared" si="617"/>
        <v>3.5123870183195426E-2</v>
      </c>
      <c r="AA869" s="5">
        <f t="shared" si="617"/>
        <v>3.3322255255391786E-2</v>
      </c>
      <c r="AB869" s="5">
        <f t="shared" si="617"/>
        <v>3.1568051246740864E-2</v>
      </c>
      <c r="AC869" s="5">
        <f t="shared" si="617"/>
        <v>2.9859410978574405E-2</v>
      </c>
      <c r="AD869" s="5">
        <f t="shared" si="617"/>
        <v>2.8194581999335278E-2</v>
      </c>
      <c r="AE869" s="5">
        <f t="shared" si="617"/>
        <v>2.6571900589190824E-2</v>
      </c>
      <c r="AF869" s="5">
        <f t="shared" si="618"/>
        <v>2.4989786214299967E-2</v>
      </c>
      <c r="AG869" s="5">
        <f t="shared" si="618"/>
        <v>2.3446736391875576E-2</v>
      </c>
      <c r="AH869" s="5">
        <f t="shared" si="618"/>
        <v>2.1941321930973701E-2</v>
      </c>
      <c r="AI869" s="5">
        <f t="shared" si="618"/>
        <v>2.0472182517322489E-2</v>
      </c>
      <c r="AJ869" s="5">
        <f t="shared" si="618"/>
        <v>1.9038022613520104E-2</v>
      </c>
      <c r="AK869" s="5">
        <f t="shared" si="618"/>
        <v>1.7637607648630725E-2</v>
      </c>
      <c r="AL869" s="5">
        <f t="shared" si="618"/>
        <v>1.6269760473622503E-2</v>
      </c>
      <c r="AM869" s="5">
        <f t="shared" si="618"/>
        <v>1.4933358061258124E-2</v>
      </c>
      <c r="AN869" s="5">
        <f t="shared" si="618"/>
        <v>1.3627328430992951E-2</v>
      </c>
      <c r="AO869" s="5">
        <f t="shared" si="618"/>
        <v>1.2350647781183194E-2</v>
      </c>
      <c r="AP869" s="5">
        <f t="shared" si="619"/>
        <v>1.1102337812480295E-2</v>
      </c>
      <c r="AQ869" s="5">
        <f t="shared" si="619"/>
        <v>9.8814632277049244E-3</v>
      </c>
      <c r="AR869" s="5">
        <f t="shared" si="619"/>
        <v>8.687129394772522E-3</v>
      </c>
      <c r="AS869" s="5">
        <f t="shared" si="619"/>
        <v>7.5184801603977933E-3</v>
      </c>
      <c r="AT869" s="5">
        <f t="shared" si="619"/>
        <v>6.3746958033501847E-3</v>
      </c>
      <c r="AU869" s="5">
        <f t="shared" si="619"/>
        <v>5.2549911169772756E-3</v>
      </c>
      <c r="AV869" s="5">
        <f t="shared" si="619"/>
        <v>4.1586136115704386E-3</v>
      </c>
      <c r="AW869" s="5">
        <f t="shared" si="619"/>
        <v>3.0848418279245948E-3</v>
      </c>
      <c r="AX869" s="5">
        <f t="shared" si="619"/>
        <v>2.0329837541490647E-3</v>
      </c>
      <c r="AY869" s="5">
        <f t="shared" si="619"/>
        <v>1.0023753384295966E-3</v>
      </c>
      <c r="AZ869" s="5">
        <f t="shared" si="619"/>
        <v>7.6209089754572523E-6</v>
      </c>
      <c r="BA869" s="5">
        <f t="shared" si="620"/>
        <v>9.9761723068933494E-4</v>
      </c>
      <c r="BB869" s="5">
        <f t="shared" si="620"/>
        <v>1.9682018598205925E-3</v>
      </c>
      <c r="BC869" s="5">
        <f t="shared" si="620"/>
        <v>2.9199401854735699E-3</v>
      </c>
      <c r="BD869" s="5">
        <f t="shared" si="620"/>
        <v>3.8533758510178318E-3</v>
      </c>
      <c r="BE869" s="5">
        <f t="shared" si="620"/>
        <v>4.7690317895993442E-3</v>
      </c>
      <c r="BF869" s="5">
        <f t="shared" si="620"/>
        <v>5.6674112010378294E-3</v>
      </c>
      <c r="BG869" s="5">
        <f t="shared" si="620"/>
        <v>6.5489984739447379E-3</v>
      </c>
      <c r="BH869" s="5">
        <f t="shared" si="620"/>
        <v>7.4142600566126371E-3</v>
      </c>
      <c r="BI869" s="5">
        <f t="shared" si="620"/>
        <v>8.2636452799655091E-3</v>
      </c>
      <c r="BJ869" s="5">
        <f t="shared" si="620"/>
        <v>9.0975871356210672E-3</v>
      </c>
      <c r="BK869" s="5">
        <f t="shared" si="620"/>
        <v>9.91650301189545E-3</v>
      </c>
      <c r="BL869" s="5">
        <f t="shared" si="620"/>
        <v>1.0720795390379213E-2</v>
      </c>
      <c r="BM869" s="5">
        <f t="shared" si="620"/>
        <v>1.1510852505527004E-2</v>
      </c>
      <c r="BN869" s="5">
        <f t="shared" si="620"/>
        <v>1.2287048969531811E-2</v>
      </c>
      <c r="BO869" s="5">
        <f t="shared" si="620"/>
        <v>1.3049746364597416E-2</v>
      </c>
      <c r="BP869" s="5">
        <f t="shared" si="620"/>
        <v>1.3799293804575702E-2</v>
      </c>
      <c r="BQ869" s="5">
        <f t="shared" si="620"/>
        <v>1.4536028467802213E-2</v>
      </c>
      <c r="BR869" s="5">
        <f t="shared" si="620"/>
        <v>1.5260276102838428E-2</v>
      </c>
      <c r="BS869" s="5">
        <f t="shared" si="620"/>
        <v>1.5972351508714393E-2</v>
      </c>
      <c r="BT869" s="5">
        <f t="shared" si="620"/>
        <v>1.6672558991159089E-2</v>
      </c>
      <c r="BU869" s="5">
        <f t="shared" si="620"/>
        <v>1.7361192796207993E-2</v>
      </c>
      <c r="BV869" s="5">
        <f t="shared" si="620"/>
        <v>1.8038537522485611E-2</v>
      </c>
      <c r="BW869" s="5">
        <f t="shared" si="620"/>
        <v>1.8704868513376612E-2</v>
      </c>
      <c r="BX869" s="5">
        <f t="shared" si="620"/>
        <v>1.9360452230220961E-2</v>
      </c>
      <c r="BY869" s="5">
        <f t="shared" si="620"/>
        <v>2.0005546607595806E-2</v>
      </c>
      <c r="BZ869" s="5">
        <f t="shared" si="620"/>
        <v>2.0640401391678997E-2</v>
      </c>
      <c r="CA869" s="5">
        <f t="shared" si="620"/>
        <v>2.1265258462627008E-2</v>
      </c>
      <c r="CB869" s="5">
        <f t="shared" si="620"/>
        <v>2.1880352141841475E-2</v>
      </c>
      <c r="CC869" s="5">
        <f t="shared" si="620"/>
        <v>2.2485909484944069E-2</v>
      </c>
      <c r="CD869" s="5">
        <f t="shared" si="620"/>
        <v>2.3082150561229697E-2</v>
      </c>
      <c r="CE869" s="5">
        <f t="shared" si="620"/>
        <v>2.366928872032014E-2</v>
      </c>
      <c r="CF869" s="5">
        <f t="shared" si="620"/>
        <v>2.4247530846697091E-2</v>
      </c>
      <c r="CG869" s="5">
        <f t="shared" si="620"/>
        <v>2.4817077602752584E-2</v>
      </c>
      <c r="CH869" s="5">
        <f t="shared" si="620"/>
        <v>2.5378123660956514E-2</v>
      </c>
      <c r="CI869" s="5">
        <f t="shared" si="620"/>
        <v>2.5930857925705542E-2</v>
      </c>
      <c r="CJ869" s="5">
        <f t="shared" si="620"/>
        <v>2.6475463745384752E-2</v>
      </c>
      <c r="CK869" s="5">
        <f t="shared" si="620"/>
        <v>2.7012119115141633E-2</v>
      </c>
      <c r="CL869" s="5">
        <f t="shared" si="620"/>
        <v>2.7540996870844062E-2</v>
      </c>
      <c r="CM869" s="5">
        <f t="shared" si="620"/>
        <v>2.8062264874665878E-2</v>
      </c>
      <c r="CN869" s="5">
        <f t="shared" si="620"/>
        <v>2.8576086192718807E-2</v>
      </c>
      <c r="CO869" s="5">
        <f t="shared" si="620"/>
        <v>2.908261926512562E-2</v>
      </c>
      <c r="CP869" s="5">
        <f t="shared" si="620"/>
        <v>2.9582018068906972E-2</v>
      </c>
      <c r="CQ869" s="5">
        <f t="shared" si="620"/>
        <v>3.0074432274034037E-2</v>
      </c>
      <c r="CR869" s="5">
        <f t="shared" si="620"/>
        <v>3.0560007392978782E-2</v>
      </c>
      <c r="CS869" s="5">
        <f t="shared" si="620"/>
        <v>3.1038884924075992E-2</v>
      </c>
      <c r="CT869" s="5">
        <f t="shared" si="620"/>
        <v>3.1511202488993834E-2</v>
      </c>
      <c r="CU869" s="5">
        <f t="shared" si="620"/>
        <v>3.1977093964593035E-2</v>
      </c>
      <c r="CV869" s="5">
        <f t="shared" si="620"/>
        <v>3.2436689609440912E-2</v>
      </c>
      <c r="CW869" s="5">
        <f t="shared" si="620"/>
        <v>3.2890116185230391E-2</v>
      </c>
      <c r="CX869" s="5">
        <f t="shared" si="620"/>
        <v>3.3337497073342715E-2</v>
      </c>
    </row>
    <row r="870" spans="1:102">
      <c r="A870" s="23">
        <v>8.4499999999999993</v>
      </c>
      <c r="B870" s="5">
        <f t="shared" si="615"/>
        <v>9.9982543893927592E-2</v>
      </c>
      <c r="C870" s="5">
        <f t="shared" si="615"/>
        <v>9.6061372735905426E-2</v>
      </c>
      <c r="D870" s="5">
        <f t="shared" si="615"/>
        <v>9.2291015853191827E-2</v>
      </c>
      <c r="E870" s="5">
        <f t="shared" si="615"/>
        <v>8.86629365886938E-2</v>
      </c>
      <c r="F870" s="5">
        <f t="shared" si="615"/>
        <v>8.516923063028832E-2</v>
      </c>
      <c r="G870" s="5">
        <f t="shared" si="615"/>
        <v>8.1802568524915756E-2</v>
      </c>
      <c r="H870" s="5">
        <f t="shared" si="615"/>
        <v>7.8556144351877924E-2</v>
      </c>
      <c r="I870" s="5">
        <f t="shared" si="615"/>
        <v>7.5423629798946679E-2</v>
      </c>
      <c r="J870" s="5">
        <f t="shared" si="615"/>
        <v>7.2399132989219989E-2</v>
      </c>
      <c r="K870" s="5">
        <f t="shared" si="615"/>
        <v>6.9477161495077239E-2</v>
      </c>
      <c r="L870" s="5">
        <f t="shared" si="616"/>
        <v>6.6652589050739217E-2</v>
      </c>
      <c r="M870" s="5">
        <f t="shared" si="616"/>
        <v>6.3920625539002462E-2</v>
      </c>
      <c r="N870" s="5">
        <f t="shared" si="616"/>
        <v>6.1276789882483036E-2</v>
      </c>
      <c r="O870" s="5">
        <f t="shared" si="616"/>
        <v>5.871688551664675E-2</v>
      </c>
      <c r="P870" s="5">
        <f t="shared" si="616"/>
        <v>5.6236978162242851E-2</v>
      </c>
      <c r="Q870" s="5">
        <f t="shared" si="616"/>
        <v>5.3833375649512932E-2</v>
      </c>
      <c r="R870" s="5">
        <f t="shared" si="616"/>
        <v>5.1502609576562691E-2</v>
      </c>
      <c r="S870" s="5">
        <f t="shared" si="616"/>
        <v>4.9241418610267693E-2</v>
      </c>
      <c r="T870" s="5">
        <f t="shared" si="616"/>
        <v>4.7046733260628422E-2</v>
      </c>
      <c r="U870" s="5">
        <f t="shared" si="616"/>
        <v>4.4915661979094634E-2</v>
      </c>
      <c r="V870" s="5">
        <f t="shared" si="617"/>
        <v>4.284547844846183E-2</v>
      </c>
      <c r="W870" s="5">
        <f t="shared" si="617"/>
        <v>4.0833609946860902E-2</v>
      </c>
      <c r="X870" s="5">
        <f t="shared" si="617"/>
        <v>3.8877626681415575E-2</v>
      </c>
      <c r="Y870" s="5">
        <f t="shared" si="617"/>
        <v>3.6975231998585191E-2</v>
      </c>
      <c r="Z870" s="5">
        <f t="shared" si="617"/>
        <v>3.5124253388263735E-2</v>
      </c>
      <c r="AA870" s="5">
        <f t="shared" si="617"/>
        <v>3.3322634207550848E-2</v>
      </c>
      <c r="AB870" s="5">
        <f t="shared" si="617"/>
        <v>3.1568426057909348E-2</v>
      </c>
      <c r="AC870" s="5">
        <f t="shared" si="617"/>
        <v>2.9859781756310495E-2</v>
      </c>
      <c r="AD870" s="5">
        <f t="shared" si="617"/>
        <v>2.8194948847060315E-2</v>
      </c>
      <c r="AE870" s="5">
        <f t="shared" si="617"/>
        <v>2.6572263606398777E-2</v>
      </c>
      <c r="AF870" s="5">
        <f t="shared" si="618"/>
        <v>2.4990145496753755E-2</v>
      </c>
      <c r="AG870" s="5">
        <f t="shared" si="618"/>
        <v>2.3447092031791343E-2</v>
      </c>
      <c r="AH870" s="5">
        <f t="shared" si="618"/>
        <v>2.1941674017193845E-2</v>
      </c>
      <c r="AI870" s="5">
        <f t="shared" si="618"/>
        <v>2.0472531135478235E-2</v>
      </c>
      <c r="AJ870" s="5">
        <f t="shared" si="618"/>
        <v>1.9038367846184394E-2</v>
      </c>
      <c r="AK870" s="5">
        <f t="shared" si="618"/>
        <v>1.7637949575462206E-2</v>
      </c>
      <c r="AL870" s="5">
        <f t="shared" si="618"/>
        <v>1.6270099171500997E-2</v>
      </c>
      <c r="AM870" s="5">
        <f t="shared" si="618"/>
        <v>1.4933693604412435E-2</v>
      </c>
      <c r="AN870" s="5">
        <f t="shared" si="618"/>
        <v>1.362766089112135E-2</v>
      </c>
      <c r="AO870" s="5">
        <f t="shared" si="618"/>
        <v>1.2350977227567173E-2</v>
      </c>
      <c r="AP870" s="5">
        <f t="shared" si="619"/>
        <v>1.1102664312091934E-2</v>
      </c>
      <c r="AQ870" s="5">
        <f t="shared" si="619"/>
        <v>9.8817868453084726E-3</v>
      </c>
      <c r="AR870" s="5">
        <f t="shared" si="619"/>
        <v>8.6874501930203143E-3</v>
      </c>
      <c r="AS870" s="5">
        <f t="shared" si="619"/>
        <v>7.5187981999211492E-3</v>
      </c>
      <c r="AT870" s="5">
        <f t="shared" si="619"/>
        <v>6.3750111428453535E-3</v>
      </c>
      <c r="AU870" s="5">
        <f t="shared" si="619"/>
        <v>5.2553038132869684E-3</v>
      </c>
      <c r="AV870" s="5">
        <f t="shared" si="619"/>
        <v>4.1589237197610235E-3</v>
      </c>
      <c r="AW870" s="5">
        <f t="shared" si="619"/>
        <v>3.0851494013593439E-3</v>
      </c>
      <c r="AX870" s="5">
        <f t="shared" si="619"/>
        <v>2.0332888445576888E-3</v>
      </c>
      <c r="AY870" s="5">
        <f t="shared" si="619"/>
        <v>1.002677995974241E-3</v>
      </c>
      <c r="AZ870" s="5">
        <f t="shared" si="619"/>
        <v>7.3206356375199455E-6</v>
      </c>
      <c r="BA870" s="5">
        <f t="shared" si="620"/>
        <v>9.9731929434607874E-4</v>
      </c>
      <c r="BB870" s="5">
        <f t="shared" si="620"/>
        <v>1.9679062146485959E-3</v>
      </c>
      <c r="BC870" s="5">
        <f t="shared" si="620"/>
        <v>2.9196467869840731E-3</v>
      </c>
      <c r="BD870" s="5">
        <f t="shared" si="620"/>
        <v>3.8530846560054025E-3</v>
      </c>
      <c r="BE870" s="5">
        <f t="shared" si="620"/>
        <v>4.7687427560929932E-3</v>
      </c>
      <c r="BF870" s="5">
        <f t="shared" si="620"/>
        <v>5.6671242882544229E-3</v>
      </c>
      <c r="BG870" s="5">
        <f t="shared" si="620"/>
        <v>6.5487136422445885E-3</v>
      </c>
      <c r="BH870" s="5">
        <f t="shared" si="620"/>
        <v>7.4139772674571627E-3</v>
      </c>
      <c r="BI870" s="5">
        <f t="shared" si="620"/>
        <v>8.2633644958768418E-3</v>
      </c>
      <c r="BJ870" s="5">
        <f t="shared" si="620"/>
        <v>9.097308320143431E-3</v>
      </c>
      <c r="BK870" s="5">
        <f t="shared" si="620"/>
        <v>9.9162261295583851E-3</v>
      </c>
      <c r="BL870" s="5">
        <f t="shared" si="620"/>
        <v>1.0720520406662347E-2</v>
      </c>
      <c r="BM870" s="5">
        <f t="shared" si="620"/>
        <v>1.1510579386826439E-2</v>
      </c>
      <c r="BN870" s="5">
        <f t="shared" si="620"/>
        <v>1.228677768312797E-2</v>
      </c>
      <c r="BO870" s="5">
        <f t="shared" si="620"/>
        <v>1.3049476878624254E-2</v>
      </c>
      <c r="BP870" s="5">
        <f t="shared" si="620"/>
        <v>1.3799026087991328E-2</v>
      </c>
      <c r="BQ870" s="5">
        <f t="shared" si="620"/>
        <v>1.4535762490360656E-2</v>
      </c>
      <c r="BR870" s="5">
        <f t="shared" si="620"/>
        <v>1.5260011835062696E-2</v>
      </c>
      <c r="BS870" s="5">
        <f t="shared" si="620"/>
        <v>1.5972088921870596E-2</v>
      </c>
      <c r="BT870" s="5">
        <f t="shared" si="620"/>
        <v>1.6672298057231708E-2</v>
      </c>
      <c r="BU870" s="5">
        <f t="shared" si="620"/>
        <v>1.7360933487876089E-2</v>
      </c>
      <c r="BV870" s="5">
        <f t="shared" si="620"/>
        <v>1.8038279813100078E-2</v>
      </c>
      <c r="BW870" s="5">
        <f t="shared" si="620"/>
        <v>1.8704612376938323E-2</v>
      </c>
      <c r="BX870" s="5">
        <f t="shared" si="620"/>
        <v>1.9360197641359801E-2</v>
      </c>
      <c r="BY870" s="5">
        <f t="shared" si="620"/>
        <v>2.0005293541550534E-2</v>
      </c>
      <c r="BZ870" s="5">
        <f t="shared" si="620"/>
        <v>2.0640149824277948E-2</v>
      </c>
      <c r="CA870" s="5">
        <f t="shared" si="620"/>
        <v>2.126500837026947E-2</v>
      </c>
      <c r="CB870" s="5">
        <f t="shared" si="620"/>
        <v>2.188010350147989E-2</v>
      </c>
      <c r="CC870" s="5">
        <f t="shared" si="620"/>
        <v>2.2485662274066891E-2</v>
      </c>
      <c r="CD870" s="5">
        <f t="shared" si="620"/>
        <v>2.3081904757844843E-2</v>
      </c>
      <c r="CE870" s="5">
        <f t="shared" si="620"/>
        <v>2.3669044302939181E-2</v>
      </c>
      <c r="CF870" s="5">
        <f t="shared" si="620"/>
        <v>2.424728779431997E-2</v>
      </c>
      <c r="CG870" s="5">
        <f t="shared" si="620"/>
        <v>2.4816835894852923E-2</v>
      </c>
      <c r="CH870" s="5">
        <f t="shared" si="620"/>
        <v>2.537788327746749E-2</v>
      </c>
      <c r="CI870" s="5">
        <f t="shared" si="620"/>
        <v>2.5930618847006259E-2</v>
      </c>
      <c r="CJ870" s="5">
        <f t="shared" si="620"/>
        <v>2.6475225952287115E-2</v>
      </c>
      <c r="CK870" s="5">
        <f t="shared" si="620"/>
        <v>2.7011882588877746E-2</v>
      </c>
      <c r="CL870" s="5">
        <f t="shared" si="620"/>
        <v>2.7540761593054006E-2</v>
      </c>
      <c r="CM870" s="5">
        <f t="shared" si="620"/>
        <v>2.8062030827386009E-2</v>
      </c>
      <c r="CN870" s="5">
        <f t="shared" si="620"/>
        <v>2.8575853358370408E-2</v>
      </c>
      <c r="CO870" s="5">
        <f t="shared" si="620"/>
        <v>2.9082387626503989E-2</v>
      </c>
      <c r="CP870" s="5">
        <f t="shared" si="620"/>
        <v>2.9581787609170886E-2</v>
      </c>
      <c r="CQ870" s="5">
        <f t="shared" si="620"/>
        <v>3.007420297669558E-2</v>
      </c>
      <c r="CR870" s="5">
        <f t="shared" si="620"/>
        <v>3.0559779241893542E-2</v>
      </c>
      <c r="CS870" s="5">
        <f t="shared" si="620"/>
        <v>3.1038657903433589E-2</v>
      </c>
      <c r="CT870" s="5">
        <f t="shared" si="620"/>
        <v>3.1510976583308738E-2</v>
      </c>
      <c r="CU870" s="5">
        <f t="shared" si="620"/>
        <v>3.1976869158695763E-2</v>
      </c>
      <c r="CV870" s="5">
        <f t="shared" si="620"/>
        <v>3.2436465888469476E-2</v>
      </c>
      <c r="CW870" s="5">
        <f t="shared" si="620"/>
        <v>3.2889893534622024E-2</v>
      </c>
      <c r="CX870" s="5">
        <f t="shared" si="620"/>
        <v>3.3337275478825902E-2</v>
      </c>
    </row>
    <row r="871" spans="1:102">
      <c r="A871" s="24">
        <v>8.4600000000000009</v>
      </c>
      <c r="B871" s="5">
        <f t="shared" si="615"/>
        <v>9.9983070954806796E-2</v>
      </c>
      <c r="C871" s="5">
        <f t="shared" si="615"/>
        <v>9.6061890751068121E-2</v>
      </c>
      <c r="D871" s="5">
        <f t="shared" si="615"/>
        <v>9.229152517055017E-2</v>
      </c>
      <c r="E871" s="5">
        <f t="shared" si="615"/>
        <v>8.8663437536466855E-2</v>
      </c>
      <c r="F871" s="5">
        <f t="shared" si="615"/>
        <v>8.5169723518460694E-2</v>
      </c>
      <c r="G871" s="5">
        <f t="shared" si="615"/>
        <v>8.1803053646563872E-2</v>
      </c>
      <c r="H871" s="5">
        <f t="shared" si="615"/>
        <v>7.8556621984377628E-2</v>
      </c>
      <c r="I871" s="5">
        <f t="shared" si="615"/>
        <v>7.5424100205075117E-2</v>
      </c>
      <c r="J871" s="5">
        <f t="shared" si="615"/>
        <v>7.2399596418162362E-2</v>
      </c>
      <c r="K871" s="5">
        <f t="shared" si="615"/>
        <v>6.9477618183348328E-2</v>
      </c>
      <c r="L871" s="5">
        <f t="shared" si="616"/>
        <v>6.6653039223028093E-2</v>
      </c>
      <c r="M871" s="5">
        <f t="shared" si="616"/>
        <v>6.3921069408947859E-2</v>
      </c>
      <c r="N871" s="5">
        <f t="shared" si="616"/>
        <v>6.1277227653386369E-2</v>
      </c>
      <c r="O871" s="5">
        <f t="shared" si="616"/>
        <v>5.8717317382128417E-2</v>
      </c>
      <c r="P871" s="5">
        <f t="shared" si="616"/>
        <v>5.6237404306847247E-2</v>
      </c>
      <c r="Q871" s="5">
        <f t="shared" si="616"/>
        <v>5.3833796249267069E-2</v>
      </c>
      <c r="R871" s="5">
        <f t="shared" si="616"/>
        <v>5.1503024799492328E-2</v>
      </c>
      <c r="S871" s="5">
        <f t="shared" si="616"/>
        <v>4.9241828616875052E-2</v>
      </c>
      <c r="T871" s="5">
        <f t="shared" si="616"/>
        <v>4.7047138204334739E-2</v>
      </c>
      <c r="U871" s="5">
        <f t="shared" si="616"/>
        <v>4.4916062006650687E-2</v>
      </c>
      <c r="V871" s="5">
        <f t="shared" si="617"/>
        <v>4.2845873700329051E-2</v>
      </c>
      <c r="W871" s="5">
        <f t="shared" si="617"/>
        <v>4.0834000557565725E-2</v>
      </c>
      <c r="X871" s="5">
        <f t="shared" si="617"/>
        <v>3.8878012779879179E-2</v>
      </c>
      <c r="Y871" s="5">
        <f t="shared" si="617"/>
        <v>3.6975613708430617E-2</v>
      </c>
      <c r="Z871" s="5">
        <f t="shared" si="617"/>
        <v>3.5124630828102299E-2</v>
      </c>
      <c r="AA871" s="5">
        <f t="shared" si="617"/>
        <v>3.3323007491249411E-2</v>
      </c>
      <c r="AB871" s="5">
        <f t="shared" si="617"/>
        <v>3.1568795294839989E-2</v>
      </c>
      <c r="AC871" s="5">
        <f t="shared" si="617"/>
        <v>2.9860147051584067E-2</v>
      </c>
      <c r="AD871" s="5">
        <f t="shared" si="617"/>
        <v>2.819531030174497E-2</v>
      </c>
      <c r="AE871" s="5">
        <f t="shared" si="617"/>
        <v>2.6572621317724601E-2</v>
      </c>
      <c r="AF871" s="5">
        <f t="shared" si="618"/>
        <v>2.4990499558304721E-2</v>
      </c>
      <c r="AG871" s="5">
        <f t="shared" si="618"/>
        <v>2.3447442533685345E-2</v>
      </c>
      <c r="AH871" s="5">
        <f t="shared" si="618"/>
        <v>2.1942021046251793E-2</v>
      </c>
      <c r="AI871" s="5">
        <f t="shared" si="618"/>
        <v>2.0472874775382913E-2</v>
      </c>
      <c r="AJ871" s="5">
        <f t="shared" si="618"/>
        <v>1.9038708177629961E-2</v>
      </c>
      <c r="AK871" s="5">
        <f t="shared" si="618"/>
        <v>1.7638286676294718E-2</v>
      </c>
      <c r="AL871" s="5">
        <f t="shared" si="618"/>
        <v>1.6270433116851009E-2</v>
      </c>
      <c r="AM871" s="5">
        <f t="shared" si="618"/>
        <v>1.4934024466819767E-2</v>
      </c>
      <c r="AN871" s="5">
        <f t="shared" si="618"/>
        <v>1.3627988740652887E-2</v>
      </c>
      <c r="AO871" s="5">
        <f t="shared" si="618"/>
        <v>1.2351302131927984E-2</v>
      </c>
      <c r="AP871" s="5">
        <f t="shared" si="619"/>
        <v>1.1102986336730271E-2</v>
      </c>
      <c r="AQ871" s="5">
        <f t="shared" si="619"/>
        <v>9.8821060535149302E-3</v>
      </c>
      <c r="AR871" s="5">
        <f t="shared" si="619"/>
        <v>8.6877666460216732E-3</v>
      </c>
      <c r="AS871" s="5">
        <f t="shared" si="619"/>
        <v>7.5191119569691239E-3</v>
      </c>
      <c r="AT871" s="5">
        <f t="shared" si="619"/>
        <v>6.3753222613006644E-3</v>
      </c>
      <c r="AU871" s="5">
        <f t="shared" si="619"/>
        <v>5.2556123486989306E-3</v>
      </c>
      <c r="AV871" s="5">
        <f t="shared" si="619"/>
        <v>4.1592297259430352E-3</v>
      </c>
      <c r="AW871" s="5">
        <f t="shared" si="619"/>
        <v>3.0854529304604819E-3</v>
      </c>
      <c r="AX871" s="5">
        <f t="shared" si="619"/>
        <v>2.0335899471306262E-3</v>
      </c>
      <c r="AY871" s="5">
        <f t="shared" si="619"/>
        <v>1.0029767210397444E-3</v>
      </c>
      <c r="AZ871" s="5">
        <f t="shared" si="619"/>
        <v>7.0242405292922361E-6</v>
      </c>
      <c r="BA871" s="5">
        <f t="shared" si="620"/>
        <v>9.9702518305737342E-4</v>
      </c>
      <c r="BB871" s="5">
        <f t="shared" si="620"/>
        <v>1.9676143423986228E-3</v>
      </c>
      <c r="BC871" s="5">
        <f t="shared" si="620"/>
        <v>2.9193571102963667E-3</v>
      </c>
      <c r="BD871" s="5">
        <f t="shared" si="620"/>
        <v>3.8527971326576052E-3</v>
      </c>
      <c r="BE871" s="5">
        <f t="shared" si="620"/>
        <v>4.7684573450690951E-3</v>
      </c>
      <c r="BF871" s="5">
        <f t="shared" si="620"/>
        <v>5.66684094969927E-3</v>
      </c>
      <c r="BG871" s="5">
        <f t="shared" si="620"/>
        <v>6.5484323374204387E-3</v>
      </c>
      <c r="BH871" s="5">
        <f t="shared" si="620"/>
        <v>7.4136979587023505E-3</v>
      </c>
      <c r="BI871" s="5">
        <f t="shared" si="620"/>
        <v>8.2630871465662198E-3</v>
      </c>
      <c r="BJ871" s="5">
        <f t="shared" si="620"/>
        <v>9.0970328946507473E-3</v>
      </c>
      <c r="BK871" s="5">
        <f t="shared" si="620"/>
        <v>9.9159525932202564E-3</v>
      </c>
      <c r="BL871" s="5">
        <f t="shared" si="620"/>
        <v>1.0720248725743869E-2</v>
      </c>
      <c r="BM871" s="5">
        <f t="shared" si="620"/>
        <v>1.1510309528488326E-2</v>
      </c>
      <c r="BN871" s="5">
        <f t="shared" si="620"/>
        <v>1.2286509615395125E-2</v>
      </c>
      <c r="BO871" s="5">
        <f t="shared" si="620"/>
        <v>1.304921057035572E-2</v>
      </c>
      <c r="BP871" s="5">
        <f t="shared" si="620"/>
        <v>1.3798761508851516E-2</v>
      </c>
      <c r="BQ871" s="5">
        <f t="shared" si="620"/>
        <v>1.4535499610791799E-2</v>
      </c>
      <c r="BR871" s="5">
        <f t="shared" si="620"/>
        <v>1.525975062625852E-2</v>
      </c>
      <c r="BS871" s="5">
        <f t="shared" si="620"/>
        <v>1.5971829355751019E-2</v>
      </c>
      <c r="BT871" s="5">
        <f t="shared" si="620"/>
        <v>1.6672040106418644E-2</v>
      </c>
      <c r="BU871" s="5">
        <f t="shared" si="620"/>
        <v>1.7360677125670264E-2</v>
      </c>
      <c r="BV871" s="5">
        <f t="shared" si="620"/>
        <v>1.8038025013458754E-2</v>
      </c>
      <c r="BW871" s="5">
        <f t="shared" si="620"/>
        <v>1.8704359114453936E-2</v>
      </c>
      <c r="BX871" s="5">
        <f t="shared" si="620"/>
        <v>1.9359945891239509E-2</v>
      </c>
      <c r="BY871" s="5">
        <f t="shared" si="620"/>
        <v>2.0005043279596506E-2</v>
      </c>
      <c r="BZ871" s="5">
        <f t="shared" si="620"/>
        <v>2.0639901026868489E-2</v>
      </c>
      <c r="CA871" s="5">
        <f t="shared" si="620"/>
        <v>2.1264761014340897E-2</v>
      </c>
      <c r="CB871" s="5">
        <f t="shared" si="620"/>
        <v>2.1879857564509067E-2</v>
      </c>
      <c r="CC871" s="5">
        <f t="shared" si="620"/>
        <v>2.2485417734054464E-2</v>
      </c>
      <c r="CD871" s="5">
        <f t="shared" si="620"/>
        <v>2.3081661593299149E-2</v>
      </c>
      <c r="CE871" s="5">
        <f t="shared" si="620"/>
        <v>2.3668802492860727E-2</v>
      </c>
      <c r="CF871" s="5">
        <f t="shared" si="620"/>
        <v>2.4247047318186526E-2</v>
      </c>
      <c r="CG871" s="5">
        <f t="shared" si="620"/>
        <v>2.4816596732605167E-2</v>
      </c>
      <c r="CH871" s="5">
        <f t="shared" si="620"/>
        <v>2.5377645409495171E-2</v>
      </c>
      <c r="CI871" s="5">
        <f t="shared" si="620"/>
        <v>2.5930382254134944E-2</v>
      </c>
      <c r="CJ871" s="5">
        <f t="shared" si="620"/>
        <v>2.6474990615765318E-2</v>
      </c>
      <c r="CK871" s="5">
        <f t="shared" si="620"/>
        <v>2.7011648490364588E-2</v>
      </c>
      <c r="CL871" s="5">
        <f t="shared" si="620"/>
        <v>2.754052871460734E-2</v>
      </c>
      <c r="CM871" s="5">
        <f t="shared" si="620"/>
        <v>2.806179915145092E-2</v>
      </c>
      <c r="CN871" s="5">
        <f t="shared" si="620"/>
        <v>2.8575622867768158E-2</v>
      </c>
      <c r="CO871" s="5">
        <f t="shared" si="620"/>
        <v>2.9082158304421346E-2</v>
      </c>
      <c r="CP871" s="5">
        <f t="shared" si="620"/>
        <v>2.9581559439149835E-2</v>
      </c>
      <c r="CQ871" s="5">
        <f t="shared" si="620"/>
        <v>3.0073975942623364E-2</v>
      </c>
      <c r="CR871" s="5">
        <f t="shared" si="620"/>
        <v>3.0559553327993101E-2</v>
      </c>
      <c r="CS871" s="5">
        <f t="shared" si="620"/>
        <v>3.1038433094254275E-2</v>
      </c>
      <c r="CT871" s="5">
        <f t="shared" si="620"/>
        <v>3.1510752863717385E-2</v>
      </c>
      <c r="CU871" s="5">
        <f t="shared" si="620"/>
        <v>3.1976646513868043E-2</v>
      </c>
      <c r="CV871" s="5">
        <f t="shared" si="620"/>
        <v>3.2436244303881555E-2</v>
      </c>
      <c r="CW871" s="5">
        <f t="shared" si="620"/>
        <v>3.2889672996042493E-2</v>
      </c>
      <c r="CX871" s="5">
        <f t="shared" si="620"/>
        <v>3.3337055972307982E-2</v>
      </c>
    </row>
    <row r="872" spans="1:102">
      <c r="A872" s="23">
        <v>8.4700000000000006</v>
      </c>
      <c r="B872" s="5">
        <f t="shared" si="615"/>
        <v>9.9983589045924443E-2</v>
      </c>
      <c r="C872" s="5">
        <f t="shared" si="615"/>
        <v>9.6062400002294254E-2</v>
      </c>
      <c r="D872" s="5">
        <f t="shared" si="615"/>
        <v>9.2292025921880613E-2</v>
      </c>
      <c r="E872" s="5">
        <f t="shared" si="615"/>
        <v>8.8663930108652395E-2</v>
      </c>
      <c r="F872" s="5">
        <f t="shared" si="615"/>
        <v>8.5170208214432622E-2</v>
      </c>
      <c r="G872" s="5">
        <f t="shared" si="615"/>
        <v>8.1803530752729961E-2</v>
      </c>
      <c r="H872" s="5">
        <f t="shared" si="615"/>
        <v>7.8557091771802368E-2</v>
      </c>
      <c r="I872" s="5">
        <f t="shared" si="615"/>
        <v>7.5424562930556438E-2</v>
      </c>
      <c r="J872" s="5">
        <f t="shared" si="615"/>
        <v>7.2400052325215569E-2</v>
      </c>
      <c r="K872" s="5">
        <f t="shared" si="615"/>
        <v>6.9478067503106575E-2</v>
      </c>
      <c r="L872" s="5">
        <f t="shared" si="616"/>
        <v>6.6653482175067863E-2</v>
      </c>
      <c r="M872" s="5">
        <f t="shared" si="616"/>
        <v>6.3921506202046827E-2</v>
      </c>
      <c r="N872" s="5">
        <f t="shared" si="616"/>
        <v>6.1277658486220049E-2</v>
      </c>
      <c r="O872" s="5">
        <f t="shared" si="616"/>
        <v>5.871774244391155E-2</v>
      </c>
      <c r="P872" s="5">
        <f t="shared" si="616"/>
        <v>5.6237823777925189E-2</v>
      </c>
      <c r="Q872" s="5">
        <f t="shared" si="616"/>
        <v>5.3834210301661516E-2</v>
      </c>
      <c r="R872" s="5">
        <f t="shared" si="616"/>
        <v>5.150343359740582E-2</v>
      </c>
      <c r="S872" s="5">
        <f t="shared" si="616"/>
        <v>4.9242232317157728E-2</v>
      </c>
      <c r="T872" s="5">
        <f t="shared" si="616"/>
        <v>4.7047536956916963E-2</v>
      </c>
      <c r="U872" s="5">
        <f t="shared" si="616"/>
        <v>4.4916455954944028E-2</v>
      </c>
      <c r="V872" s="5">
        <f t="shared" si="617"/>
        <v>4.2846262981598923E-2</v>
      </c>
      <c r="W872" s="5">
        <f t="shared" si="617"/>
        <v>4.0834385303277584E-2</v>
      </c>
      <c r="X872" s="5">
        <f t="shared" si="617"/>
        <v>3.8878393116020732E-2</v>
      </c>
      <c r="Y872" s="5">
        <f t="shared" si="617"/>
        <v>3.6975989755812039E-2</v>
      </c>
      <c r="Z872" s="5">
        <f t="shared" si="617"/>
        <v>3.5125002702636E-2</v>
      </c>
      <c r="AA872" s="5">
        <f t="shared" si="617"/>
        <v>3.3323375304211311E-2</v>
      </c>
      <c r="AB872" s="5">
        <f t="shared" si="617"/>
        <v>3.1569159153113591E-2</v>
      </c>
      <c r="AC872" s="5">
        <f t="shared" si="617"/>
        <v>2.986050705788855E-2</v>
      </c>
      <c r="AD872" s="5">
        <f t="shared" si="617"/>
        <v>2.8195666554848758E-2</v>
      </c>
      <c r="AE872" s="5">
        <f t="shared" si="617"/>
        <v>2.6572973912645438E-2</v>
      </c>
      <c r="AF872" s="5">
        <f t="shared" si="618"/>
        <v>2.4990848586497173E-2</v>
      </c>
      <c r="AG872" s="5">
        <f t="shared" si="618"/>
        <v>2.3447788083216799E-2</v>
      </c>
      <c r="AH872" s="5">
        <f t="shared" si="618"/>
        <v>2.1942363201967609E-2</v>
      </c>
      <c r="AI872" s="5">
        <f t="shared" si="618"/>
        <v>2.0473213619061799E-2</v>
      </c>
      <c r="AJ872" s="5">
        <f t="shared" si="618"/>
        <v>1.9039043788129935E-2</v>
      </c>
      <c r="AK872" s="5">
        <f t="shared" si="618"/>
        <v>1.7638619129690586E-2</v>
      </c>
      <c r="AL872" s="5">
        <f t="shared" si="618"/>
        <v>1.627076248656379E-2</v>
      </c>
      <c r="AM872" s="5">
        <f t="shared" si="618"/>
        <v>1.4934350823738729E-2</v>
      </c>
      <c r="AN872" s="5">
        <f t="shared" si="618"/>
        <v>1.3628312153250617E-2</v>
      </c>
      <c r="AO872" s="5">
        <f t="shared" si="618"/>
        <v>1.2351622666369008E-2</v>
      </c>
      <c r="AP872" s="5">
        <f t="shared" si="619"/>
        <v>1.1103304056973622E-2</v>
      </c>
      <c r="AQ872" s="5">
        <f t="shared" si="619"/>
        <v>9.8824210214111044E-3</v>
      </c>
      <c r="AR872" s="5">
        <f t="shared" si="619"/>
        <v>8.6880789214043019E-3</v>
      </c>
      <c r="AS872" s="5">
        <f t="shared" si="619"/>
        <v>7.5194215977417295E-3</v>
      </c>
      <c r="AT872" s="5">
        <f t="shared" si="619"/>
        <v>6.3756293235187819E-3</v>
      </c>
      <c r="AU872" s="5">
        <f t="shared" si="619"/>
        <v>5.2559168866479142E-3</v>
      </c>
      <c r="AV872" s="5">
        <f t="shared" si="619"/>
        <v>4.159531792211825E-3</v>
      </c>
      <c r="AW872" s="5">
        <f t="shared" si="619"/>
        <v>3.085752576011562E-3</v>
      </c>
      <c r="AX872" s="5">
        <f t="shared" si="619"/>
        <v>2.0338872213663886E-3</v>
      </c>
      <c r="AY872" s="5">
        <f t="shared" si="619"/>
        <v>1.0032716718655632E-3</v>
      </c>
      <c r="AZ872" s="5">
        <f t="shared" si="619"/>
        <v>6.7315666452336109E-6</v>
      </c>
      <c r="BA872" s="5">
        <f t="shared" si="620"/>
        <v>9.9673474102710685E-4</v>
      </c>
      <c r="BB872" s="5">
        <f t="shared" si="620"/>
        <v>1.9673260884603208E-3</v>
      </c>
      <c r="BC872" s="5">
        <f t="shared" si="620"/>
        <v>2.9190710019628002E-3</v>
      </c>
      <c r="BD872" s="5">
        <f t="shared" si="620"/>
        <v>3.8525131286671482E-3</v>
      </c>
      <c r="BE872" s="5">
        <f t="shared" si="620"/>
        <v>4.7681754053390188E-3</v>
      </c>
      <c r="BF872" s="5">
        <f t="shared" si="620"/>
        <v>5.6665610352812645E-3</v>
      </c>
      <c r="BG872" s="5">
        <f t="shared" si="620"/>
        <v>6.5481544104582096E-3</v>
      </c>
      <c r="BH872" s="5">
        <f t="shared" si="620"/>
        <v>7.413421982391144E-3</v>
      </c>
      <c r="BI872" s="5">
        <f t="shared" si="620"/>
        <v>8.2628130851142845E-3</v>
      </c>
      <c r="BJ872" s="5">
        <f t="shared" si="620"/>
        <v>9.0967607132424674E-3</v>
      </c>
      <c r="BK872" s="5">
        <f t="shared" si="620"/>
        <v>9.915682257980972E-3</v>
      </c>
      <c r="BL872" s="5">
        <f t="shared" si="620"/>
        <v>1.0719980203706264E-2</v>
      </c>
      <c r="BM872" s="5">
        <f t="shared" si="620"/>
        <v>1.1510042787560341E-2</v>
      </c>
      <c r="BN872" s="5">
        <f t="shared" si="620"/>
        <v>1.2286244624329229E-2</v>
      </c>
      <c r="BO872" s="5">
        <f t="shared" si="620"/>
        <v>1.3048947298719527E-2</v>
      </c>
      <c r="BP872" s="5">
        <f t="shared" ref="BA872:CX877" si="621">ABS(Ct_Na+10^-pH-Kw*10^pH-Ct_CH3COO*Ka*10^pH/(1+Ka*10^pH))</f>
        <v>1.3798499926999677E-2</v>
      </c>
      <c r="BQ872" s="5">
        <f t="shared" si="621"/>
        <v>1.4535239689839122E-2</v>
      </c>
      <c r="BR872" s="5">
        <f t="shared" si="621"/>
        <v>1.5259492338054161E-2</v>
      </c>
      <c r="BS872" s="5">
        <f t="shared" si="621"/>
        <v>1.5971572672853832E-2</v>
      </c>
      <c r="BT872" s="5">
        <f t="shared" si="621"/>
        <v>1.6671785002073516E-2</v>
      </c>
      <c r="BU872" s="5">
        <f t="shared" si="621"/>
        <v>1.7360423573785429E-2</v>
      </c>
      <c r="BV872" s="5">
        <f t="shared" si="621"/>
        <v>1.8037772988584028E-2</v>
      </c>
      <c r="BW872" s="5">
        <f t="shared" si="621"/>
        <v>1.8704108591759895E-2</v>
      </c>
      <c r="BX872" s="5">
        <f t="shared" si="621"/>
        <v>1.935969684649743E-2</v>
      </c>
      <c r="BY872" s="5">
        <f t="shared" si="621"/>
        <v>2.0004795689159166E-2</v>
      </c>
      <c r="BZ872" s="5">
        <f t="shared" si="621"/>
        <v>2.063965486765168E-2</v>
      </c>
      <c r="CA872" s="5">
        <f t="shared" si="621"/>
        <v>2.1264516263805711E-2</v>
      </c>
      <c r="CB872" s="5">
        <f t="shared" si="621"/>
        <v>2.187961420064486E-2</v>
      </c>
      <c r="CC872" s="5">
        <f t="shared" si="621"/>
        <v>2.2485175735362455E-2</v>
      </c>
      <c r="CD872" s="5">
        <f t="shared" si="621"/>
        <v>2.3081420938776687E-2</v>
      </c>
      <c r="CE872" s="5">
        <f t="shared" si="621"/>
        <v>2.3668563161986136E-2</v>
      </c>
      <c r="CF872" s="5">
        <f t="shared" si="621"/>
        <v>2.4246809290904545E-2</v>
      </c>
      <c r="CG872" s="5">
        <f t="shared" si="621"/>
        <v>2.4816359989312899E-2</v>
      </c>
      <c r="CH872" s="5">
        <f t="shared" si="621"/>
        <v>2.5377409931028584E-2</v>
      </c>
      <c r="CI872" s="5">
        <f t="shared" si="621"/>
        <v>2.5930148021755875E-2</v>
      </c>
      <c r="CJ872" s="5">
        <f t="shared" si="621"/>
        <v>2.6474757611148959E-2</v>
      </c>
      <c r="CK872" s="5">
        <f t="shared" si="621"/>
        <v>2.7011416695587404E-2</v>
      </c>
      <c r="CL872" s="5">
        <f t="shared" si="621"/>
        <v>2.7540298112135424E-2</v>
      </c>
      <c r="CM872" s="5">
        <f t="shared" si="621"/>
        <v>2.80615697241288E-2</v>
      </c>
      <c r="CN872" s="5">
        <f t="shared" si="621"/>
        <v>2.8575394598807972E-2</v>
      </c>
      <c r="CO872" s="5">
        <f t="shared" si="621"/>
        <v>2.9081931177392439E-2</v>
      </c>
      <c r="CP872" s="5">
        <f t="shared" si="621"/>
        <v>2.9581333437968656E-2</v>
      </c>
      <c r="CQ872" s="5">
        <f t="shared" si="621"/>
        <v>3.00737510515438E-2</v>
      </c>
      <c r="CR872" s="5">
        <f t="shared" si="621"/>
        <v>3.0559329531597075E-2</v>
      </c>
      <c r="CS872" s="5">
        <f t="shared" si="621"/>
        <v>3.1038210377442699E-2</v>
      </c>
      <c r="CT872" s="5">
        <f t="shared" si="621"/>
        <v>3.1510531211701429E-2</v>
      </c>
      <c r="CU872" s="5">
        <f t="shared" si="621"/>
        <v>3.1976425912160704E-2</v>
      </c>
      <c r="CV872" s="5">
        <f t="shared" si="621"/>
        <v>3.2436024738289458E-2</v>
      </c>
      <c r="CW872" s="5">
        <f t="shared" si="621"/>
        <v>3.2889454452658062E-2</v>
      </c>
      <c r="CX872" s="5">
        <f t="shared" si="621"/>
        <v>3.3336838437501785E-2</v>
      </c>
    </row>
    <row r="873" spans="1:102">
      <c r="A873" s="24">
        <v>8.48</v>
      </c>
      <c r="B873" s="5">
        <f t="shared" si="615"/>
        <v>9.9984098441698394E-2</v>
      </c>
      <c r="C873" s="5">
        <f t="shared" si="615"/>
        <v>9.6062900759320183E-2</v>
      </c>
      <c r="D873" s="5">
        <f t="shared" si="615"/>
        <v>9.2292518372418045E-2</v>
      </c>
      <c r="E873" s="5">
        <f t="shared" si="615"/>
        <v>8.8664414566153704E-2</v>
      </c>
      <c r="F873" s="5">
        <f t="shared" si="615"/>
        <v>8.5170684974936212E-2</v>
      </c>
      <c r="G873" s="5">
        <f t="shared" si="615"/>
        <v>8.180400009612665E-2</v>
      </c>
      <c r="H873" s="5">
        <f t="shared" si="615"/>
        <v>7.855755396298883E-2</v>
      </c>
      <c r="I873" s="5">
        <f t="shared" si="615"/>
        <v>7.5425018220487444E-2</v>
      </c>
      <c r="J873" s="5">
        <f t="shared" si="615"/>
        <v>7.2400500951865399E-2</v>
      </c>
      <c r="K873" s="5">
        <f t="shared" si="615"/>
        <v>6.94785096923492E-2</v>
      </c>
      <c r="L873" s="5">
        <f t="shared" si="616"/>
        <v>6.6653918141483512E-2</v>
      </c>
      <c r="M873" s="5">
        <f t="shared" si="616"/>
        <v>6.3921936149662614E-2</v>
      </c>
      <c r="N873" s="5">
        <f t="shared" si="616"/>
        <v>6.1278082609190793E-2</v>
      </c>
      <c r="O873" s="5">
        <f t="shared" si="616"/>
        <v>5.8718160927146643E-2</v>
      </c>
      <c r="P873" s="5">
        <f t="shared" si="616"/>
        <v>5.6238236797666361E-2</v>
      </c>
      <c r="Q873" s="5">
        <f t="shared" si="616"/>
        <v>5.3834618026016266E-2</v>
      </c>
      <c r="R873" s="5">
        <f t="shared" si="616"/>
        <v>5.1503836186840402E-2</v>
      </c>
      <c r="S873" s="5">
        <f t="shared" si="616"/>
        <v>4.924262992495336E-2</v>
      </c>
      <c r="T873" s="5">
        <f t="shared" si="616"/>
        <v>4.704792972959243E-2</v>
      </c>
      <c r="U873" s="5">
        <f t="shared" si="616"/>
        <v>4.4916844032647736E-2</v>
      </c>
      <c r="V873" s="5">
        <f t="shared" si="617"/>
        <v>4.2846646498472918E-2</v>
      </c>
      <c r="W873" s="5">
        <f t="shared" si="617"/>
        <v>4.0834764387795944E-2</v>
      </c>
      <c r="X873" s="5">
        <f t="shared" si="617"/>
        <v>3.8878767891304455E-2</v>
      </c>
      <c r="Y873" s="5">
        <f t="shared" si="617"/>
        <v>3.6976360339922326E-2</v>
      </c>
      <c r="Z873" s="5">
        <f t="shared" si="617"/>
        <v>3.5125369208847838E-2</v>
      </c>
      <c r="AA873" s="5">
        <f t="shared" si="617"/>
        <v>3.3323737841268658E-2</v>
      </c>
      <c r="AB873" s="5">
        <f t="shared" si="617"/>
        <v>3.1569517825467852E-2</v>
      </c>
      <c r="AC873" s="5">
        <f t="shared" si="617"/>
        <v>2.9860861965921651E-2</v>
      </c>
      <c r="AD873" s="5">
        <f t="shared" si="617"/>
        <v>2.819601779508174E-2</v>
      </c>
      <c r="AE873" s="5">
        <f t="shared" si="617"/>
        <v>2.6573321577933996E-2</v>
      </c>
      <c r="AF873" s="5">
        <f t="shared" si="618"/>
        <v>2.4991192766214927E-2</v>
      </c>
      <c r="AG873" s="5">
        <f t="shared" si="618"/>
        <v>2.3448128863427217E-2</v>
      </c>
      <c r="AH873" s="5">
        <f t="shared" si="618"/>
        <v>2.194270066558552E-2</v>
      </c>
      <c r="AI873" s="5">
        <f t="shared" si="618"/>
        <v>2.0473547846005094E-2</v>
      </c>
      <c r="AJ873" s="5">
        <f t="shared" si="618"/>
        <v>1.9039374855462275E-2</v>
      </c>
      <c r="AK873" s="5">
        <f t="shared" si="618"/>
        <v>1.7638947111755773E-2</v>
      </c>
      <c r="AL873" s="5">
        <f t="shared" si="618"/>
        <v>1.6271087455112222E-2</v>
      </c>
      <c r="AM873" s="5">
        <f t="shared" si="618"/>
        <v>1.4934672848046657E-2</v>
      </c>
      <c r="AN873" s="5">
        <f t="shared" si="618"/>
        <v>1.3628631300232584E-2</v>
      </c>
      <c r="AO873" s="5">
        <f t="shared" si="618"/>
        <v>1.2351939000684029E-2</v>
      </c>
      <c r="AP873" s="5">
        <f t="shared" si="619"/>
        <v>1.1103617641125406E-2</v>
      </c>
      <c r="AQ873" s="5">
        <f t="shared" si="619"/>
        <v>9.8827319158428101E-3</v>
      </c>
      <c r="AR873" s="5">
        <f t="shared" si="619"/>
        <v>8.6883871845881006E-3</v>
      </c>
      <c r="AS873" s="5">
        <f t="shared" si="619"/>
        <v>7.519727286263593E-3</v>
      </c>
      <c r="AT873" s="5">
        <f t="shared" si="619"/>
        <v>6.375932492158759E-3</v>
      </c>
      <c r="AU873" s="5">
        <f t="shared" si="619"/>
        <v>5.2562175884561455E-3</v>
      </c>
      <c r="AV873" s="5">
        <f t="shared" si="619"/>
        <v>4.1598300785806383E-3</v>
      </c>
      <c r="AW873" s="5">
        <f t="shared" si="619"/>
        <v>3.0860484967438206E-3</v>
      </c>
      <c r="AX873" s="5">
        <f t="shared" si="619"/>
        <v>2.0341808247404045E-3</v>
      </c>
      <c r="AY873" s="5">
        <f t="shared" si="619"/>
        <v>1.0035630046966448E-3</v>
      </c>
      <c r="AZ873" s="5">
        <f t="shared" si="619"/>
        <v>6.4424589462167003E-6</v>
      </c>
      <c r="BA873" s="5">
        <f t="shared" si="621"/>
        <v>9.9644781439813673E-4</v>
      </c>
      <c r="BB873" s="5">
        <f t="shared" si="621"/>
        <v>1.9670413001353151E-3</v>
      </c>
      <c r="BC873" s="5">
        <f t="shared" si="621"/>
        <v>2.9187883104212983E-3</v>
      </c>
      <c r="BD873" s="5">
        <f t="shared" si="621"/>
        <v>3.8522324935863911E-3</v>
      </c>
      <c r="BE873" s="5">
        <f t="shared" si="621"/>
        <v>4.7678967875483258E-3</v>
      </c>
      <c r="BF873" s="5">
        <f t="shared" si="621"/>
        <v>5.6662843967185614E-3</v>
      </c>
      <c r="BG873" s="5">
        <f t="shared" si="621"/>
        <v>6.5478797141285752E-3</v>
      </c>
      <c r="BH873" s="5">
        <f t="shared" si="621"/>
        <v>7.4131491923273077E-3</v>
      </c>
      <c r="BI873" s="5">
        <f t="shared" si="621"/>
        <v>8.2625421663388848E-3</v>
      </c>
      <c r="BJ873" s="5">
        <f t="shared" si="621"/>
        <v>9.0964916317320815E-3</v>
      </c>
      <c r="BK873" s="5">
        <f t="shared" si="621"/>
        <v>9.9154149806317121E-3</v>
      </c>
      <c r="BL873" s="5">
        <f t="shared" si="621"/>
        <v>1.0719714698300992E-2</v>
      </c>
      <c r="BM873" s="5">
        <f t="shared" si="621"/>
        <v>1.1509779022737192E-2</v>
      </c>
      <c r="BN873" s="5">
        <f t="shared" si="621"/>
        <v>1.2285982569551684E-2</v>
      </c>
      <c r="BO873" s="5">
        <f t="shared" si="621"/>
        <v>1.3048686924247668E-2</v>
      </c>
      <c r="BP873" s="5">
        <f t="shared" si="621"/>
        <v>1.3798241203862714E-2</v>
      </c>
      <c r="BQ873" s="5">
        <f t="shared" si="621"/>
        <v>1.4534982589809106E-2</v>
      </c>
      <c r="BR873" s="5">
        <f t="shared" si="621"/>
        <v>1.5259236833620807E-2</v>
      </c>
      <c r="BS873" s="5">
        <f t="shared" si="621"/>
        <v>1.5971318737200389E-2</v>
      </c>
      <c r="BT873" s="5">
        <f t="shared" si="621"/>
        <v>1.6671532609053651E-2</v>
      </c>
      <c r="BU873" s="5">
        <f t="shared" si="621"/>
        <v>1.7360172697901063E-2</v>
      </c>
      <c r="BV873" s="5">
        <f t="shared" si="621"/>
        <v>1.8037523604964092E-2</v>
      </c>
      <c r="BW873" s="5">
        <f t="shared" si="621"/>
        <v>1.8703860676139931E-2</v>
      </c>
      <c r="BX873" s="5">
        <f t="shared" si="621"/>
        <v>1.9359450375200017E-2</v>
      </c>
      <c r="BY873" s="5">
        <f t="shared" si="621"/>
        <v>2.0004550639075129E-2</v>
      </c>
      <c r="BZ873" s="5">
        <f t="shared" si="621"/>
        <v>2.0639411216222092E-2</v>
      </c>
      <c r="CA873" s="5">
        <f t="shared" si="621"/>
        <v>2.126427398900451E-2</v>
      </c>
      <c r="CB873" s="5">
        <f t="shared" si="621"/>
        <v>2.1879373280962233E-2</v>
      </c>
      <c r="CC873" s="5">
        <f t="shared" si="621"/>
        <v>2.2484936149788803E-2</v>
      </c>
      <c r="CD873" s="5">
        <f t="shared" si="621"/>
        <v>2.308118266678727E-2</v>
      </c>
      <c r="CE873" s="5">
        <f t="shared" si="621"/>
        <v>2.3668326183526232E-2</v>
      </c>
      <c r="CF873" s="5">
        <f t="shared" si="621"/>
        <v>2.4246573586375213E-2</v>
      </c>
      <c r="CG873" s="5">
        <f t="shared" si="621"/>
        <v>2.4816125539557282E-2</v>
      </c>
      <c r="CH873" s="5">
        <f t="shared" si="621"/>
        <v>2.5377176717318727E-2</v>
      </c>
      <c r="CI873" s="5">
        <f t="shared" si="621"/>
        <v>2.5929916025779987E-2</v>
      </c>
      <c r="CJ873" s="5">
        <f t="shared" si="621"/>
        <v>2.6474526814999184E-2</v>
      </c>
      <c r="CK873" s="5">
        <f t="shared" si="621"/>
        <v>2.7011187081748038E-2</v>
      </c>
      <c r="CL873" s="5">
        <f t="shared" si="621"/>
        <v>2.7540069663471528E-2</v>
      </c>
      <c r="CM873" s="5">
        <f t="shared" si="621"/>
        <v>2.8061342423875257E-2</v>
      </c>
      <c r="CN873" s="5">
        <f t="shared" si="621"/>
        <v>2.8575168430558934E-2</v>
      </c>
      <c r="CO873" s="5">
        <f t="shared" si="621"/>
        <v>2.9081706125091096E-2</v>
      </c>
      <c r="CP873" s="5">
        <f t="shared" si="621"/>
        <v>2.9581109485897435E-2</v>
      </c>
      <c r="CQ873" s="5">
        <f t="shared" si="621"/>
        <v>3.0073528184314864E-2</v>
      </c>
      <c r="CR873" s="5">
        <f t="shared" si="621"/>
        <v>3.0559107734143172E-2</v>
      </c>
      <c r="CS873" s="5">
        <f t="shared" si="621"/>
        <v>3.1037989635008312E-2</v>
      </c>
      <c r="CT873" s="5">
        <f t="shared" si="621"/>
        <v>3.1510311509834243E-2</v>
      </c>
      <c r="CU873" s="5">
        <f t="shared" si="621"/>
        <v>3.1976207236703323E-2</v>
      </c>
      <c r="CV873" s="5">
        <f t="shared" si="621"/>
        <v>3.2435807075371498E-2</v>
      </c>
      <c r="CW873" s="5">
        <f t="shared" si="621"/>
        <v>3.288923778868838E-2</v>
      </c>
      <c r="CX873" s="5">
        <f t="shared" si="621"/>
        <v>3.3336622759161071E-2</v>
      </c>
    </row>
    <row r="874" spans="1:102">
      <c r="A874" s="23">
        <v>8.49</v>
      </c>
      <c r="B874" s="5">
        <f t="shared" si="615"/>
        <v>9.9984599411948816E-2</v>
      </c>
      <c r="C874" s="5">
        <f t="shared" si="615"/>
        <v>9.60633932873909E-2</v>
      </c>
      <c r="D874" s="5">
        <f t="shared" si="615"/>
        <v>9.2293002783008324E-2</v>
      </c>
      <c r="E874" s="5">
        <f t="shared" si="615"/>
        <v>8.8664891165583556E-2</v>
      </c>
      <c r="F874" s="5">
        <f t="shared" si="615"/>
        <v>8.517115405250783E-2</v>
      </c>
      <c r="G874" s="5">
        <f t="shared" si="615"/>
        <v>8.1804461925362185E-2</v>
      </c>
      <c r="H874" s="5">
        <f t="shared" si="615"/>
        <v>7.8558008802757429E-2</v>
      </c>
      <c r="I874" s="5">
        <f t="shared" si="615"/>
        <v>7.5425466316033543E-2</v>
      </c>
      <c r="J874" s="5">
        <f t="shared" si="615"/>
        <v>7.2400942535748428E-2</v>
      </c>
      <c r="K874" s="5">
        <f t="shared" si="615"/>
        <v>6.9478944985303465E-2</v>
      </c>
      <c r="L874" s="5">
        <f t="shared" si="616"/>
        <v>6.6654347353206647E-2</v>
      </c>
      <c r="M874" s="5">
        <f t="shared" si="616"/>
        <v>6.3922359479539254E-2</v>
      </c>
      <c r="N874" s="5">
        <f t="shared" si="616"/>
        <v>6.1278500246957926E-2</v>
      </c>
      <c r="O874" s="5">
        <f t="shared" si="616"/>
        <v>5.871857305350614E-2</v>
      </c>
      <c r="P874" s="5">
        <f t="shared" si="616"/>
        <v>5.6238643584849729E-2</v>
      </c>
      <c r="Q874" s="5">
        <f t="shared" si="616"/>
        <v>5.3835019638305844E-2</v>
      </c>
      <c r="R874" s="5">
        <f t="shared" si="616"/>
        <v>5.1504232781051151E-2</v>
      </c>
      <c r="S874" s="5">
        <f t="shared" si="616"/>
        <v>4.9243021650878668E-2</v>
      </c>
      <c r="T874" s="5">
        <f t="shared" si="616"/>
        <v>4.7048316730417164E-2</v>
      </c>
      <c r="U874" s="5">
        <f t="shared" si="616"/>
        <v>4.4917226445331353E-2</v>
      </c>
      <c r="V874" s="5">
        <f t="shared" si="617"/>
        <v>4.284702445410514E-2</v>
      </c>
      <c r="W874" s="5">
        <f t="shared" si="617"/>
        <v>4.0835138011927521E-2</v>
      </c>
      <c r="X874" s="5">
        <f t="shared" si="617"/>
        <v>3.8879137304254865E-2</v>
      </c>
      <c r="Y874" s="5">
        <f t="shared" si="617"/>
        <v>3.6976725657066396E-2</v>
      </c>
      <c r="Z874" s="5">
        <f t="shared" si="617"/>
        <v>3.5125730540883013E-2</v>
      </c>
      <c r="AA874" s="5">
        <f t="shared" si="617"/>
        <v>3.3324095294464527E-2</v>
      </c>
      <c r="AB874" s="5">
        <f t="shared" si="617"/>
        <v>3.156987150189914E-2</v>
      </c>
      <c r="AC874" s="5">
        <f t="shared" si="617"/>
        <v>2.9861211963686109E-2</v>
      </c>
      <c r="AD874" s="5">
        <f t="shared" si="617"/>
        <v>2.8196364208504167E-2</v>
      </c>
      <c r="AE874" s="5">
        <f t="shared" si="617"/>
        <v>2.6573664497757249E-2</v>
      </c>
      <c r="AF874" s="5">
        <f t="shared" si="618"/>
        <v>2.4991532279778982E-2</v>
      </c>
      <c r="AG874" s="5">
        <f t="shared" si="618"/>
        <v>2.3448465054837227E-2</v>
      </c>
      <c r="AH874" s="5">
        <f t="shared" si="618"/>
        <v>2.1943033615869641E-2</v>
      </c>
      <c r="AI874" s="5">
        <f t="shared" si="618"/>
        <v>2.0473877633262728E-2</v>
      </c>
      <c r="AJ874" s="5">
        <f t="shared" si="618"/>
        <v>1.9039701555003598E-2</v>
      </c>
      <c r="AK874" s="5">
        <f t="shared" si="618"/>
        <v>1.7639270796232918E-2</v>
      </c>
      <c r="AL874" s="5">
        <f t="shared" si="618"/>
        <v>1.627140819464297E-2</v>
      </c>
      <c r="AM874" s="5">
        <f t="shared" si="618"/>
        <v>1.4934990710330914E-2</v>
      </c>
      <c r="AN874" s="5">
        <f t="shared" si="618"/>
        <v>1.3628946350662328E-2</v>
      </c>
      <c r="AO874" s="5">
        <f t="shared" si="618"/>
        <v>1.2352251302447E-2</v>
      </c>
      <c r="AP874" s="5">
        <f t="shared" si="619"/>
        <v>1.1103927255303091E-2</v>
      </c>
      <c r="AQ874" s="5">
        <f t="shared" si="619"/>
        <v>9.8830389015030079E-3</v>
      </c>
      <c r="AR874" s="5">
        <f t="shared" si="619"/>
        <v>8.6886915988724986E-3</v>
      </c>
      <c r="AS874" s="5">
        <f t="shared" si="619"/>
        <v>7.520029184470603E-3</v>
      </c>
      <c r="AT874" s="5">
        <f t="shared" si="619"/>
        <v>6.3762319278219265E-3</v>
      </c>
      <c r="AU874" s="5">
        <f t="shared" si="619"/>
        <v>5.2565146134185212E-3</v>
      </c>
      <c r="AV874" s="5">
        <f t="shared" si="619"/>
        <v>4.1601247430651384E-3</v>
      </c>
      <c r="AW874" s="5">
        <f t="shared" si="619"/>
        <v>3.0863408494201036E-3</v>
      </c>
      <c r="AX874" s="5">
        <f t="shared" si="619"/>
        <v>2.0344709127882235E-3</v>
      </c>
      <c r="AY874" s="5">
        <f t="shared" si="619"/>
        <v>1.0038508738660704E-3</v>
      </c>
      <c r="AZ874" s="5">
        <f t="shared" si="619"/>
        <v>6.1567642776205744E-6</v>
      </c>
      <c r="BA874" s="5">
        <f t="shared" si="621"/>
        <v>9.9616425117095286E-4</v>
      </c>
      <c r="BB874" s="5">
        <f t="shared" si="621"/>
        <v>1.9667598265565717E-3</v>
      </c>
      <c r="BC874" s="5">
        <f t="shared" si="621"/>
        <v>2.9185088859152858E-3</v>
      </c>
      <c r="BD874" s="5">
        <f t="shared" si="621"/>
        <v>3.8519550787478665E-3</v>
      </c>
      <c r="BE874" s="5">
        <f t="shared" si="621"/>
        <v>4.7676213440979165E-3</v>
      </c>
      <c r="BF874" s="5">
        <f t="shared" si="621"/>
        <v>5.6660108874602572E-3</v>
      </c>
      <c r="BG874" s="5">
        <f t="shared" si="621"/>
        <v>6.5476081029092609E-3</v>
      </c>
      <c r="BH874" s="5">
        <f t="shared" si="621"/>
        <v>7.4128794439981133E-3</v>
      </c>
      <c r="BI874" s="5">
        <f t="shared" si="621"/>
        <v>8.2622742467183333E-3</v>
      </c>
      <c r="BJ874" s="5">
        <f t="shared" si="621"/>
        <v>9.0962255075709292E-3</v>
      </c>
      <c r="BK874" s="5">
        <f t="shared" si="621"/>
        <v>9.9151506195793368E-3</v>
      </c>
      <c r="BL874" s="5">
        <f t="shared" si="621"/>
        <v>1.0719452068873307E-2</v>
      </c>
      <c r="BM874" s="5">
        <f t="shared" si="621"/>
        <v>1.1509518094285985E-2</v>
      </c>
      <c r="BN874" s="5">
        <f t="shared" si="621"/>
        <v>1.228572331223525E-2</v>
      </c>
      <c r="BO874" s="5">
        <f t="shared" si="621"/>
        <v>1.3048429309002796E-2</v>
      </c>
      <c r="BP874" s="5">
        <f t="shared" si="621"/>
        <v>1.3797985202377822E-2</v>
      </c>
      <c r="BQ874" s="5">
        <f t="shared" si="621"/>
        <v>1.4534728174498558E-2</v>
      </c>
      <c r="BR874" s="5">
        <f t="shared" si="621"/>
        <v>1.5258983977600289E-2</v>
      </c>
      <c r="BS874" s="5">
        <f t="shared" si="621"/>
        <v>1.5971067414263351E-2</v>
      </c>
      <c r="BT874" s="5">
        <f t="shared" si="621"/>
        <v>1.6671282793648698E-2</v>
      </c>
      <c r="BU874" s="5">
        <f t="shared" si="621"/>
        <v>1.7359924365110309E-2</v>
      </c>
      <c r="BV874" s="5">
        <f t="shared" si="621"/>
        <v>1.8037276730482388E-2</v>
      </c>
      <c r="BW874" s="5">
        <f t="shared" si="621"/>
        <v>1.8703615236254932E-2</v>
      </c>
      <c r="BX874" s="5">
        <f t="shared" si="621"/>
        <v>1.9359206346773065E-2</v>
      </c>
      <c r="BY874" s="5">
        <f t="shared" si="621"/>
        <v>2.0004307999522901E-2</v>
      </c>
      <c r="BZ874" s="5">
        <f t="shared" si="621"/>
        <v>2.0639169943498958E-2</v>
      </c>
      <c r="CA874" s="5">
        <f t="shared" si="621"/>
        <v>2.1264034061585606E-2</v>
      </c>
      <c r="CB874" s="5">
        <f t="shared" si="621"/>
        <v>2.1879134677827164E-2</v>
      </c>
      <c r="CC874" s="5">
        <f t="shared" si="621"/>
        <v>2.2484698850406049E-2</v>
      </c>
      <c r="CD874" s="5">
        <f t="shared" si="621"/>
        <v>2.3080946651099096E-2</v>
      </c>
      <c r="CE874" s="5">
        <f t="shared" si="621"/>
        <v>2.3668091431934254E-2</v>
      </c>
      <c r="CF874" s="5">
        <f t="shared" si="621"/>
        <v>2.4246340079726453E-2</v>
      </c>
      <c r="CG874" s="5">
        <f t="shared" si="621"/>
        <v>2.4815893259130799E-2</v>
      </c>
      <c r="CH874" s="5">
        <f t="shared" si="621"/>
        <v>2.5376945644812708E-2</v>
      </c>
      <c r="CI874" s="5">
        <f t="shared" si="621"/>
        <v>2.5929686143299296E-2</v>
      </c>
      <c r="CJ874" s="5">
        <f t="shared" si="621"/>
        <v>2.6474298105043453E-2</v>
      </c>
      <c r="CK874" s="5">
        <f t="shared" si="621"/>
        <v>2.7010959527200104E-2</v>
      </c>
      <c r="CL874" s="5">
        <f t="shared" si="621"/>
        <v>2.7539843247586356E-2</v>
      </c>
      <c r="CM874" s="5">
        <f t="shared" si="621"/>
        <v>2.8061117130269216E-2</v>
      </c>
      <c r="CN874" s="5">
        <f t="shared" si="621"/>
        <v>2.8574944243199459E-2</v>
      </c>
      <c r="CO874" s="5">
        <f t="shared" si="621"/>
        <v>2.9081483028286746E-2</v>
      </c>
      <c r="CP874" s="5">
        <f t="shared" si="621"/>
        <v>2.9580887464288282E-2</v>
      </c>
      <c r="CQ874" s="5">
        <f t="shared" si="621"/>
        <v>3.0073307222863208E-2</v>
      </c>
      <c r="CR874" s="5">
        <f t="shared" si="621"/>
        <v>3.0558887818124603E-2</v>
      </c>
      <c r="CS874" s="5">
        <f t="shared" si="621"/>
        <v>3.1037770750003073E-2</v>
      </c>
      <c r="CT874" s="5">
        <f t="shared" si="621"/>
        <v>3.1510093641718848E-2</v>
      </c>
      <c r="CU874" s="5">
        <f t="shared" si="621"/>
        <v>3.1975990371642546E-2</v>
      </c>
      <c r="CV874" s="5">
        <f t="shared" si="621"/>
        <v>3.243559119981055E-2</v>
      </c>
      <c r="CW874" s="5">
        <f t="shared" si="621"/>
        <v>3.2889022889345379E-2</v>
      </c>
      <c r="CX874" s="5">
        <f t="shared" si="621"/>
        <v>3.3336408823019775E-2</v>
      </c>
    </row>
    <row r="875" spans="1:102">
      <c r="A875" s="24">
        <v>8.5</v>
      </c>
      <c r="B875" s="5">
        <f t="shared" ref="B875:K884" si="622">ABS(Ct_Na+10^-pH-Kw*10^pH-Ct_CH3COO*Ka*10^pH/(1+Ka*10^pH))</f>
        <v>9.9985092222040606E-2</v>
      </c>
      <c r="C875" s="5">
        <f t="shared" si="622"/>
        <v>9.6063877847400225E-2</v>
      </c>
      <c r="D875" s="5">
        <f t="shared" si="622"/>
        <v>9.2293479410246071E-2</v>
      </c>
      <c r="E875" s="5">
        <f t="shared" si="622"/>
        <v>8.8665360159399562E-2</v>
      </c>
      <c r="F875" s="5">
        <f t="shared" si="622"/>
        <v>8.5171615695621455E-2</v>
      </c>
      <c r="G875" s="5">
        <f t="shared" si="622"/>
        <v>8.1804916485071669E-2</v>
      </c>
      <c r="H875" s="5">
        <f t="shared" si="622"/>
        <v>7.8558456532041507E-2</v>
      </c>
      <c r="I875" s="5">
        <f t="shared" si="622"/>
        <v>7.5425907454556254E-2</v>
      </c>
      <c r="J875" s="5">
        <f t="shared" si="622"/>
        <v>7.2401377310777407E-2</v>
      </c>
      <c r="K875" s="5">
        <f t="shared" si="622"/>
        <v>6.9479373612550382E-2</v>
      </c>
      <c r="L875" s="5">
        <f t="shared" ref="L875:U884" si="623">ABS(Ct_Na+10^-pH-Kw*10^pH-Ct_CH3COO*Ka*10^pH/(1+Ka*10^pH))</f>
        <v>6.6654770037597566E-2</v>
      </c>
      <c r="M875" s="5">
        <f t="shared" si="623"/>
        <v>6.3922776415921895E-2</v>
      </c>
      <c r="N875" s="5">
        <f t="shared" si="623"/>
        <v>6.1278911620751927E-2</v>
      </c>
      <c r="O875" s="5">
        <f t="shared" si="623"/>
        <v>5.8718979041301612E-2</v>
      </c>
      <c r="P875" s="5">
        <f t="shared" si="623"/>
        <v>5.623904435495912E-2</v>
      </c>
      <c r="Q875" s="5">
        <f t="shared" si="623"/>
        <v>5.3835415351273355E-2</v>
      </c>
      <c r="R875" s="5">
        <f t="shared" si="623"/>
        <v>5.1504623590123477E-2</v>
      </c>
      <c r="S875" s="5">
        <f t="shared" si="623"/>
        <v>4.9243407702440782E-2</v>
      </c>
      <c r="T875" s="5">
        <f t="shared" si="623"/>
        <v>4.7048698164395802E-2</v>
      </c>
      <c r="U875" s="5">
        <f t="shared" si="623"/>
        <v>4.4917603395569522E-2</v>
      </c>
      <c r="V875" s="5">
        <f t="shared" ref="V875:AE884" si="624">ABS(Ct_Na+10^-pH-Kw*10^pH-Ct_CH3COO*Ka*10^pH/(1+Ka*10^pH))</f>
        <v>4.2847397048709719E-2</v>
      </c>
      <c r="W875" s="5">
        <f t="shared" si="624"/>
        <v>4.0835506373592421E-2</v>
      </c>
      <c r="X875" s="5">
        <f t="shared" si="624"/>
        <v>3.8879501550561725E-2</v>
      </c>
      <c r="Y875" s="5">
        <f t="shared" si="624"/>
        <v>3.6977085900764733E-2</v>
      </c>
      <c r="Z875" s="5">
        <f t="shared" si="624"/>
        <v>3.5126086890151474E-2</v>
      </c>
      <c r="AA875" s="5">
        <f t="shared" si="624"/>
        <v>3.3324447853154554E-2</v>
      </c>
      <c r="AB875" s="5">
        <f t="shared" si="624"/>
        <v>3.1570220369762814E-2</v>
      </c>
      <c r="AC875" s="5">
        <f t="shared" si="624"/>
        <v>2.9861557236589037E-2</v>
      </c>
      <c r="AD875" s="5">
        <f t="shared" si="624"/>
        <v>2.819670597862485E-2</v>
      </c>
      <c r="AE875" s="5">
        <f t="shared" si="624"/>
        <v>2.6574002853773697E-2</v>
      </c>
      <c r="AF875" s="5">
        <f t="shared" ref="AF875:AO884" si="625">ABS(Ct_Na+10^-pH-Kw*10^pH-Ct_CH3COO*Ka*10^pH/(1+Ka*10^pH))</f>
        <v>2.4991867307043801E-2</v>
      </c>
      <c r="AG875" s="5">
        <f t="shared" si="625"/>
        <v>2.3448796835541817E-2</v>
      </c>
      <c r="AH875" s="5">
        <f t="shared" si="625"/>
        <v>2.1943362229198404E-2</v>
      </c>
      <c r="AI875" s="5">
        <f t="shared" si="625"/>
        <v>2.0474203155537975E-2</v>
      </c>
      <c r="AJ875" s="5">
        <f t="shared" si="625"/>
        <v>1.9040024059821831E-2</v>
      </c>
      <c r="AK875" s="5">
        <f t="shared" si="625"/>
        <v>1.7639590354593129E-2</v>
      </c>
      <c r="AL875" s="5">
        <f t="shared" si="625"/>
        <v>1.6271724875067443E-2</v>
      </c>
      <c r="AM875" s="5">
        <f t="shared" si="625"/>
        <v>1.4935304578979097E-2</v>
      </c>
      <c r="AN875" s="5">
        <f t="shared" si="625"/>
        <v>1.3629257471438221E-2</v>
      </c>
      <c r="AO875" s="5">
        <f t="shared" si="625"/>
        <v>1.2352559737100532E-2</v>
      </c>
      <c r="AP875" s="5">
        <f t="shared" ref="AP875:BE884" si="626">ABS(Ct_Na+10^-pH-Kw*10^pH-Ct_CH3COO*Ka*10^pH/(1+Ka*10^pH))</f>
        <v>1.1104233063525877E-2</v>
      </c>
      <c r="AQ875" s="5">
        <f t="shared" si="626"/>
        <v>9.8833421410188041E-3</v>
      </c>
      <c r="AR875" s="5">
        <f t="shared" si="626"/>
        <v>8.688992325522768E-3</v>
      </c>
      <c r="AS875" s="5">
        <f t="shared" si="626"/>
        <v>7.5203274522954514E-3</v>
      </c>
      <c r="AT875" s="5">
        <f t="shared" si="626"/>
        <v>6.3765277891367975E-3</v>
      </c>
      <c r="AU875" s="5">
        <f t="shared" si="626"/>
        <v>5.2568081188867702E-3</v>
      </c>
      <c r="AV875" s="5">
        <f t="shared" si="626"/>
        <v>4.160415941766922E-3</v>
      </c>
      <c r="AW875" s="5">
        <f t="shared" si="626"/>
        <v>3.0866297889175984E-3</v>
      </c>
      <c r="AX875" s="5">
        <f t="shared" si="626"/>
        <v>2.0347576391876454E-3</v>
      </c>
      <c r="AY875" s="5">
        <f t="shared" si="626"/>
        <v>1.0041354318764684E-3</v>
      </c>
      <c r="AZ875" s="5">
        <f t="shared" si="626"/>
        <v>5.8743312884509957E-6</v>
      </c>
      <c r="BA875" s="5">
        <f t="shared" si="626"/>
        <v>9.9588390112340108E-4</v>
      </c>
      <c r="BB875" s="5">
        <f t="shared" si="626"/>
        <v>1.9664815186086343E-3</v>
      </c>
      <c r="BC875" s="5">
        <f t="shared" si="626"/>
        <v>2.9182325804145495E-3</v>
      </c>
      <c r="BD875" s="5">
        <f t="shared" si="626"/>
        <v>3.8516807371857184E-3</v>
      </c>
      <c r="BE875" s="5">
        <f t="shared" si="626"/>
        <v>4.7673489290660231E-3</v>
      </c>
      <c r="BF875" s="5">
        <f t="shared" si="621"/>
        <v>5.66574036260898E-3</v>
      </c>
      <c r="BG875" s="5">
        <f t="shared" si="621"/>
        <v>6.5473394329081183E-3</v>
      </c>
      <c r="BH875" s="5">
        <f t="shared" si="621"/>
        <v>7.4126125944980262E-3</v>
      </c>
      <c r="BI875" s="5">
        <f t="shared" si="621"/>
        <v>8.262009184315626E-3</v>
      </c>
      <c r="BJ875" s="5">
        <f t="shared" si="621"/>
        <v>9.0959621997729126E-3</v>
      </c>
      <c r="BK875" s="5">
        <f t="shared" si="621"/>
        <v>9.9148890347715152E-3</v>
      </c>
      <c r="BL875" s="5">
        <f t="shared" si="621"/>
        <v>1.0719192176287994E-2</v>
      </c>
      <c r="BM875" s="5">
        <f t="shared" si="621"/>
        <v>1.1509259863972339E-2</v>
      </c>
      <c r="BN875" s="5">
        <f t="shared" si="621"/>
        <v>1.228546671503062E-2</v>
      </c>
      <c r="BO875" s="5">
        <f t="shared" si="621"/>
        <v>1.3048174316505276E-2</v>
      </c>
      <c r="BP875" s="5">
        <f t="shared" si="621"/>
        <v>1.3797731786920057E-2</v>
      </c>
      <c r="BQ875" s="5">
        <f t="shared" si="621"/>
        <v>1.4534476309122593E-2</v>
      </c>
      <c r="BR875" s="5">
        <f t="shared" si="621"/>
        <v>1.5258733636033556E-2</v>
      </c>
      <c r="BS875" s="5">
        <f t="shared" si="621"/>
        <v>1.5970818570895613E-2</v>
      </c>
      <c r="BT875" s="5">
        <f t="shared" si="621"/>
        <v>1.6671035423509964E-2</v>
      </c>
      <c r="BU875" s="5">
        <f t="shared" si="621"/>
        <v>1.7359678443849696E-2</v>
      </c>
      <c r="BV875" s="5">
        <f t="shared" si="621"/>
        <v>1.8037032234347793E-2</v>
      </c>
      <c r="BW875" s="5">
        <f t="shared" si="621"/>
        <v>1.8703372142073571E-2</v>
      </c>
      <c r="BX875" s="5">
        <f t="shared" si="621"/>
        <v>1.935896463193279E-2</v>
      </c>
      <c r="BY875" s="5">
        <f t="shared" si="621"/>
        <v>2.0004067641954261E-2</v>
      </c>
      <c r="BZ875" s="5">
        <f t="shared" si="621"/>
        <v>2.0638930921657951E-2</v>
      </c>
      <c r="CA875" s="5">
        <f t="shared" si="621"/>
        <v>2.1263796354437148E-2</v>
      </c>
      <c r="CB875" s="5">
        <f t="shared" si="621"/>
        <v>2.1878898264829194E-2</v>
      </c>
      <c r="CC875" s="5">
        <f t="shared" si="621"/>
        <v>2.2484463711494214E-2</v>
      </c>
      <c r="CD875" s="5">
        <f t="shared" si="621"/>
        <v>2.3080712766672069E-2</v>
      </c>
      <c r="CE875" s="5">
        <f t="shared" si="621"/>
        <v>2.3667858782839599E-2</v>
      </c>
      <c r="CF875" s="5">
        <f t="shared" si="621"/>
        <v>2.4246108647247015E-2</v>
      </c>
      <c r="CG875" s="5">
        <f t="shared" si="621"/>
        <v>2.481566302497161E-2</v>
      </c>
      <c r="CH875" s="5">
        <f t="shared" si="621"/>
        <v>2.5376716591088359E-2</v>
      </c>
      <c r="CI875" s="5">
        <f t="shared" si="621"/>
        <v>2.5929458252521902E-2</v>
      </c>
      <c r="CJ875" s="5">
        <f t="shared" si="621"/>
        <v>2.6474071360110839E-2</v>
      </c>
      <c r="CK875" s="5">
        <f t="shared" si="621"/>
        <v>2.7010733911384623E-2</v>
      </c>
      <c r="CL875" s="5">
        <f t="shared" si="621"/>
        <v>2.7539618744523979E-2</v>
      </c>
      <c r="CM875" s="5">
        <f t="shared" si="621"/>
        <v>2.8060893723949105E-2</v>
      </c>
      <c r="CN875" s="5">
        <f t="shared" si="621"/>
        <v>2.8574721917953877E-2</v>
      </c>
      <c r="CO875" s="5">
        <f t="shared" si="621"/>
        <v>2.9081261768781293E-2</v>
      </c>
      <c r="CP875" s="5">
        <f t="shared" si="621"/>
        <v>2.958066725551254E-2</v>
      </c>
      <c r="CQ875" s="5">
        <f t="shared" si="621"/>
        <v>3.0073088050121662E-2</v>
      </c>
      <c r="CR875" s="5">
        <f t="shared" si="621"/>
        <v>3.0558669667027881E-2</v>
      </c>
      <c r="CS875" s="5">
        <f t="shared" si="621"/>
        <v>3.1037553606459517E-2</v>
      </c>
      <c r="CT875" s="5">
        <f t="shared" si="621"/>
        <v>3.150987749192638E-2</v>
      </c>
      <c r="CU875" s="5">
        <f t="shared" si="621"/>
        <v>3.1975775202080725E-2</v>
      </c>
      <c r="CV875" s="5">
        <f t="shared" si="621"/>
        <v>3.243537699723302E-2</v>
      </c>
      <c r="CW875" s="5">
        <f t="shared" si="621"/>
        <v>3.2888809640772489E-2</v>
      </c>
      <c r="CX875" s="5">
        <f t="shared" si="621"/>
        <v>3.3336196515731463E-2</v>
      </c>
    </row>
    <row r="876" spans="1:102">
      <c r="A876" s="23">
        <v>8.51</v>
      </c>
      <c r="B876" s="5">
        <f t="shared" si="622"/>
        <v>9.9985577133023515E-2</v>
      </c>
      <c r="C876" s="5">
        <f t="shared" si="622"/>
        <v>9.606435469602842E-2</v>
      </c>
      <c r="D876" s="5">
        <f t="shared" si="622"/>
        <v>9.229394850661006E-2</v>
      </c>
      <c r="E876" s="5">
        <f t="shared" si="622"/>
        <v>8.8665821796037672E-2</v>
      </c>
      <c r="F876" s="5">
        <f t="shared" si="622"/>
        <v>8.517207014881982E-2</v>
      </c>
      <c r="G876" s="5">
        <f t="shared" si="622"/>
        <v>8.1805364016046267E-2</v>
      </c>
      <c r="H876" s="5">
        <f t="shared" si="622"/>
        <v>7.8558897388014609E-2</v>
      </c>
      <c r="I876" s="5">
        <f t="shared" si="622"/>
        <v>7.542634186973847E-2</v>
      </c>
      <c r="J876" s="5">
        <f t="shared" si="622"/>
        <v>7.2401805507264924E-2</v>
      </c>
      <c r="K876" s="5">
        <f t="shared" si="622"/>
        <v>6.9479795801146452E-2</v>
      </c>
      <c r="L876" s="5">
        <f t="shared" si="623"/>
        <v>6.6655186418565215E-2</v>
      </c>
      <c r="M876" s="5">
        <f t="shared" si="623"/>
        <v>6.3923187179675198E-2</v>
      </c>
      <c r="N876" s="5">
        <f t="shared" si="623"/>
        <v>6.1279316948491307E-2</v>
      </c>
      <c r="O876" s="5">
        <f t="shared" si="623"/>
        <v>5.8719379105598962E-2</v>
      </c>
      <c r="P876" s="5">
        <f t="shared" si="623"/>
        <v>5.6239439320296999E-2</v>
      </c>
      <c r="Q876" s="5">
        <f t="shared" si="623"/>
        <v>5.3835805374542814E-2</v>
      </c>
      <c r="R876" s="5">
        <f t="shared" si="623"/>
        <v>5.1505008821084192E-2</v>
      </c>
      <c r="S876" s="5">
        <f t="shared" si="623"/>
        <v>4.9243788284146731E-2</v>
      </c>
      <c r="T876" s="5">
        <f t="shared" si="623"/>
        <v>4.7049074233589776E-2</v>
      </c>
      <c r="U876" s="5">
        <f t="shared" si="623"/>
        <v>4.4917975083048969E-2</v>
      </c>
      <c r="V876" s="5">
        <f t="shared" si="624"/>
        <v>4.284776447966647E-2</v>
      </c>
      <c r="W876" s="5">
        <f t="shared" si="624"/>
        <v>4.0835869667928543E-2</v>
      </c>
      <c r="X876" s="5">
        <f t="shared" si="624"/>
        <v>3.8879860823183329E-2</v>
      </c>
      <c r="Y876" s="5">
        <f t="shared" si="624"/>
        <v>3.6977441261855801E-2</v>
      </c>
      <c r="Z876" s="5">
        <f t="shared" si="624"/>
        <v>3.512643844542903E-2</v>
      </c>
      <c r="AA876" s="5">
        <f t="shared" si="624"/>
        <v>3.3324795704106958E-2</v>
      </c>
      <c r="AB876" s="5">
        <f t="shared" si="624"/>
        <v>3.157056461387231E-2</v>
      </c>
      <c r="AC876" s="5">
        <f t="shared" si="624"/>
        <v>2.9861897967539852E-2</v>
      </c>
      <c r="AD876" s="5">
        <f t="shared" si="624"/>
        <v>2.8197043286497983E-2</v>
      </c>
      <c r="AE876" s="5">
        <f t="shared" si="624"/>
        <v>2.657433682522934E-2</v>
      </c>
      <c r="AF876" s="5">
        <f t="shared" si="625"/>
        <v>2.4992198025492386E-2</v>
      </c>
      <c r="AG876" s="5">
        <f t="shared" si="625"/>
        <v>2.3449124381304517E-2</v>
      </c>
      <c r="AH876" s="5">
        <f t="shared" si="625"/>
        <v>2.1943686679657785E-2</v>
      </c>
      <c r="AI876" s="5">
        <f t="shared" si="625"/>
        <v>2.047452458527968E-2</v>
      </c>
      <c r="AJ876" s="5">
        <f t="shared" si="625"/>
        <v>1.9040342540767696E-2</v>
      </c>
      <c r="AK876" s="5">
        <f t="shared" si="625"/>
        <v>1.7639905956126592E-2</v>
      </c>
      <c r="AL876" s="5">
        <f t="shared" si="625"/>
        <v>1.6272037664151577E-2</v>
      </c>
      <c r="AM876" s="5">
        <f t="shared" si="625"/>
        <v>1.4935614620267913E-2</v>
      </c>
      <c r="AN876" s="5">
        <f t="shared" si="625"/>
        <v>1.3629564827381611E-2</v>
      </c>
      <c r="AO876" s="5">
        <f t="shared" si="625"/>
        <v>1.2352864468043331E-2</v>
      </c>
      <c r="AP876" s="5">
        <f t="shared" si="626"/>
        <v>1.1104535227801443E-2</v>
      </c>
      <c r="AQ876" s="5">
        <f t="shared" si="626"/>
        <v>9.8836417950374025E-3</v>
      </c>
      <c r="AR876" s="5">
        <f t="shared" si="626"/>
        <v>8.6892895238551912E-3</v>
      </c>
      <c r="AS876" s="5">
        <f t="shared" si="626"/>
        <v>7.5206222477521636E-3</v>
      </c>
      <c r="AT876" s="5">
        <f t="shared" si="626"/>
        <v>6.3768202328428128E-3</v>
      </c>
      <c r="AU876" s="5">
        <f t="shared" si="626"/>
        <v>5.257098260352637E-3</v>
      </c>
      <c r="AV876" s="5">
        <f t="shared" si="626"/>
        <v>4.1607038289559611E-3</v>
      </c>
      <c r="AW876" s="5">
        <f t="shared" si="626"/>
        <v>3.0869154683097685E-3</v>
      </c>
      <c r="AX876" s="5">
        <f t="shared" si="626"/>
        <v>2.0350411558400089E-3</v>
      </c>
      <c r="AY876" s="5">
        <f t="shared" si="626"/>
        <v>1.0044168294807421E-3</v>
      </c>
      <c r="AZ876" s="5">
        <f t="shared" si="626"/>
        <v>5.5950103513072169E-6</v>
      </c>
      <c r="BA876" s="5">
        <f t="shared" si="621"/>
        <v>9.9560661573126069E-4</v>
      </c>
      <c r="BB876" s="5">
        <f t="shared" si="621"/>
        <v>1.9662062288488547E-3</v>
      </c>
      <c r="BC876" s="5">
        <f t="shared" si="621"/>
        <v>2.9179592475369887E-3</v>
      </c>
      <c r="BD876" s="5">
        <f t="shared" si="621"/>
        <v>3.8514093235580346E-3</v>
      </c>
      <c r="BE876" s="5">
        <f t="shared" si="621"/>
        <v>4.7670793981310564E-3</v>
      </c>
      <c r="BF876" s="5">
        <f t="shared" si="621"/>
        <v>5.6654726788442356E-3</v>
      </c>
      <c r="BG876" s="5">
        <f t="shared" si="621"/>
        <v>6.5470735617870479E-3</v>
      </c>
      <c r="BH876" s="5">
        <f t="shared" si="621"/>
        <v>7.4123485024531616E-3</v>
      </c>
      <c r="BI876" s="5">
        <f t="shared" si="621"/>
        <v>8.2617468387033641E-3</v>
      </c>
      <c r="BJ876" s="5">
        <f t="shared" si="621"/>
        <v>9.0957015688399243E-3</v>
      </c>
      <c r="BK876" s="5">
        <f t="shared" si="621"/>
        <v>9.9146300876226945E-3</v>
      </c>
      <c r="BL876" s="5">
        <f t="shared" si="621"/>
        <v>1.0718934882855753E-2</v>
      </c>
      <c r="BM876" s="5">
        <f t="shared" si="621"/>
        <v>1.1509004194987363E-2</v>
      </c>
      <c r="BN876" s="5">
        <f t="shared" si="621"/>
        <v>1.228521264199383E-2</v>
      </c>
      <c r="BO876" s="5">
        <f t="shared" si="621"/>
        <v>1.3047921811661062E-2</v>
      </c>
      <c r="BP876" s="5">
        <f t="shared" si="621"/>
        <v>1.379748082323061E-2</v>
      </c>
      <c r="BQ876" s="5">
        <f t="shared" si="621"/>
        <v>1.4534226860243381E-2</v>
      </c>
      <c r="BR876" s="5">
        <f t="shared" si="621"/>
        <v>1.5258485676289839E-2</v>
      </c>
      <c r="BS876" s="5">
        <f t="shared" si="621"/>
        <v>1.5970572075259891E-2</v>
      </c>
      <c r="BT876" s="5">
        <f t="shared" si="621"/>
        <v>1.6670790367580457E-2</v>
      </c>
      <c r="BU876" s="5">
        <f t="shared" si="621"/>
        <v>1.7359434803829593E-2</v>
      </c>
      <c r="BV876" s="5">
        <f t="shared" si="621"/>
        <v>1.8036789987025459E-2</v>
      </c>
      <c r="BW876" s="5">
        <f t="shared" si="621"/>
        <v>1.8703131264803524E-2</v>
      </c>
      <c r="BX876" s="5">
        <f t="shared" si="621"/>
        <v>1.9358725102617415E-2</v>
      </c>
      <c r="BY876" s="5">
        <f t="shared" si="621"/>
        <v>2.0003829439026267E-2</v>
      </c>
      <c r="BZ876" s="5">
        <f t="shared" si="621"/>
        <v>2.063869402406359E-2</v>
      </c>
      <c r="CA876" s="5">
        <f t="shared" si="621"/>
        <v>2.1263560741619975E-2</v>
      </c>
      <c r="CB876" s="5">
        <f t="shared" si="621"/>
        <v>2.1878663916714565E-2</v>
      </c>
      <c r="CC876" s="5">
        <f t="shared" si="621"/>
        <v>2.2484230608474341E-2</v>
      </c>
      <c r="CD876" s="5">
        <f t="shared" si="621"/>
        <v>2.3080480889591651E-2</v>
      </c>
      <c r="CE876" s="5">
        <f t="shared" si="621"/>
        <v>2.3667628112981988E-2</v>
      </c>
      <c r="CF876" s="5">
        <f t="shared" si="621"/>
        <v>2.4245879166320969E-2</v>
      </c>
      <c r="CG876" s="5">
        <f t="shared" si="621"/>
        <v>2.481543471509845E-2</v>
      </c>
      <c r="CH876" s="5">
        <f t="shared" si="621"/>
        <v>2.5376489434789713E-2</v>
      </c>
      <c r="CI876" s="5">
        <f t="shared" si="621"/>
        <v>2.5929232232707752E-2</v>
      </c>
      <c r="CJ876" s="5">
        <f t="shared" si="621"/>
        <v>2.647384646006818E-2</v>
      </c>
      <c r="CK876" s="5">
        <f t="shared" si="621"/>
        <v>2.701051011476642E-2</v>
      </c>
      <c r="CL876" s="5">
        <f t="shared" si="621"/>
        <v>2.753939603533858E-2</v>
      </c>
      <c r="CM876" s="5">
        <f t="shared" si="621"/>
        <v>2.8060672086550005E-2</v>
      </c>
      <c r="CN876" s="5">
        <f t="shared" si="621"/>
        <v>2.857450133702983E-2</v>
      </c>
      <c r="CO876" s="5">
        <f t="shared" si="621"/>
        <v>2.9081042229346842E-2</v>
      </c>
      <c r="CP876" s="5">
        <f t="shared" si="621"/>
        <v>2.9580448742898807E-2</v>
      </c>
      <c r="CQ876" s="5">
        <f t="shared" si="621"/>
        <v>3.0072870549967531E-2</v>
      </c>
      <c r="CR876" s="5">
        <f t="shared" si="621"/>
        <v>3.0558453165271407E-2</v>
      </c>
      <c r="CS876" s="5">
        <f t="shared" si="621"/>
        <v>3.1037338089329701E-2</v>
      </c>
      <c r="CT876" s="5">
        <f t="shared" si="621"/>
        <v>3.1509662945935178E-2</v>
      </c>
      <c r="CU876" s="5">
        <f t="shared" si="621"/>
        <v>3.197556161401538E-2</v>
      </c>
      <c r="CV876" s="5">
        <f t="shared" si="621"/>
        <v>3.2435164354148574E-2</v>
      </c>
      <c r="CW876" s="5">
        <f t="shared" si="621"/>
        <v>3.2888597929984643E-2</v>
      </c>
      <c r="CX876" s="5">
        <f t="shared" si="621"/>
        <v>3.3335985724809593E-2</v>
      </c>
    </row>
    <row r="877" spans="1:102">
      <c r="A877" s="24">
        <v>8.52</v>
      </c>
      <c r="B877" s="5">
        <f t="shared" si="622"/>
        <v>9.998605440177015E-2</v>
      </c>
      <c r="C877" s="5">
        <f t="shared" si="622"/>
        <v>9.6064824085877867E-2</v>
      </c>
      <c r="D877" s="5">
        <f t="shared" si="622"/>
        <v>9.2294410320596793E-2</v>
      </c>
      <c r="E877" s="5">
        <f t="shared" si="622"/>
        <v>8.8666276320043313E-2</v>
      </c>
      <c r="F877" s="5">
        <f t="shared" si="622"/>
        <v>8.5172517652843685E-2</v>
      </c>
      <c r="G877" s="5">
        <f t="shared" si="622"/>
        <v>8.1805804755360409E-2</v>
      </c>
      <c r="H877" s="5">
        <f t="shared" si="622"/>
        <v>7.8559331604215812E-2</v>
      </c>
      <c r="I877" s="5">
        <f t="shared" si="622"/>
        <v>7.5426769791707884E-2</v>
      </c>
      <c r="J877" s="5">
        <f t="shared" si="622"/>
        <v>7.2402227352045032E-2</v>
      </c>
      <c r="K877" s="5">
        <f t="shared" si="622"/>
        <v>6.9480211774743658E-2</v>
      </c>
      <c r="L877" s="5">
        <f t="shared" si="623"/>
        <v>6.6655596716685625E-2</v>
      </c>
      <c r="M877" s="5">
        <f t="shared" si="623"/>
        <v>6.3923591988400016E-2</v>
      </c>
      <c r="N877" s="5">
        <f t="shared" si="623"/>
        <v>6.1279716444897811E-2</v>
      </c>
      <c r="O877" s="5">
        <f t="shared" si="623"/>
        <v>5.8719773458332181E-2</v>
      </c>
      <c r="P877" s="5">
        <f t="shared" si="623"/>
        <v>5.6239828690096715E-2</v>
      </c>
      <c r="Q877" s="5">
        <f t="shared" si="623"/>
        <v>5.3836189914730062E-2</v>
      </c>
      <c r="R877" s="5">
        <f t="shared" si="623"/>
        <v>5.1505388678010862E-2</v>
      </c>
      <c r="S877" s="5">
        <f t="shared" si="623"/>
        <v>4.9244163597611648E-2</v>
      </c>
      <c r="T877" s="5">
        <f t="shared" si="623"/>
        <v>4.7049445137224172E-2</v>
      </c>
      <c r="U877" s="5">
        <f t="shared" si="623"/>
        <v>4.4918341704674E-2</v>
      </c>
      <c r="V877" s="5">
        <f t="shared" si="624"/>
        <v>4.2848126941625292E-2</v>
      </c>
      <c r="W877" s="5">
        <f t="shared" si="624"/>
        <v>4.0836228087394816E-2</v>
      </c>
      <c r="X877" s="5">
        <f t="shared" si="624"/>
        <v>3.8880215312448535E-2</v>
      </c>
      <c r="Y877" s="5">
        <f t="shared" si="624"/>
        <v>3.6977791928596675E-2</v>
      </c>
      <c r="Z877" s="5">
        <f t="shared" si="624"/>
        <v>3.5126785392957049E-2</v>
      </c>
      <c r="AA877" s="5">
        <f t="shared" si="624"/>
        <v>3.3325139031601121E-2</v>
      </c>
      <c r="AB877" s="5">
        <f t="shared" si="624"/>
        <v>3.1570904416596678E-2</v>
      </c>
      <c r="AC877" s="5">
        <f t="shared" si="624"/>
        <v>2.9862234337046885E-2</v>
      </c>
      <c r="AD877" s="5">
        <f t="shared" si="624"/>
        <v>2.8197376310818888E-2</v>
      </c>
      <c r="AE877" s="5">
        <f t="shared" si="624"/>
        <v>2.6574666589052373E-2</v>
      </c>
      <c r="AF877" s="5">
        <f t="shared" si="625"/>
        <v>2.4992524610329997E-2</v>
      </c>
      <c r="AG877" s="5">
        <f t="shared" si="625"/>
        <v>2.3449447865650168E-2</v>
      </c>
      <c r="AH877" s="5">
        <f t="shared" si="625"/>
        <v>2.1944007139133241E-2</v>
      </c>
      <c r="AI877" s="5">
        <f t="shared" si="625"/>
        <v>2.0474842092773372E-2</v>
      </c>
      <c r="AJ877" s="5">
        <f t="shared" si="625"/>
        <v>1.9040657166564896E-2</v>
      </c>
      <c r="AK877" s="5">
        <f t="shared" si="625"/>
        <v>1.7640217768031943E-2</v>
      </c>
      <c r="AL877" s="5">
        <f t="shared" si="625"/>
        <v>1.6272346727604414E-2</v>
      </c>
      <c r="AM877" s="5">
        <f t="shared" si="625"/>
        <v>1.4935920998451049E-2</v>
      </c>
      <c r="AN877" s="5">
        <f t="shared" si="625"/>
        <v>1.3629868581323909E-2</v>
      </c>
      <c r="AO877" s="5">
        <f t="shared" si="625"/>
        <v>1.23531656567165E-2</v>
      </c>
      <c r="AP877" s="5">
        <f t="shared" si="626"/>
        <v>1.1104833908211452E-2</v>
      </c>
      <c r="AQ877" s="5">
        <f t="shared" si="626"/>
        <v>9.8839380223109188E-3</v>
      </c>
      <c r="AR877" s="5">
        <f t="shared" si="626"/>
        <v>8.6895833513212783E-3</v>
      </c>
      <c r="AS877" s="5">
        <f t="shared" si="626"/>
        <v>7.5209137270195736E-3</v>
      </c>
      <c r="AT877" s="5">
        <f t="shared" si="626"/>
        <v>6.3771094138732262E-3</v>
      </c>
      <c r="AU877" s="5">
        <f t="shared" si="626"/>
        <v>5.2573851915299757E-3</v>
      </c>
      <c r="AV877" s="5">
        <f t="shared" si="626"/>
        <v>4.1609885571521829E-3</v>
      </c>
      <c r="AW877" s="5">
        <f t="shared" si="626"/>
        <v>3.0871980389471435E-3</v>
      </c>
      <c r="AX877" s="5">
        <f t="shared" si="626"/>
        <v>2.0353216129503637E-3</v>
      </c>
      <c r="AY877" s="5">
        <f t="shared" si="626"/>
        <v>1.004695215761589E-3</v>
      </c>
      <c r="AZ877" s="5">
        <f t="shared" si="626"/>
        <v>5.3186534833757348E-6</v>
      </c>
      <c r="BA877" s="5">
        <f t="shared" si="621"/>
        <v>9.9533224808984883E-4</v>
      </c>
      <c r="BB877" s="5">
        <f t="shared" si="621"/>
        <v>1.9659338114295169E-3</v>
      </c>
      <c r="BC877" s="5">
        <f t="shared" si="621"/>
        <v>2.917688742471343E-3</v>
      </c>
      <c r="BD877" s="5">
        <f t="shared" si="621"/>
        <v>3.8511406940700543E-3</v>
      </c>
      <c r="BE877" s="5">
        <f t="shared" si="621"/>
        <v>4.7668126084954368E-3</v>
      </c>
      <c r="BF877" s="5">
        <f t="shared" si="621"/>
        <v>5.6652076943468008E-3</v>
      </c>
      <c r="BG877" s="5">
        <f t="shared" si="621"/>
        <v>6.5468103486868781E-3</v>
      </c>
      <c r="BH877" s="5">
        <f t="shared" si="621"/>
        <v>7.412087027946615E-3</v>
      </c>
      <c r="BI877" s="5">
        <f t="shared" si="621"/>
        <v>8.2614870708896324E-3</v>
      </c>
      <c r="BJ877" s="5">
        <f t="shared" si="621"/>
        <v>9.0954434766882392E-3</v>
      </c>
      <c r="BK877" s="5">
        <f t="shared" si="621"/>
        <v>9.9143736409409433E-3</v>
      </c>
      <c r="BL877" s="5">
        <f t="shared" si="621"/>
        <v>1.0718680052260537E-2</v>
      </c>
      <c r="BM877" s="5">
        <f t="shared" si="621"/>
        <v>1.1508750951875382E-2</v>
      </c>
      <c r="BN877" s="5">
        <f t="shared" si="621"/>
        <v>1.2284960958514508E-2</v>
      </c>
      <c r="BO877" s="5">
        <f t="shared" si="621"/>
        <v>1.3047671660690346E-2</v>
      </c>
      <c r="BP877" s="5">
        <f t="shared" si="621"/>
        <v>1.3797232178345942E-2</v>
      </c>
      <c r="BQ877" s="5">
        <f t="shared" si="621"/>
        <v>1.4533979695699702E-2</v>
      </c>
      <c r="BR877" s="5">
        <f t="shared" si="621"/>
        <v>1.5258239966996621E-2</v>
      </c>
      <c r="BS877" s="5">
        <f t="shared" si="621"/>
        <v>1.5970327796759144E-2</v>
      </c>
      <c r="BT877" s="5">
        <f t="shared" si="621"/>
        <v>1.6670547496025638E-2</v>
      </c>
      <c r="BU877" s="5">
        <f t="shared" si="621"/>
        <v>1.7359193315965395E-2</v>
      </c>
      <c r="BV877" s="5">
        <f t="shared" si="621"/>
        <v>1.8036549860168435E-2</v>
      </c>
      <c r="BW877" s="5">
        <f t="shared" si="621"/>
        <v>1.8702892476823475E-2</v>
      </c>
      <c r="BX877" s="5">
        <f t="shared" si="621"/>
        <v>1.9358487631919552E-2</v>
      </c>
      <c r="BY877" s="5">
        <f t="shared" si="621"/>
        <v>2.0003593264534075E-2</v>
      </c>
      <c r="BZ877" s="5">
        <f t="shared" ref="BA877:CX882" si="627">ABS(Ct_Na+10^-pH-Kw*10^pH-Ct_CH3COO*Ka*10^pH/(1+Ka*10^pH))</f>
        <v>2.0638459125202367E-2</v>
      </c>
      <c r="CA877" s="5">
        <f t="shared" si="627"/>
        <v>2.1263327098301053E-2</v>
      </c>
      <c r="CB877" s="5">
        <f t="shared" si="627"/>
        <v>2.1878431509320097E-2</v>
      </c>
      <c r="CC877" s="5">
        <f t="shared" si="627"/>
        <v>2.2483999417842702E-2</v>
      </c>
      <c r="CD877" s="5">
        <f t="shared" si="627"/>
        <v>2.3080250897003413E-2</v>
      </c>
      <c r="CE877" s="5">
        <f t="shared" si="627"/>
        <v>2.366739930014642E-2</v>
      </c>
      <c r="CF877" s="5">
        <f t="shared" si="627"/>
        <v>2.4245651515363023E-2</v>
      </c>
      <c r="CG877" s="5">
        <f t="shared" si="627"/>
        <v>2.4815208208546283E-2</v>
      </c>
      <c r="CH877" s="5">
        <f t="shared" si="627"/>
        <v>2.5376264055562633E-2</v>
      </c>
      <c r="CI877" s="5">
        <f t="shared" si="627"/>
        <v>2.5929007964104661E-2</v>
      </c>
      <c r="CJ877" s="5">
        <f t="shared" si="627"/>
        <v>2.6473623285756365E-2</v>
      </c>
      <c r="CK877" s="5">
        <f t="shared" si="627"/>
        <v>2.7010288018770832E-2</v>
      </c>
      <c r="CL877" s="5">
        <f t="shared" si="627"/>
        <v>2.7539175002031444E-2</v>
      </c>
      <c r="CM877" s="5">
        <f t="shared" si="627"/>
        <v>2.8060452100640829E-2</v>
      </c>
      <c r="CN877" s="5">
        <f t="shared" si="627"/>
        <v>2.8574282383555798E-2</v>
      </c>
      <c r="CO877" s="5">
        <f t="shared" si="627"/>
        <v>2.9080824293663481E-2</v>
      </c>
      <c r="CP877" s="5">
        <f t="shared" si="627"/>
        <v>2.958023181067105E-2</v>
      </c>
      <c r="CQ877" s="5">
        <f t="shared" si="627"/>
        <v>3.0072654607161013E-2</v>
      </c>
      <c r="CR877" s="5">
        <f t="shared" si="627"/>
        <v>3.0558238198144183E-2</v>
      </c>
      <c r="CS877" s="5">
        <f t="shared" si="627"/>
        <v>3.1037124084424113E-2</v>
      </c>
      <c r="CT877" s="5">
        <f t="shared" si="627"/>
        <v>3.1509449890070117E-2</v>
      </c>
      <c r="CU877" s="5">
        <f t="shared" si="627"/>
        <v>3.1975349494278722E-2</v>
      </c>
      <c r="CV877" s="5">
        <f t="shared" si="627"/>
        <v>3.243495315788994E-2</v>
      </c>
      <c r="CW877" s="5">
        <f t="shared" si="627"/>
        <v>3.2888387644808351E-2</v>
      </c>
      <c r="CX877" s="5">
        <f t="shared" si="627"/>
        <v>3.3335776338567887E-2</v>
      </c>
    </row>
    <row r="878" spans="1:102">
      <c r="A878" s="23">
        <v>8.5299999999999994</v>
      </c>
      <c r="B878" s="5">
        <f t="shared" si="622"/>
        <v>9.9986524281111572E-2</v>
      </c>
      <c r="C878" s="5">
        <f t="shared" si="622"/>
        <v>9.6065286265606481E-2</v>
      </c>
      <c r="D878" s="5">
        <f t="shared" si="622"/>
        <v>9.2294865096851614E-2</v>
      </c>
      <c r="E878" s="5">
        <f t="shared" si="622"/>
        <v>8.8666723972200656E-2</v>
      </c>
      <c r="F878" s="5">
        <f t="shared" si="622"/>
        <v>8.5172958444759014E-2</v>
      </c>
      <c r="G878" s="5">
        <f t="shared" si="622"/>
        <v>8.1806238936497092E-2</v>
      </c>
      <c r="H878" s="5">
        <f t="shared" si="622"/>
        <v>7.8559759410673058E-2</v>
      </c>
      <c r="I878" s="5">
        <f t="shared" si="622"/>
        <v>7.5427191447158676E-2</v>
      </c>
      <c r="J878" s="5">
        <f t="shared" si="622"/>
        <v>7.2402643068593037E-2</v>
      </c>
      <c r="K878" s="5">
        <f t="shared" si="622"/>
        <v>6.9480621753707603E-2</v>
      </c>
      <c r="L878" s="5">
        <f t="shared" si="623"/>
        <v>6.6656001149318328E-2</v>
      </c>
      <c r="M878" s="5">
        <f t="shared" si="623"/>
        <v>6.392399105654839E-2</v>
      </c>
      <c r="N878" s="5">
        <f t="shared" si="623"/>
        <v>6.1280110321609751E-2</v>
      </c>
      <c r="O878" s="5">
        <f t="shared" si="623"/>
        <v>5.8720162308415189E-2</v>
      </c>
      <c r="P878" s="5">
        <f t="shared" si="623"/>
        <v>5.624021267063295E-2</v>
      </c>
      <c r="Q878" s="5">
        <f t="shared" si="623"/>
        <v>5.383656917555172E-2</v>
      </c>
      <c r="R878" s="5">
        <f t="shared" si="623"/>
        <v>5.1505763362139606E-2</v>
      </c>
      <c r="S878" s="5">
        <f t="shared" si="623"/>
        <v>4.9244533841665161E-2</v>
      </c>
      <c r="T878" s="5">
        <f t="shared" si="623"/>
        <v>4.7049811071792902E-2</v>
      </c>
      <c r="U878" s="5">
        <f t="shared" si="623"/>
        <v>4.4918703454670576E-2</v>
      </c>
      <c r="V878" s="5">
        <f t="shared" si="624"/>
        <v>4.2848484626608896E-2</v>
      </c>
      <c r="W878" s="5">
        <f t="shared" si="624"/>
        <v>4.0836581821872872E-2</v>
      </c>
      <c r="X878" s="5">
        <f t="shared" si="624"/>
        <v>3.8880565206157292E-2</v>
      </c>
      <c r="Y878" s="5">
        <f t="shared" si="624"/>
        <v>3.6978138086762702E-2</v>
      </c>
      <c r="Z878" s="5">
        <f t="shared" si="624"/>
        <v>3.5127127916540955E-2</v>
      </c>
      <c r="AA878" s="5">
        <f t="shared" si="624"/>
        <v>3.3325478017525098E-2</v>
      </c>
      <c r="AB878" s="5">
        <f t="shared" si="624"/>
        <v>3.157123995795702E-2</v>
      </c>
      <c r="AC878" s="5">
        <f t="shared" si="624"/>
        <v>2.9862566523312803E-2</v>
      </c>
      <c r="AD878" s="5">
        <f t="shared" si="624"/>
        <v>2.8197705228018441E-2</v>
      </c>
      <c r="AE878" s="5">
        <f t="shared" si="624"/>
        <v>2.6574992319946721E-2</v>
      </c>
      <c r="AF878" s="5">
        <f t="shared" si="625"/>
        <v>2.4992847234576787E-2</v>
      </c>
      <c r="AG878" s="5">
        <f t="shared" si="625"/>
        <v>2.3449767459956743E-2</v>
      </c>
      <c r="AH878" s="5">
        <f t="shared" si="625"/>
        <v>2.1944323777400583E-2</v>
      </c>
      <c r="AI878" s="5">
        <f t="shared" si="625"/>
        <v>2.047515584623133E-2</v>
      </c>
      <c r="AJ878" s="5">
        <f t="shared" si="625"/>
        <v>1.9040968103899422E-2</v>
      </c>
      <c r="AK878" s="5">
        <f t="shared" si="625"/>
        <v>1.7640525955504749E-2</v>
      </c>
      <c r="AL878" s="5">
        <f t="shared" si="625"/>
        <v>1.6272652229165782E-2</v>
      </c>
      <c r="AM878" s="5">
        <f t="shared" si="625"/>
        <v>1.4936223875846075E-2</v>
      </c>
      <c r="AN878" s="5">
        <f t="shared" si="625"/>
        <v>1.3630168894192725E-2</v>
      </c>
      <c r="AO878" s="5">
        <f t="shared" si="625"/>
        <v>1.2353463462688917E-2</v>
      </c>
      <c r="AP878" s="5">
        <f t="shared" si="626"/>
        <v>1.1105129262996283E-2</v>
      </c>
      <c r="AQ878" s="5">
        <f t="shared" si="626"/>
        <v>9.8842309797804034E-3</v>
      </c>
      <c r="AR878" s="5">
        <f t="shared" si="626"/>
        <v>8.6898739635909716E-3</v>
      </c>
      <c r="AS878" s="5">
        <f t="shared" si="626"/>
        <v>7.5212020445238961E-3</v>
      </c>
      <c r="AT878" s="5">
        <f t="shared" si="626"/>
        <v>6.3773954854369486E-3</v>
      </c>
      <c r="AU878" s="5">
        <f t="shared" si="626"/>
        <v>5.257669064436081E-3</v>
      </c>
      <c r="AV878" s="5">
        <f t="shared" si="626"/>
        <v>4.1612702772060167E-3</v>
      </c>
      <c r="AW878" s="5">
        <f t="shared" si="626"/>
        <v>3.0874776505374207E-3</v>
      </c>
      <c r="AX878" s="5">
        <f t="shared" si="626"/>
        <v>2.0355991591069628E-3</v>
      </c>
      <c r="AY878" s="5">
        <f t="shared" si="626"/>
        <v>1.0049707382104381E-3</v>
      </c>
      <c r="AZ878" s="5">
        <f t="shared" si="626"/>
        <v>5.0451142681387506E-6</v>
      </c>
      <c r="BA878" s="5">
        <f t="shared" si="627"/>
        <v>9.9506065283624934E-4</v>
      </c>
      <c r="BB878" s="5">
        <f t="shared" si="627"/>
        <v>1.9656641220206772E-3</v>
      </c>
      <c r="BC878" s="5">
        <f t="shared" si="627"/>
        <v>2.9174209219005529E-3</v>
      </c>
      <c r="BD878" s="5">
        <f t="shared" si="627"/>
        <v>3.8508747063981177E-3</v>
      </c>
      <c r="BE878" s="5">
        <f t="shared" si="627"/>
        <v>4.7665484188100168E-3</v>
      </c>
      <c r="BF878" s="5">
        <f t="shared" si="627"/>
        <v>5.6649452687235965E-3</v>
      </c>
      <c r="BG878" s="5">
        <f t="shared" si="627"/>
        <v>6.5465496541527932E-3</v>
      </c>
      <c r="BH878" s="5">
        <f t="shared" si="627"/>
        <v>7.4118280324444175E-3</v>
      </c>
      <c r="BI878" s="5">
        <f t="shared" si="627"/>
        <v>8.2612297432444401E-3</v>
      </c>
      <c r="BJ878" s="5">
        <f t="shared" si="627"/>
        <v>9.0951877865753719E-3</v>
      </c>
      <c r="BK878" s="5">
        <f t="shared" si="627"/>
        <v>9.9141195588553083E-3</v>
      </c>
      <c r="BL878" s="5">
        <f t="shared" si="627"/>
        <v>1.0718427549487389E-2</v>
      </c>
      <c r="BM878" s="5">
        <f t="shared" si="627"/>
        <v>1.1508500000462274E-2</v>
      </c>
      <c r="BN878" s="5">
        <f t="shared" si="627"/>
        <v>1.228471153124458E-2</v>
      </c>
      <c r="BO878" s="5">
        <f t="shared" si="627"/>
        <v>1.304742373105678E-2</v>
      </c>
      <c r="BP878" s="5">
        <f t="shared" si="627"/>
        <v>1.3796985720527406E-2</v>
      </c>
      <c r="BQ878" s="5">
        <f t="shared" si="627"/>
        <v>1.4533734684536982E-2</v>
      </c>
      <c r="BR878" s="5">
        <f t="shared" si="627"/>
        <v>1.5257996377970116E-2</v>
      </c>
      <c r="BS878" s="5">
        <f t="shared" si="627"/>
        <v>1.597008560596741E-2</v>
      </c>
      <c r="BT878" s="5">
        <f t="shared" si="627"/>
        <v>1.6670306680164754E-2</v>
      </c>
      <c r="BU878" s="5">
        <f t="shared" si="627"/>
        <v>1.735895385230924E-2</v>
      </c>
      <c r="BV878" s="5">
        <f t="shared" si="627"/>
        <v>1.8036311726549716E-2</v>
      </c>
      <c r="BW878" s="5">
        <f t="shared" si="627"/>
        <v>1.8702655651615566E-2</v>
      </c>
      <c r="BX878" s="5">
        <f t="shared" si="627"/>
        <v>1.9358252094019049E-2</v>
      </c>
      <c r="BY878" s="5">
        <f t="shared" si="627"/>
        <v>2.0003358993344073E-2</v>
      </c>
      <c r="BZ878" s="5">
        <f t="shared" si="627"/>
        <v>2.063822610061633E-2</v>
      </c>
      <c r="CA878" s="5">
        <f t="shared" si="627"/>
        <v>2.1263095300687436E-2</v>
      </c>
      <c r="CB878" s="5">
        <f t="shared" si="627"/>
        <v>2.187820091950745E-2</v>
      </c>
      <c r="CC878" s="5">
        <f t="shared" si="627"/>
        <v>2.2483770017105435E-2</v>
      </c>
      <c r="CD878" s="5">
        <f t="shared" si="627"/>
        <v>2.3080022667048054E-2</v>
      </c>
      <c r="CE878" s="5">
        <f t="shared" si="627"/>
        <v>2.3667172223098436E-2</v>
      </c>
      <c r="CF878" s="5">
        <f t="shared" si="627"/>
        <v>2.4245425573754122E-2</v>
      </c>
      <c r="CG878" s="5">
        <f t="shared" si="627"/>
        <v>2.4814983385302199E-2</v>
      </c>
      <c r="CH878" s="5">
        <f t="shared" si="627"/>
        <v>2.5376040333991337E-2</v>
      </c>
      <c r="CI878" s="5">
        <f t="shared" si="627"/>
        <v>2.5928785327885083E-2</v>
      </c>
      <c r="CJ878" s="5">
        <f t="shared" si="627"/>
        <v>2.647340171892746E-2</v>
      </c>
      <c r="CK878" s="5">
        <f t="shared" si="627"/>
        <v>2.7010067505721047E-2</v>
      </c>
      <c r="CL878" s="5">
        <f t="shared" si="627"/>
        <v>2.7538955527488619E-2</v>
      </c>
      <c r="CM878" s="5">
        <f t="shared" si="627"/>
        <v>2.8060233649662425E-2</v>
      </c>
      <c r="CN878" s="5">
        <f t="shared" si="627"/>
        <v>2.8574064941519456E-2</v>
      </c>
      <c r="CO878" s="5">
        <f t="shared" si="627"/>
        <v>2.9080607846257975E-2</v>
      </c>
      <c r="CP878" s="5">
        <f t="shared" si="627"/>
        <v>2.9580016343887482E-2</v>
      </c>
      <c r="CQ878" s="5">
        <f t="shared" si="627"/>
        <v>3.0072440107284409E-2</v>
      </c>
      <c r="CR878" s="5">
        <f t="shared" si="627"/>
        <v>3.0558024651745265E-2</v>
      </c>
      <c r="CS878" s="5">
        <f t="shared" si="627"/>
        <v>3.103691147835147E-2</v>
      </c>
      <c r="CT878" s="5">
        <f t="shared" si="627"/>
        <v>3.1509238211442567E-2</v>
      </c>
      <c r="CU878" s="5">
        <f t="shared" si="627"/>
        <v>3.1975138730477963E-2</v>
      </c>
      <c r="CV878" s="5">
        <f t="shared" si="627"/>
        <v>3.243474329655345E-2</v>
      </c>
      <c r="CW878" s="5">
        <f t="shared" si="627"/>
        <v>3.2888178673822516E-2</v>
      </c>
      <c r="CX878" s="5">
        <f t="shared" si="627"/>
        <v>3.3335568246061362E-2</v>
      </c>
    </row>
    <row r="879" spans="1:102">
      <c r="A879" s="24">
        <v>8.5399999999999991</v>
      </c>
      <c r="B879" s="5">
        <f t="shared" si="622"/>
        <v>9.9986987019970969E-2</v>
      </c>
      <c r="C879" s="5">
        <f t="shared" si="622"/>
        <v>9.6065741480059239E-2</v>
      </c>
      <c r="D879" s="5">
        <f t="shared" si="622"/>
        <v>9.2295313076297986E-2</v>
      </c>
      <c r="E879" s="5">
        <f t="shared" si="622"/>
        <v>8.866716498965975E-2</v>
      </c>
      <c r="F879" s="5">
        <f t="shared" si="622"/>
        <v>8.5173392758082223E-2</v>
      </c>
      <c r="G879" s="5">
        <f t="shared" si="622"/>
        <v>8.1806666789471155E-2</v>
      </c>
      <c r="H879" s="5">
        <f t="shared" si="622"/>
        <v>7.8560181034024762E-2</v>
      </c>
      <c r="I879" s="5">
        <f t="shared" si="622"/>
        <v>7.5427607059471227E-2</v>
      </c>
      <c r="J879" s="5">
        <f t="shared" si="622"/>
        <v>7.2403052877143673E-2</v>
      </c>
      <c r="K879" s="5">
        <f t="shared" si="622"/>
        <v>6.9481025955234005E-2</v>
      </c>
      <c r="L879" s="5">
        <f t="shared" si="623"/>
        <v>6.6656399930721311E-2</v>
      </c>
      <c r="M879" s="5">
        <f t="shared" si="623"/>
        <v>6.3924384595536898E-2</v>
      </c>
      <c r="N879" s="5">
        <f t="shared" si="623"/>
        <v>6.1280498787293941E-2</v>
      </c>
      <c r="O879" s="5">
        <f t="shared" si="623"/>
        <v>5.8720545861852345E-2</v>
      </c>
      <c r="P879" s="5">
        <f t="shared" si="623"/>
        <v>5.6240591465330794E-2</v>
      </c>
      <c r="Q879" s="5">
        <f t="shared" si="623"/>
        <v>5.3836943357932987E-2</v>
      </c>
      <c r="R879" s="5">
        <f t="shared" si="623"/>
        <v>5.1506133071971466E-2</v>
      </c>
      <c r="S879" s="5">
        <f t="shared" si="623"/>
        <v>4.9244899212456568E-2</v>
      </c>
      <c r="T879" s="5">
        <f t="shared" si="623"/>
        <v>4.7050172231162687E-2</v>
      </c>
      <c r="U879" s="5">
        <f t="shared" si="623"/>
        <v>4.4919060524688928E-2</v>
      </c>
      <c r="V879" s="5">
        <f t="shared" si="624"/>
        <v>4.2848837724114429E-2</v>
      </c>
      <c r="W879" s="5">
        <f t="shared" si="624"/>
        <v>4.0836931058767352E-2</v>
      </c>
      <c r="X879" s="5">
        <f t="shared" si="624"/>
        <v>3.8880910689679922E-2</v>
      </c>
      <c r="Y879" s="5">
        <f t="shared" si="624"/>
        <v>3.6978479919745587E-2</v>
      </c>
      <c r="Z879" s="5">
        <f t="shared" si="624"/>
        <v>3.5127466197647311E-2</v>
      </c>
      <c r="AA879" s="5">
        <f t="shared" si="624"/>
        <v>3.332581284147166E-2</v>
      </c>
      <c r="AB879" s="5">
        <f t="shared" si="624"/>
        <v>3.1571571415721665E-2</v>
      </c>
      <c r="AC879" s="5">
        <f t="shared" si="624"/>
        <v>2.9862894702328828E-2</v>
      </c>
      <c r="AD879" s="5">
        <f t="shared" si="624"/>
        <v>2.8198030212356305E-2</v>
      </c>
      <c r="AE879" s="5">
        <f t="shared" si="624"/>
        <v>2.6575314190484381E-2</v>
      </c>
      <c r="AF879" s="5">
        <f t="shared" si="625"/>
        <v>2.4993166069159238E-2</v>
      </c>
      <c r="AG879" s="5">
        <f t="shared" si="625"/>
        <v>2.345008333354584E-2</v>
      </c>
      <c r="AH879" s="5">
        <f t="shared" si="625"/>
        <v>2.1944636762215676E-2</v>
      </c>
      <c r="AI879" s="5">
        <f t="shared" si="625"/>
        <v>2.0475466011881431E-2</v>
      </c>
      <c r="AJ879" s="5">
        <f t="shared" si="625"/>
        <v>1.9041275517507512E-2</v>
      </c>
      <c r="AK879" s="5">
        <f t="shared" si="625"/>
        <v>1.7640830681824753E-2</v>
      </c>
      <c r="AL879" s="5">
        <f t="shared" si="625"/>
        <v>1.6272954330692771E-2</v>
      </c>
      <c r="AM879" s="5">
        <f t="shared" si="625"/>
        <v>1.4936523412920122E-2</v>
      </c>
      <c r="AN879" s="5">
        <f t="shared" si="625"/>
        <v>1.3630465925096855E-2</v>
      </c>
      <c r="AO879" s="5">
        <f t="shared" si="625"/>
        <v>1.2353758043741538E-2</v>
      </c>
      <c r="AP879" s="5">
        <f t="shared" si="626"/>
        <v>1.1105421448638554E-2</v>
      </c>
      <c r="AQ879" s="5">
        <f t="shared" si="626"/>
        <v>9.8845208226587059E-3</v>
      </c>
      <c r="AR879" s="5">
        <f t="shared" si="626"/>
        <v>8.6901615146349476E-3</v>
      </c>
      <c r="AS879" s="5">
        <f t="shared" si="626"/>
        <v>7.5214873530203077E-3</v>
      </c>
      <c r="AT879" s="5">
        <f t="shared" si="626"/>
        <v>6.3776785990995871E-3</v>
      </c>
      <c r="AU879" s="5">
        <f t="shared" si="626"/>
        <v>5.2579500294719569E-3</v>
      </c>
      <c r="AV879" s="5">
        <f t="shared" si="626"/>
        <v>4.1615491383782052E-3</v>
      </c>
      <c r="AW879" s="5">
        <f t="shared" si="626"/>
        <v>3.0877544512245489E-3</v>
      </c>
      <c r="AX879" s="5">
        <f t="shared" si="626"/>
        <v>2.0358739413597338E-3</v>
      </c>
      <c r="AY879" s="5">
        <f t="shared" si="626"/>
        <v>1.0052435428053105E-3</v>
      </c>
      <c r="AZ879" s="5">
        <f t="shared" si="626"/>
        <v>4.7742477780055026E-6</v>
      </c>
      <c r="BA879" s="5">
        <f t="shared" si="627"/>
        <v>9.9479168607254781E-4</v>
      </c>
      <c r="BB879" s="5">
        <f t="shared" si="627"/>
        <v>1.9653970177338637E-3</v>
      </c>
      <c r="BC879" s="5">
        <f t="shared" si="627"/>
        <v>2.9171556439260352E-3</v>
      </c>
      <c r="BD879" s="5">
        <f t="shared" si="627"/>
        <v>3.850611219614497E-3</v>
      </c>
      <c r="BE879" s="5">
        <f t="shared" si="627"/>
        <v>4.7662866890993763E-3</v>
      </c>
      <c r="BF879" s="5">
        <f t="shared" si="627"/>
        <v>5.664685262933622E-3</v>
      </c>
      <c r="BG879" s="5">
        <f t="shared" si="627"/>
        <v>6.546291340060649E-3</v>
      </c>
      <c r="BH879" s="5">
        <f t="shared" si="627"/>
        <v>7.4115713787223786E-3</v>
      </c>
      <c r="BI879" s="5">
        <f t="shared" si="627"/>
        <v>8.2609747194270014E-3</v>
      </c>
      <c r="BJ879" s="5">
        <f t="shared" si="627"/>
        <v>9.0949343630279053E-3</v>
      </c>
      <c r="BK879" s="5">
        <f t="shared" si="627"/>
        <v>9.9138677067441214E-3</v>
      </c>
      <c r="BL879" s="5">
        <f t="shared" si="627"/>
        <v>1.0718177240751102E-2</v>
      </c>
      <c r="BM879" s="5">
        <f t="shared" si="627"/>
        <v>1.1508251207784537E-2</v>
      </c>
      <c r="BN879" s="5">
        <f t="shared" si="627"/>
        <v>1.2284464228027869E-2</v>
      </c>
      <c r="BO879" s="5">
        <f t="shared" si="627"/>
        <v>1.3047177891397421E-2</v>
      </c>
      <c r="BP879" s="5">
        <f t="shared" si="627"/>
        <v>1.379674131919166E-2</v>
      </c>
      <c r="BQ879" s="5">
        <f t="shared" si="627"/>
        <v>1.4533491696938107E-2</v>
      </c>
      <c r="BR879" s="5">
        <f t="shared" si="627"/>
        <v>1.5257754780146481E-2</v>
      </c>
      <c r="BS879" s="5">
        <f t="shared" si="627"/>
        <v>1.5969845374561448E-2</v>
      </c>
      <c r="BT879" s="5">
        <f t="shared" si="627"/>
        <v>1.6670067792402835E-2</v>
      </c>
      <c r="BU879" s="5">
        <f t="shared" si="627"/>
        <v>1.7358716285982366E-2</v>
      </c>
      <c r="BV879" s="5">
        <f t="shared" si="627"/>
        <v>1.8036075459995027E-2</v>
      </c>
      <c r="BW879" s="5">
        <f t="shared" si="627"/>
        <v>1.8702420663698552E-2</v>
      </c>
      <c r="BX879" s="5">
        <f t="shared" si="627"/>
        <v>1.9358018364116519E-2</v>
      </c>
      <c r="BY879" s="5">
        <f t="shared" si="627"/>
        <v>2.0003126501327788E-2</v>
      </c>
      <c r="BZ879" s="5">
        <f t="shared" si="627"/>
        <v>2.0637994826837321E-2</v>
      </c>
      <c r="CA879" s="5">
        <f t="shared" si="627"/>
        <v>2.1262865225960853E-2</v>
      </c>
      <c r="CB879" s="5">
        <f t="shared" si="627"/>
        <v>2.1877972025098093E-2</v>
      </c>
      <c r="CC879" s="5">
        <f t="shared" si="627"/>
        <v>2.2483542284713824E-2</v>
      </c>
      <c r="CD879" s="5">
        <f t="shared" si="627"/>
        <v>2.3079796078796989E-2</v>
      </c>
      <c r="CE879" s="5">
        <f t="shared" si="627"/>
        <v>2.3666946761520119E-2</v>
      </c>
      <c r="CF879" s="5">
        <f t="shared" si="627"/>
        <v>2.4245201221777757E-2</v>
      </c>
      <c r="CG879" s="5">
        <f t="shared" si="627"/>
        <v>2.4814760126242036E-2</v>
      </c>
      <c r="CH879" s="5">
        <f t="shared" si="627"/>
        <v>2.5375818151535209E-2</v>
      </c>
      <c r="CI879" s="5">
        <f t="shared" si="627"/>
        <v>2.592856420608329E-2</v>
      </c>
      <c r="CJ879" s="5">
        <f t="shared" si="627"/>
        <v>2.6473181642182139E-2</v>
      </c>
      <c r="CK879" s="5">
        <f t="shared" si="627"/>
        <v>2.7009848458775902E-2</v>
      </c>
      <c r="CL879" s="5">
        <f t="shared" si="627"/>
        <v>2.7538737495419019E-2</v>
      </c>
      <c r="CM879" s="5">
        <f t="shared" si="627"/>
        <v>2.8060016617865835E-2</v>
      </c>
      <c r="CN879" s="5">
        <f t="shared" si="627"/>
        <v>2.8573848895706265E-2</v>
      </c>
      <c r="CO879" s="5">
        <f t="shared" si="627"/>
        <v>2.90803927724426E-2</v>
      </c>
      <c r="CP879" s="5">
        <f t="shared" si="627"/>
        <v>2.9579802228379817E-2</v>
      </c>
      <c r="CQ879" s="5">
        <f t="shared" si="627"/>
        <v>3.0072226936681545E-2</v>
      </c>
      <c r="CR879" s="5">
        <f t="shared" si="627"/>
        <v>3.0557812412923525E-2</v>
      </c>
      <c r="CS879" s="5">
        <f t="shared" si="627"/>
        <v>3.1036700158458705E-2</v>
      </c>
      <c r="CT879" s="5">
        <f t="shared" si="627"/>
        <v>3.15090277978907E-2</v>
      </c>
      <c r="CU879" s="5">
        <f t="shared" si="627"/>
        <v>3.1974929210935837E-2</v>
      </c>
      <c r="CV879" s="5">
        <f t="shared" si="627"/>
        <v>3.2434534658939848E-2</v>
      </c>
      <c r="CW879" s="5">
        <f t="shared" si="627"/>
        <v>3.2887970906299462E-2</v>
      </c>
      <c r="CX879" s="5">
        <f t="shared" si="627"/>
        <v>3.3335361337027657E-2</v>
      </c>
    </row>
    <row r="880" spans="1:102">
      <c r="A880" s="23">
        <v>8.5500000000000007</v>
      </c>
      <c r="B880" s="5">
        <f t="shared" si="622"/>
        <v>9.9987442863495105E-2</v>
      </c>
      <c r="C880" s="5">
        <f t="shared" si="622"/>
        <v>9.6066189970397342E-2</v>
      </c>
      <c r="D880" s="5">
        <f t="shared" si="622"/>
        <v>9.2295754496264884E-2</v>
      </c>
      <c r="E880" s="5">
        <f t="shared" si="622"/>
        <v>8.8667599606061936E-2</v>
      </c>
      <c r="F880" s="5">
        <f t="shared" si="622"/>
        <v>8.5173820822903548E-2</v>
      </c>
      <c r="G880" s="5">
        <f t="shared" si="622"/>
        <v>8.1807088540950937E-2</v>
      </c>
      <c r="H880" s="5">
        <f t="shared" si="622"/>
        <v>7.856059669763947E-2</v>
      </c>
      <c r="I880" s="5">
        <f t="shared" si="622"/>
        <v>7.5428016848830173E-2</v>
      </c>
      <c r="J880" s="5">
        <f t="shared" si="622"/>
        <v>7.2403456994807408E-2</v>
      </c>
      <c r="K880" s="5">
        <f t="shared" si="622"/>
        <v>6.948142459346339E-2</v>
      </c>
      <c r="L880" s="5">
        <f t="shared" si="623"/>
        <v>6.665679327216413E-2</v>
      </c>
      <c r="M880" s="5">
        <f t="shared" si="623"/>
        <v>6.3924772813858319E-2</v>
      </c>
      <c r="N880" s="5">
        <f t="shared" si="623"/>
        <v>6.1280882047755933E-2</v>
      </c>
      <c r="O880" s="5">
        <f t="shared" si="623"/>
        <v>5.8720924321847251E-2</v>
      </c>
      <c r="P880" s="5">
        <f t="shared" si="623"/>
        <v>5.6240965274873218E-2</v>
      </c>
      <c r="Q880" s="5">
        <f t="shared" si="623"/>
        <v>5.3837312660113781E-2</v>
      </c>
      <c r="R880" s="5">
        <f t="shared" si="623"/>
        <v>5.1506498003377359E-2</v>
      </c>
      <c r="S880" s="5">
        <f t="shared" si="623"/>
        <v>4.9245259903558436E-2</v>
      </c>
      <c r="T880" s="5">
        <f t="shared" si="623"/>
        <v>4.705052880667536E-2</v>
      </c>
      <c r="U880" s="5">
        <f t="shared" si="623"/>
        <v>4.4919413103904821E-2</v>
      </c>
      <c r="V880" s="5">
        <f t="shared" si="624"/>
        <v>4.2849186421213478E-2</v>
      </c>
      <c r="W880" s="5">
        <f t="shared" si="624"/>
        <v>4.0837275983104965E-2</v>
      </c>
      <c r="X880" s="5">
        <f t="shared" si="624"/>
        <v>3.8881251946055018E-2</v>
      </c>
      <c r="Y880" s="5">
        <f t="shared" si="624"/>
        <v>3.6978817608650273E-2</v>
      </c>
      <c r="Z880" s="5">
        <f t="shared" si="624"/>
        <v>3.5127800415499733E-2</v>
      </c>
      <c r="AA880" s="5">
        <f t="shared" si="624"/>
        <v>3.3326143680833191E-2</v>
      </c>
      <c r="AB880" s="5">
        <f t="shared" si="624"/>
        <v>3.157189896549998E-2</v>
      </c>
      <c r="AC880" s="5">
        <f t="shared" si="624"/>
        <v>2.9863219047967633E-2</v>
      </c>
      <c r="AD880" s="5">
        <f t="shared" si="624"/>
        <v>2.8198351436013035E-2</v>
      </c>
      <c r="AE880" s="5">
        <f t="shared" si="624"/>
        <v>2.6575632371196548E-2</v>
      </c>
      <c r="AF880" s="5">
        <f t="shared" si="625"/>
        <v>2.4993481283000447E-2</v>
      </c>
      <c r="AG880" s="5">
        <f t="shared" si="625"/>
        <v>2.3450395653772181E-2</v>
      </c>
      <c r="AH880" s="5">
        <f t="shared" si="625"/>
        <v>2.194494625940311E-2</v>
      </c>
      <c r="AI880" s="5">
        <f t="shared" si="625"/>
        <v>2.0475772754054995E-2</v>
      </c>
      <c r="AJ880" s="5">
        <f t="shared" si="625"/>
        <v>1.9041579570262777E-2</v>
      </c>
      <c r="AK880" s="5">
        <f t="shared" si="625"/>
        <v>1.7641132108442148E-2</v>
      </c>
      <c r="AL880" s="5">
        <f t="shared" si="625"/>
        <v>1.6273253192245277E-2</v>
      </c>
      <c r="AM880" s="5">
        <f t="shared" si="625"/>
        <v>1.4936819768374736E-2</v>
      </c>
      <c r="AN880" s="5">
        <f t="shared" si="625"/>
        <v>1.363075983141035E-2</v>
      </c>
      <c r="AO880" s="5">
        <f t="shared" si="625"/>
        <v>1.2354049555950812E-2</v>
      </c>
      <c r="AP880" s="5">
        <f t="shared" si="626"/>
        <v>1.1105710619945898E-2</v>
      </c>
      <c r="AQ880" s="5">
        <f t="shared" si="626"/>
        <v>9.8848077045125202E-3</v>
      </c>
      <c r="AR880" s="5">
        <f t="shared" si="626"/>
        <v>8.6904461568059685E-3</v>
      </c>
      <c r="AS880" s="5">
        <f t="shared" si="626"/>
        <v>7.5217698036737571E-3</v>
      </c>
      <c r="AT880" s="5">
        <f t="shared" si="626"/>
        <v>6.3779589048634858E-3</v>
      </c>
      <c r="AU880" s="5">
        <f t="shared" si="626"/>
        <v>5.2582282355018786E-3</v>
      </c>
      <c r="AV880" s="5">
        <f t="shared" si="626"/>
        <v>4.1618252884186094E-3</v>
      </c>
      <c r="AW880" s="5">
        <f t="shared" si="626"/>
        <v>3.0880285876669772E-3</v>
      </c>
      <c r="AX880" s="5">
        <f t="shared" si="626"/>
        <v>2.0361461052980159E-3</v>
      </c>
      <c r="AY880" s="5">
        <f t="shared" si="626"/>
        <v>1.0055137740880224E-3</v>
      </c>
      <c r="AZ880" s="5">
        <f t="shared" si="626"/>
        <v>4.5059104977485109E-6</v>
      </c>
      <c r="BA880" s="5">
        <f t="shared" si="627"/>
        <v>9.9452520528976046E-4</v>
      </c>
      <c r="BB880" s="5">
        <f t="shared" si="627"/>
        <v>1.9651323570466298E-3</v>
      </c>
      <c r="BC880" s="5">
        <f t="shared" si="627"/>
        <v>2.9168927679926945E-3</v>
      </c>
      <c r="BD880" s="5">
        <f t="shared" si="627"/>
        <v>3.8503500941128588E-3</v>
      </c>
      <c r="BE880" s="5">
        <f t="shared" si="627"/>
        <v>4.7660272806878817E-3</v>
      </c>
      <c r="BF880" s="5">
        <f t="shared" si="627"/>
        <v>5.6644275392143395E-3</v>
      </c>
      <c r="BG880" s="5">
        <f t="shared" si="627"/>
        <v>6.5460352695440177E-3</v>
      </c>
      <c r="BH880" s="5">
        <f t="shared" si="627"/>
        <v>7.4113169307935337E-3</v>
      </c>
      <c r="BI880" s="5">
        <f t="shared" si="627"/>
        <v>8.2607218643136748E-3</v>
      </c>
      <c r="BJ880" s="5">
        <f t="shared" si="627"/>
        <v>9.0946830717698254E-3</v>
      </c>
      <c r="BK880" s="5">
        <f t="shared" si="627"/>
        <v>9.9136179511637099E-3</v>
      </c>
      <c r="BL880" s="5">
        <f t="shared" si="627"/>
        <v>1.0717928993425559E-2</v>
      </c>
      <c r="BM880" s="5">
        <f t="shared" si="627"/>
        <v>1.1508004442019062E-2</v>
      </c>
      <c r="BN880" s="5">
        <f t="shared" si="627"/>
        <v>1.2284218917830214E-2</v>
      </c>
      <c r="BO880" s="5">
        <f t="shared" si="627"/>
        <v>1.3046934011453327E-2</v>
      </c>
      <c r="BP880" s="5">
        <f t="shared" si="627"/>
        <v>1.3796498844841604E-2</v>
      </c>
      <c r="BQ880" s="5">
        <f t="shared" si="627"/>
        <v>1.4533250604154835E-2</v>
      </c>
      <c r="BR880" s="5">
        <f t="shared" si="627"/>
        <v>1.5257515045513606E-2</v>
      </c>
      <c r="BS880" s="5">
        <f t="shared" si="627"/>
        <v>1.596960697525291E-2</v>
      </c>
      <c r="BT880" s="5">
        <f t="shared" si="627"/>
        <v>1.6669830706163236E-2</v>
      </c>
      <c r="BU880" s="5">
        <f t="shared" si="627"/>
        <v>1.735848049110808E-2</v>
      </c>
      <c r="BV880" s="5">
        <f t="shared" si="627"/>
        <v>1.8035840935316134E-2</v>
      </c>
      <c r="BW880" s="5">
        <f t="shared" si="627"/>
        <v>1.8702187388561463E-2</v>
      </c>
      <c r="BX880" s="5">
        <f t="shared" si="627"/>
        <v>1.9357786318367341E-2</v>
      </c>
      <c r="BY880" s="5">
        <f t="shared" si="627"/>
        <v>2.0002895665296318E-2</v>
      </c>
      <c r="BZ880" s="5">
        <f t="shared" si="627"/>
        <v>2.0637765181321682E-2</v>
      </c>
      <c r="CA880" s="5">
        <f t="shared" si="627"/>
        <v>2.1262636752212766E-2</v>
      </c>
      <c r="CB880" s="5">
        <f t="shared" si="627"/>
        <v>2.1877744704808695E-2</v>
      </c>
      <c r="CC880" s="5">
        <f t="shared" si="627"/>
        <v>2.2483316100000025E-2</v>
      </c>
      <c r="CD880" s="5">
        <f t="shared" si="627"/>
        <v>2.3079571012188403E-2</v>
      </c>
      <c r="CE880" s="5">
        <f t="shared" si="627"/>
        <v>2.3666722795946435E-2</v>
      </c>
      <c r="CF880" s="5">
        <f t="shared" si="627"/>
        <v>2.4244978340556625E-2</v>
      </c>
      <c r="CG880" s="5">
        <f t="shared" si="627"/>
        <v>2.4814538313067409E-2</v>
      </c>
      <c r="CH880" s="5">
        <f t="shared" si="627"/>
        <v>2.537559739046609E-2</v>
      </c>
      <c r="CI880" s="5">
        <f t="shared" si="627"/>
        <v>2.5928344481532938E-2</v>
      </c>
      <c r="CJ880" s="5">
        <f t="shared" si="627"/>
        <v>2.6472962938907621E-2</v>
      </c>
      <c r="CK880" s="5">
        <f t="shared" si="627"/>
        <v>2.7009630761868089E-2</v>
      </c>
      <c r="CL880" s="5">
        <f t="shared" si="627"/>
        <v>2.7538520790292884E-2</v>
      </c>
      <c r="CM880" s="5">
        <f t="shared" si="627"/>
        <v>2.8059800890251133E-2</v>
      </c>
      <c r="CN880" s="5">
        <f t="shared" si="627"/>
        <v>2.8573634131638555E-2</v>
      </c>
      <c r="CO880" s="5">
        <f t="shared" si="627"/>
        <v>2.9080178958254543E-2</v>
      </c>
      <c r="CP880" s="5">
        <f t="shared" si="627"/>
        <v>2.9579589350692825E-2</v>
      </c>
      <c r="CQ880" s="5">
        <f t="shared" si="627"/>
        <v>3.0072014982397706E-2</v>
      </c>
      <c r="CR880" s="5">
        <f t="shared" si="627"/>
        <v>3.0557601369217792E-2</v>
      </c>
      <c r="CS880" s="5">
        <f t="shared" si="627"/>
        <v>3.1036490012771381E-2</v>
      </c>
      <c r="CT880" s="5">
        <f t="shared" si="627"/>
        <v>3.1508818537920168E-2</v>
      </c>
      <c r="CU880" s="5">
        <f t="shared" si="627"/>
        <v>3.1974720824631521E-2</v>
      </c>
      <c r="CV880" s="5">
        <f t="shared" si="627"/>
        <v>3.2434327134495448E-2</v>
      </c>
      <c r="CW880" s="5">
        <f t="shared" si="627"/>
        <v>3.2887764232146392E-2</v>
      </c>
      <c r="CX880" s="5">
        <f t="shared" si="627"/>
        <v>3.3335155501828702E-2</v>
      </c>
    </row>
    <row r="881" spans="1:102">
      <c r="A881" s="24">
        <v>8.5599999999999898</v>
      </c>
      <c r="B881" s="5">
        <f t="shared" si="622"/>
        <v>9.9987892053183855E-2</v>
      </c>
      <c r="C881" s="5">
        <f t="shared" si="622"/>
        <v>9.6066631974225741E-2</v>
      </c>
      <c r="D881" s="5">
        <f t="shared" si="622"/>
        <v>9.2296189590612143E-2</v>
      </c>
      <c r="E881" s="5">
        <f t="shared" si="622"/>
        <v>8.8668028051663211E-2</v>
      </c>
      <c r="F881" s="5">
        <f t="shared" si="622"/>
        <v>8.5174242866008679E-2</v>
      </c>
      <c r="G881" s="5">
        <f t="shared" si="622"/>
        <v>8.1807504414377979E-2</v>
      </c>
      <c r="H881" s="5">
        <f t="shared" si="622"/>
        <v>7.8561006621734042E-2</v>
      </c>
      <c r="I881" s="5">
        <f t="shared" si="622"/>
        <v>7.5428421032340806E-2</v>
      </c>
      <c r="J881" s="5">
        <f t="shared" si="622"/>
        <v>7.2403855635685271E-2</v>
      </c>
      <c r="K881" s="5">
        <f t="shared" si="622"/>
        <v>6.9481817879594329E-2</v>
      </c>
      <c r="L881" s="5">
        <f t="shared" si="623"/>
        <v>6.6657181382039701E-2</v>
      </c>
      <c r="M881" s="5">
        <f t="shared" si="623"/>
        <v>6.3925155917191834E-2</v>
      </c>
      <c r="N881" s="5">
        <f t="shared" si="623"/>
        <v>6.1281260306048732E-2</v>
      </c>
      <c r="O881" s="5">
        <f t="shared" si="623"/>
        <v>5.8721297888910159E-2</v>
      </c>
      <c r="P881" s="5">
        <f t="shared" si="623"/>
        <v>5.6241334297307162E-2</v>
      </c>
      <c r="Q881" s="5">
        <f t="shared" si="623"/>
        <v>5.3837677277753515E-2</v>
      </c>
      <c r="R881" s="5">
        <f t="shared" si="623"/>
        <v>5.1506858349701472E-2</v>
      </c>
      <c r="S881" s="5">
        <f t="shared" si="623"/>
        <v>4.924561610606891E-2</v>
      </c>
      <c r="T881" s="5">
        <f t="shared" si="623"/>
        <v>4.705088098724905E-2</v>
      </c>
      <c r="U881" s="5">
        <f t="shared" si="623"/>
        <v>4.4919761379119613E-2</v>
      </c>
      <c r="V881" s="5">
        <f t="shared" si="624"/>
        <v>4.2849530902651062E-2</v>
      </c>
      <c r="W881" s="5">
        <f t="shared" si="624"/>
        <v>4.0837616777632285E-2</v>
      </c>
      <c r="X881" s="5">
        <f t="shared" si="624"/>
        <v>3.8881589156086249E-2</v>
      </c>
      <c r="Y881" s="5">
        <f t="shared" si="624"/>
        <v>3.6979151332390804E-2</v>
      </c>
      <c r="Z881" s="5">
        <f t="shared" si="624"/>
        <v>3.5128130747173636E-2</v>
      </c>
      <c r="AA881" s="5">
        <f t="shared" si="624"/>
        <v>3.3326470710895569E-2</v>
      </c>
      <c r="AB881" s="5">
        <f t="shared" si="624"/>
        <v>3.1572222780835345E-2</v>
      </c>
      <c r="AC881" s="5">
        <f t="shared" si="624"/>
        <v>2.9863539732075388E-2</v>
      </c>
      <c r="AD881" s="5">
        <f t="shared" si="624"/>
        <v>2.819866906918108E-2</v>
      </c>
      <c r="AE881" s="5">
        <f t="shared" si="624"/>
        <v>2.6575947030663849E-2</v>
      </c>
      <c r="AF881" s="5">
        <f t="shared" si="625"/>
        <v>2.4993793043109523E-2</v>
      </c>
      <c r="AG881" s="5">
        <f t="shared" si="625"/>
        <v>2.3450704586112134E-2</v>
      </c>
      <c r="AH881" s="5">
        <f t="shared" si="625"/>
        <v>2.1945252432943901E-2</v>
      </c>
      <c r="AI881" s="5">
        <f t="shared" si="625"/>
        <v>2.0476076235273734E-2</v>
      </c>
      <c r="AJ881" s="5">
        <f t="shared" si="625"/>
        <v>1.9041880423262353E-2</v>
      </c>
      <c r="AK881" s="5">
        <f t="shared" si="625"/>
        <v>1.7641430395063031E-2</v>
      </c>
      <c r="AL881" s="5">
        <f t="shared" si="625"/>
        <v>1.6273548972170669E-2</v>
      </c>
      <c r="AM881" s="5">
        <f t="shared" si="625"/>
        <v>1.4937113099229828E-2</v>
      </c>
      <c r="AN881" s="5">
        <f t="shared" si="625"/>
        <v>1.3631050768855832E-2</v>
      </c>
      <c r="AO881" s="5">
        <f t="shared" si="625"/>
        <v>1.2354338153771176E-2</v>
      </c>
      <c r="AP881" s="5">
        <f t="shared" si="626"/>
        <v>1.1105996930132811E-2</v>
      </c>
      <c r="AQ881" s="5">
        <f t="shared" si="626"/>
        <v>9.8850917773436395E-3</v>
      </c>
      <c r="AR881" s="5">
        <f t="shared" si="626"/>
        <v>8.690728040919464E-3</v>
      </c>
      <c r="AS881" s="5">
        <f t="shared" si="626"/>
        <v>7.5220495461388176E-3</v>
      </c>
      <c r="AT881" s="5">
        <f t="shared" si="626"/>
        <v>6.3782365512471059E-3</v>
      </c>
      <c r="AU881" s="5">
        <f t="shared" si="626"/>
        <v>5.258503829932093E-3</v>
      </c>
      <c r="AV881" s="5">
        <f t="shared" si="626"/>
        <v>4.1620988736444445E-3</v>
      </c>
      <c r="AW881" s="5">
        <f t="shared" si="626"/>
        <v>3.0883002051153158E-3</v>
      </c>
      <c r="AX881" s="5">
        <f t="shared" si="626"/>
        <v>2.0364157951275955E-3</v>
      </c>
      <c r="AY881" s="5">
        <f t="shared" si="626"/>
        <v>1.0057815752406302E-3</v>
      </c>
      <c r="AZ881" s="5">
        <f t="shared" si="626"/>
        <v>4.2399602485782006E-6</v>
      </c>
      <c r="BA881" s="5">
        <f t="shared" si="627"/>
        <v>9.9426106929245694E-4</v>
      </c>
      <c r="BB881" s="5">
        <f t="shared" si="627"/>
        <v>1.964869999727635E-3</v>
      </c>
      <c r="BC881" s="5">
        <f t="shared" si="627"/>
        <v>2.9166321548145732E-3</v>
      </c>
      <c r="BD881" s="5">
        <f t="shared" si="627"/>
        <v>3.8500911915344341E-3</v>
      </c>
      <c r="BE881" s="5">
        <f t="shared" si="627"/>
        <v>4.7657700561263006E-3</v>
      </c>
      <c r="BF881" s="5">
        <f t="shared" si="627"/>
        <v>5.664171961008907E-3</v>
      </c>
      <c r="BG881" s="5">
        <f t="shared" si="627"/>
        <v>6.5457813069217247E-3</v>
      </c>
      <c r="BH881" s="5">
        <f t="shared" si="627"/>
        <v>7.4110645538361733E-3</v>
      </c>
      <c r="BI881" s="5">
        <f t="shared" si="627"/>
        <v>8.2604710439264789E-3</v>
      </c>
      <c r="BJ881" s="5">
        <f t="shared" si="627"/>
        <v>9.0944337796515159E-3</v>
      </c>
      <c r="BK881" s="5">
        <f t="shared" si="627"/>
        <v>9.9133701597779109E-3</v>
      </c>
      <c r="BL881" s="5">
        <f t="shared" si="627"/>
        <v>1.0717682675973478E-2</v>
      </c>
      <c r="BM881" s="5">
        <f t="shared" si="627"/>
        <v>1.150775957241338E-2</v>
      </c>
      <c r="BN881" s="5">
        <f t="shared" si="627"/>
        <v>1.2283975470670103E-2</v>
      </c>
      <c r="BO881" s="5">
        <f t="shared" si="627"/>
        <v>1.3046691962000617E-2</v>
      </c>
      <c r="BP881" s="5">
        <f t="shared" si="627"/>
        <v>1.3796258168997877E-2</v>
      </c>
      <c r="BQ881" s="5">
        <f t="shared" si="627"/>
        <v>1.4533011278439617E-2</v>
      </c>
      <c r="BR881" s="5">
        <f t="shared" si="627"/>
        <v>1.5257277047043341E-2</v>
      </c>
      <c r="BS881" s="5">
        <f t="shared" si="627"/>
        <v>1.5969370281720977E-2</v>
      </c>
      <c r="BT881" s="5">
        <f t="shared" si="627"/>
        <v>1.6669595295820655E-2</v>
      </c>
      <c r="BU881" s="5">
        <f t="shared" si="627"/>
        <v>1.7358246342745118E-2</v>
      </c>
      <c r="BV881" s="5">
        <f t="shared" si="627"/>
        <v>1.8035608028244582E-2</v>
      </c>
      <c r="BW881" s="5">
        <f t="shared" si="627"/>
        <v>1.8701955702597736E-2</v>
      </c>
      <c r="BX881" s="5">
        <f t="shared" si="627"/>
        <v>1.9357555833816147E-2</v>
      </c>
      <c r="BY881" s="5">
        <f t="shared" si="627"/>
        <v>2.0002666362935052E-2</v>
      </c>
      <c r="BZ881" s="5">
        <f t="shared" si="627"/>
        <v>2.0637537042385433E-2</v>
      </c>
      <c r="CA881" s="5">
        <f t="shared" si="627"/>
        <v>2.1262409758379876E-2</v>
      </c>
      <c r="CB881" s="5">
        <f t="shared" si="627"/>
        <v>2.1877518838186928E-2</v>
      </c>
      <c r="CC881" s="5">
        <f t="shared" si="627"/>
        <v>2.2483091343113229E-2</v>
      </c>
      <c r="CD881" s="5">
        <f t="shared" si="627"/>
        <v>2.3079347347963741E-2</v>
      </c>
      <c r="CE881" s="5">
        <f t="shared" si="627"/>
        <v>2.3666500207702043E-2</v>
      </c>
      <c r="CF881" s="5">
        <f t="shared" si="627"/>
        <v>2.4244756811989773E-2</v>
      </c>
      <c r="CG881" s="5">
        <f t="shared" si="627"/>
        <v>2.4814317828243088E-2</v>
      </c>
      <c r="CH881" s="5">
        <f t="shared" si="627"/>
        <v>2.5375377933806058E-2</v>
      </c>
      <c r="CI881" s="5">
        <f t="shared" si="627"/>
        <v>2.592812603780513E-2</v>
      </c>
      <c r="CJ881" s="5">
        <f t="shared" si="627"/>
        <v>2.6472745493215981E-2</v>
      </c>
      <c r="CK881" s="5">
        <f t="shared" si="627"/>
        <v>2.7009414299642737E-2</v>
      </c>
      <c r="CL881" s="5">
        <f t="shared" si="627"/>
        <v>2.7538305297280692E-2</v>
      </c>
      <c r="CM881" s="5">
        <f t="shared" si="627"/>
        <v>2.8059586352506584E-2</v>
      </c>
      <c r="CN881" s="5">
        <f t="shared" si="627"/>
        <v>2.8573420535514968E-2</v>
      </c>
      <c r="CO881" s="5">
        <f t="shared" si="627"/>
        <v>2.9079966290395595E-2</v>
      </c>
      <c r="CP881" s="5">
        <f t="shared" si="627"/>
        <v>2.957937759802437E-2</v>
      </c>
      <c r="CQ881" s="5">
        <f t="shared" si="627"/>
        <v>3.0071804132119871E-2</v>
      </c>
      <c r="CR881" s="5">
        <f t="shared" si="627"/>
        <v>3.0557391408797381E-2</v>
      </c>
      <c r="CS881" s="5">
        <f t="shared" si="627"/>
        <v>3.103628092993449E-2</v>
      </c>
      <c r="CT881" s="5">
        <f t="shared" si="627"/>
        <v>3.1508610320645107E-2</v>
      </c>
      <c r="CU881" s="5">
        <f t="shared" si="627"/>
        <v>3.197451346114194E-2</v>
      </c>
      <c r="CV881" s="5">
        <f t="shared" si="627"/>
        <v>3.2434120613253702E-2</v>
      </c>
      <c r="CW881" s="5">
        <f t="shared" si="627"/>
        <v>3.2887558541847148E-2</v>
      </c>
      <c r="CX881" s="5">
        <f t="shared" si="627"/>
        <v>3.3334950631392718E-2</v>
      </c>
    </row>
    <row r="882" spans="1:102">
      <c r="A882" s="23">
        <v>8.57</v>
      </c>
      <c r="B882" s="5">
        <f t="shared" si="622"/>
        <v>9.9988334827017994E-2</v>
      </c>
      <c r="C882" s="5">
        <f t="shared" si="622"/>
        <v>9.6067067725718755E-2</v>
      </c>
      <c r="D882" s="5">
        <f t="shared" si="622"/>
        <v>9.2296618589854079E-2</v>
      </c>
      <c r="E882" s="5">
        <f t="shared" si="622"/>
        <v>8.8668450553455999E-2</v>
      </c>
      <c r="F882" s="5">
        <f t="shared" si="622"/>
        <v>8.5174659110998585E-2</v>
      </c>
      <c r="G882" s="5">
        <f t="shared" si="622"/>
        <v>8.1807914630085105E-2</v>
      </c>
      <c r="H882" s="5">
        <f t="shared" si="622"/>
        <v>7.8561411023489944E-2</v>
      </c>
      <c r="I882" s="5">
        <f t="shared" si="622"/>
        <v>7.5428819824143734E-2</v>
      </c>
      <c r="J882" s="5">
        <f t="shared" si="622"/>
        <v>7.2404249010981886E-2</v>
      </c>
      <c r="K882" s="5">
        <f t="shared" si="622"/>
        <v>6.9482206021995022E-2</v>
      </c>
      <c r="L882" s="5">
        <f t="shared" si="623"/>
        <v>6.6657564465974345E-2</v>
      </c>
      <c r="M882" s="5">
        <f t="shared" si="623"/>
        <v>6.3925534108511747E-2</v>
      </c>
      <c r="N882" s="5">
        <f t="shared" si="623"/>
        <v>6.1281633762580237E-2</v>
      </c>
      <c r="O882" s="5">
        <f t="shared" si="623"/>
        <v>5.8721666760963964E-2</v>
      </c>
      <c r="P882" s="5">
        <f t="shared" si="623"/>
        <v>5.6241698728148215E-2</v>
      </c>
      <c r="Q882" s="5">
        <f t="shared" si="623"/>
        <v>5.3838037404034499E-2</v>
      </c>
      <c r="R882" s="5">
        <f t="shared" si="623"/>
        <v>5.1507214301863627E-2</v>
      </c>
      <c r="S882" s="5">
        <f t="shared" si="623"/>
        <v>4.9245968008712754E-2</v>
      </c>
      <c r="T882" s="5">
        <f t="shared" si="623"/>
        <v>4.7051228959478095E-2</v>
      </c>
      <c r="U882" s="5">
        <f t="shared" si="623"/>
        <v>4.4920105534858944E-2</v>
      </c>
      <c r="V882" s="5">
        <f t="shared" si="624"/>
        <v>4.2849871350943203E-2</v>
      </c>
      <c r="W882" s="5">
        <f t="shared" si="624"/>
        <v>4.0837953622912385E-2</v>
      </c>
      <c r="X882" s="5">
        <f t="shared" si="624"/>
        <v>3.8881922498437985E-2</v>
      </c>
      <c r="Y882" s="5">
        <f t="shared" si="624"/>
        <v>3.6979481267784803E-2</v>
      </c>
      <c r="Z882" s="5">
        <f t="shared" si="624"/>
        <v>3.5128457367689832E-2</v>
      </c>
      <c r="AA882" s="5">
        <f t="shared" si="624"/>
        <v>3.3326794104930724E-2</v>
      </c>
      <c r="AB882" s="5">
        <f t="shared" si="624"/>
        <v>3.1572543033296832E-2</v>
      </c>
      <c r="AC882" s="5">
        <f t="shared" si="624"/>
        <v>2.9863856924562546E-2</v>
      </c>
      <c r="AD882" s="5">
        <f t="shared" si="624"/>
        <v>2.8198983280154757E-2</v>
      </c>
      <c r="AE882" s="5">
        <f t="shared" si="624"/>
        <v>2.6576258335605431E-2</v>
      </c>
      <c r="AF882" s="5">
        <f t="shared" si="625"/>
        <v>2.4994101514669805E-2</v>
      </c>
      <c r="AG882" s="5">
        <f t="shared" si="625"/>
        <v>2.3451010294251132E-2</v>
      </c>
      <c r="AH882" s="5">
        <f t="shared" si="625"/>
        <v>2.1945555445062159E-2</v>
      </c>
      <c r="AI882" s="5">
        <f t="shared" si="625"/>
        <v>2.0476376616335584E-2</v>
      </c>
      <c r="AJ882" s="5">
        <f t="shared" si="625"/>
        <v>1.9042178235912012E-2</v>
      </c>
      <c r="AK882" s="5">
        <f t="shared" si="625"/>
        <v>1.7641725699733705E-2</v>
      </c>
      <c r="AL882" s="5">
        <f t="shared" si="625"/>
        <v>1.6273841827187475E-2</v>
      </c>
      <c r="AM882" s="5">
        <f t="shared" si="625"/>
        <v>1.4937403560906636E-2</v>
      </c>
      <c r="AN882" s="5">
        <f t="shared" si="625"/>
        <v>1.3631338891586742E-2</v>
      </c>
      <c r="AO882" s="5">
        <f t="shared" si="625"/>
        <v>1.2354623990116761E-2</v>
      </c>
      <c r="AP882" s="5">
        <f t="shared" si="626"/>
        <v>1.1106280530901624E-2</v>
      </c>
      <c r="AQ882" s="5">
        <f t="shared" si="626"/>
        <v>9.8853731916692597E-3</v>
      </c>
      <c r="AR882" s="5">
        <f t="shared" si="626"/>
        <v>8.6910073163332449E-3</v>
      </c>
      <c r="AS882" s="5">
        <f t="shared" si="626"/>
        <v>7.5223267286388742E-3</v>
      </c>
      <c r="AT882" s="5">
        <f t="shared" si="626"/>
        <v>6.3785116853635193E-3</v>
      </c>
      <c r="AU882" s="5">
        <f t="shared" si="626"/>
        <v>5.2587769587887218E-3</v>
      </c>
      <c r="AV882" s="5">
        <f t="shared" si="626"/>
        <v>4.1623700390175308E-3</v>
      </c>
      <c r="AW882" s="5">
        <f t="shared" si="626"/>
        <v>3.088569447489066E-3</v>
      </c>
      <c r="AX882" s="5">
        <f t="shared" si="626"/>
        <v>2.0366831537468946E-3</v>
      </c>
      <c r="AY882" s="5">
        <f t="shared" si="626"/>
        <v>1.0060470881611203E-3</v>
      </c>
      <c r="AZ882" s="5">
        <f t="shared" si="626"/>
        <v>3.9762561129183527E-6</v>
      </c>
      <c r="BA882" s="5">
        <f t="shared" si="627"/>
        <v>9.9399913812411173E-4</v>
      </c>
      <c r="BB882" s="5">
        <f t="shared" si="627"/>
        <v>1.9646098067625378E-3</v>
      </c>
      <c r="BC882" s="5">
        <f t="shared" si="627"/>
        <v>2.9163736663011947E-3</v>
      </c>
      <c r="BD882" s="5">
        <f t="shared" si="627"/>
        <v>3.8498343746948757E-3</v>
      </c>
      <c r="BE882" s="5">
        <f t="shared" si="627"/>
        <v>4.765514879119144E-3</v>
      </c>
      <c r="BF882" s="5">
        <f t="shared" si="627"/>
        <v>5.6639183928939227E-3</v>
      </c>
      <c r="BG882" s="5">
        <f t="shared" si="627"/>
        <v>6.5455293176261628E-3</v>
      </c>
      <c r="BH882" s="5">
        <f t="shared" si="627"/>
        <v>7.4108141141226297E-3</v>
      </c>
      <c r="BI882" s="5">
        <f t="shared" si="627"/>
        <v>8.2602221253622599E-3</v>
      </c>
      <c r="BJ882" s="5">
        <f t="shared" si="627"/>
        <v>9.094186354579363E-3</v>
      </c>
      <c r="BK882" s="5">
        <f t="shared" si="627"/>
        <v>9.9131242012880511E-3</v>
      </c>
      <c r="BL882" s="5">
        <f t="shared" si="627"/>
        <v>1.0717438157876943E-2</v>
      </c>
      <c r="BM882" s="5">
        <f t="shared" si="627"/>
        <v>1.1507516469216481E-2</v>
      </c>
      <c r="BN882" s="5">
        <f t="shared" si="627"/>
        <v>1.2283733757550049E-2</v>
      </c>
      <c r="BO882" s="5">
        <f t="shared" si="627"/>
        <v>1.3046451614782149E-2</v>
      </c>
      <c r="BP882" s="5">
        <f t="shared" si="627"/>
        <v>1.3796019164130979E-2</v>
      </c>
      <c r="BQ882" s="5">
        <f t="shared" si="627"/>
        <v>1.4532773592978096E-2</v>
      </c>
      <c r="BR882" s="5">
        <f t="shared" si="627"/>
        <v>1.5257040658624405E-2</v>
      </c>
      <c r="BS882" s="5">
        <f t="shared" si="627"/>
        <v>1.5969135168545583E-2</v>
      </c>
      <c r="BT882" s="5">
        <f t="shared" si="627"/>
        <v>1.6669361436634743E-2</v>
      </c>
      <c r="BU882" s="5">
        <f t="shared" si="627"/>
        <v>1.7358013716821587E-2</v>
      </c>
      <c r="BV882" s="5">
        <f t="shared" si="627"/>
        <v>1.8035376615366035E-2</v>
      </c>
      <c r="BW882" s="5">
        <f t="shared" si="627"/>
        <v>1.8701725483039847E-2</v>
      </c>
      <c r="BX882" s="5">
        <f t="shared" si="627"/>
        <v>1.9357326788331804E-2</v>
      </c>
      <c r="BY882" s="5">
        <f t="shared" si="627"/>
        <v>2.0002438472739095E-2</v>
      </c>
      <c r="BZ882" s="5">
        <f t="shared" si="627"/>
        <v>2.063731028913994E-2</v>
      </c>
      <c r="CA882" s="5">
        <f t="shared" si="627"/>
        <v>2.1262184124180121E-2</v>
      </c>
      <c r="CB882" s="5">
        <f t="shared" si="627"/>
        <v>2.1877294305547815E-2</v>
      </c>
      <c r="CC882" s="5">
        <f t="shared" si="627"/>
        <v>2.2482867894956307E-2</v>
      </c>
      <c r="CD882" s="5">
        <f t="shared" si="627"/>
        <v>2.3079124967604663E-2</v>
      </c>
      <c r="CE882" s="5">
        <f t="shared" ref="BA882:CX887" si="628">ABS(Ct_Na+10^-pH-Kw*10^pH-Ct_CH3COO*Ka*10^pH/(1+Ka*10^pH))</f>
        <v>2.3666278878838549E-2</v>
      </c>
      <c r="CF882" s="5">
        <f t="shared" si="628"/>
        <v>2.4244536518690109E-2</v>
      </c>
      <c r="CG882" s="5">
        <f t="shared" si="628"/>
        <v>2.4814098554934876E-2</v>
      </c>
      <c r="CH882" s="5">
        <f t="shared" si="628"/>
        <v>2.5375159665265538E-2</v>
      </c>
      <c r="CI882" s="5">
        <f t="shared" si="628"/>
        <v>2.5927908759146849E-2</v>
      </c>
      <c r="CJ882" s="5">
        <f t="shared" si="628"/>
        <v>2.6472529189882861E-2</v>
      </c>
      <c r="CK882" s="5">
        <f t="shared" si="628"/>
        <v>2.7009198957396445E-2</v>
      </c>
      <c r="CL882" s="5">
        <f t="shared" si="628"/>
        <v>2.7538090902192433E-2</v>
      </c>
      <c r="CM882" s="5">
        <f t="shared" si="628"/>
        <v>2.8059372890948196E-2</v>
      </c>
      <c r="CN882" s="5">
        <f t="shared" si="628"/>
        <v>2.85732079941503E-2</v>
      </c>
      <c r="CO882" s="5">
        <f t="shared" si="628"/>
        <v>2.9079754656172262E-2</v>
      </c>
      <c r="CP882" s="5">
        <f t="shared" si="628"/>
        <v>2.9579166858165723E-2</v>
      </c>
      <c r="CQ882" s="5">
        <f t="shared" si="628"/>
        <v>3.0071594274117312E-2</v>
      </c>
      <c r="CR882" s="5">
        <f t="shared" si="628"/>
        <v>3.0557182420402916E-2</v>
      </c>
      <c r="CS882" s="5">
        <f t="shared" si="628"/>
        <v>3.1036072799153526E-2</v>
      </c>
      <c r="CT882" s="5">
        <f t="shared" si="628"/>
        <v>3.1508403035729514E-2</v>
      </c>
      <c r="CU882" s="5">
        <f t="shared" si="628"/>
        <v>3.197430701058334E-2</v>
      </c>
      <c r="CV882" s="5">
        <f t="shared" si="628"/>
        <v>3.243391498577701E-2</v>
      </c>
      <c r="CW882" s="5">
        <f t="shared" si="628"/>
        <v>3.2887353726404278E-2</v>
      </c>
      <c r="CX882" s="5">
        <f t="shared" si="628"/>
        <v>3.3334746617156547E-2</v>
      </c>
    </row>
    <row r="883" spans="1:102">
      <c r="A883" s="24">
        <v>8.58</v>
      </c>
      <c r="B883" s="5">
        <f t="shared" si="622"/>
        <v>9.9988771419584815E-2</v>
      </c>
      <c r="C883" s="5">
        <f t="shared" si="622"/>
        <v>9.6067497455743819E-2</v>
      </c>
      <c r="D883" s="5">
        <f t="shared" si="622"/>
        <v>9.2297041721281364E-2</v>
      </c>
      <c r="E883" s="5">
        <f t="shared" si="622"/>
        <v>8.8668867335289156E-2</v>
      </c>
      <c r="F883" s="5">
        <f t="shared" si="622"/>
        <v>8.5175069778407803E-2</v>
      </c>
      <c r="G883" s="5">
        <f t="shared" si="622"/>
        <v>8.1808319405413013E-2</v>
      </c>
      <c r="H883" s="5">
        <f t="shared" si="622"/>
        <v>7.8561810117168063E-2</v>
      </c>
      <c r="I883" s="5">
        <f t="shared" si="622"/>
        <v>7.5429213435528192E-2</v>
      </c>
      <c r="J883" s="5">
        <f t="shared" si="622"/>
        <v>7.2404637329117269E-2</v>
      </c>
      <c r="K883" s="5">
        <f t="shared" si="622"/>
        <v>6.9482589226313507E-2</v>
      </c>
      <c r="L883" s="5">
        <f t="shared" si="623"/>
        <v>6.6657942726936537E-2</v>
      </c>
      <c r="M883" s="5">
        <f t="shared" si="623"/>
        <v>6.3925907588194858E-2</v>
      </c>
      <c r="N883" s="5">
        <f t="shared" si="623"/>
        <v>6.1282002615219086E-2</v>
      </c>
      <c r="O883" s="5">
        <f t="shared" si="623"/>
        <v>5.8722031133448864E-2</v>
      </c>
      <c r="P883" s="5">
        <f t="shared" si="623"/>
        <v>5.6242058760483951E-2</v>
      </c>
      <c r="Q883" s="5">
        <f t="shared" si="623"/>
        <v>5.3838393229764137E-2</v>
      </c>
      <c r="R883" s="5">
        <f t="shared" si="623"/>
        <v>5.150756604846006E-2</v>
      </c>
      <c r="S883" s="5">
        <f t="shared" si="623"/>
        <v>4.9246315797941177E-2</v>
      </c>
      <c r="T883" s="5">
        <f t="shared" si="623"/>
        <v>4.7051572907731681E-2</v>
      </c>
      <c r="U883" s="5">
        <f t="shared" si="623"/>
        <v>4.4920445753470289E-2</v>
      </c>
      <c r="V883" s="5">
        <f t="shared" si="624"/>
        <v>4.2850207946473505E-2</v>
      </c>
      <c r="W883" s="5">
        <f t="shared" si="624"/>
        <v>4.0838286697420269E-2</v>
      </c>
      <c r="X883" s="5">
        <f t="shared" si="624"/>
        <v>3.8882252149729644E-2</v>
      </c>
      <c r="Y883" s="5">
        <f t="shared" si="624"/>
        <v>3.6979807589646981E-2</v>
      </c>
      <c r="Z883" s="5">
        <f t="shared" si="624"/>
        <v>3.5128780450107103E-2</v>
      </c>
      <c r="AA883" s="5">
        <f t="shared" si="624"/>
        <v>3.3327114034288279E-2</v>
      </c>
      <c r="AB883" s="5">
        <f t="shared" si="624"/>
        <v>3.1572859892569936E-2</v>
      </c>
      <c r="AC883" s="5">
        <f t="shared" si="624"/>
        <v>2.9864170793493634E-2</v>
      </c>
      <c r="AD883" s="5">
        <f t="shared" si="624"/>
        <v>2.8199294235419302E-2</v>
      </c>
      <c r="AE883" s="5">
        <f t="shared" si="624"/>
        <v>2.6576566450967107E-2</v>
      </c>
      <c r="AF883" s="5">
        <f t="shared" si="625"/>
        <v>2.4994406861126202E-2</v>
      </c>
      <c r="AG883" s="5">
        <f t="shared" si="625"/>
        <v>2.3451312940170277E-2</v>
      </c>
      <c r="AH883" s="5">
        <f t="shared" si="625"/>
        <v>2.1945855456310816E-2</v>
      </c>
      <c r="AI883" s="5">
        <f t="shared" si="625"/>
        <v>2.0476674056399795E-2</v>
      </c>
      <c r="AJ883" s="5">
        <f t="shared" si="625"/>
        <v>1.9042473166010439E-2</v>
      </c>
      <c r="AK883" s="5">
        <f t="shared" si="625"/>
        <v>1.7642018178924378E-2</v>
      </c>
      <c r="AL883" s="5">
        <f t="shared" si="625"/>
        <v>1.6274131912468244E-2</v>
      </c>
      <c r="AM883" s="5">
        <f t="shared" si="625"/>
        <v>1.4937691307309924E-2</v>
      </c>
      <c r="AN883" s="5">
        <f t="shared" si="625"/>
        <v>1.3631624352268841E-2</v>
      </c>
      <c r="AO883" s="5">
        <f t="shared" si="625"/>
        <v>1.2354907216442182E-2</v>
      </c>
      <c r="AP883" s="5">
        <f t="shared" si="626"/>
        <v>1.1106561572522766E-2</v>
      </c>
      <c r="AQ883" s="5">
        <f t="shared" si="626"/>
        <v>9.8856520966015757E-3</v>
      </c>
      <c r="AR883" s="5">
        <f t="shared" si="626"/>
        <v>8.6912841310265096E-3</v>
      </c>
      <c r="AS883" s="5">
        <f t="shared" si="626"/>
        <v>7.5226014980444567E-3</v>
      </c>
      <c r="AT883" s="5">
        <f t="shared" si="626"/>
        <v>6.3787844529981791E-3</v>
      </c>
      <c r="AU883" s="5">
        <f t="shared" si="626"/>
        <v>5.2590477667950122E-3</v>
      </c>
      <c r="AV883" s="5">
        <f t="shared" si="626"/>
        <v>4.162638928221038E-3</v>
      </c>
      <c r="AW883" s="5">
        <f t="shared" si="626"/>
        <v>3.0888364574527399E-3</v>
      </c>
      <c r="AX883" s="5">
        <f t="shared" si="626"/>
        <v>2.0369483228225571E-3</v>
      </c>
      <c r="AY883" s="5">
        <f t="shared" si="626"/>
        <v>1.0063104535384323E-3</v>
      </c>
      <c r="AZ883" s="5">
        <f t="shared" si="626"/>
        <v>3.7146583599864669E-6</v>
      </c>
      <c r="BA883" s="5">
        <f t="shared" si="628"/>
        <v>9.9373927299310771E-4</v>
      </c>
      <c r="BB883" s="5">
        <f t="shared" si="628"/>
        <v>1.9643516402804775E-3</v>
      </c>
      <c r="BC883" s="5">
        <f t="shared" si="628"/>
        <v>2.9161171654845941E-3</v>
      </c>
      <c r="BD883" s="5">
        <f t="shared" si="628"/>
        <v>3.849579507511712E-3</v>
      </c>
      <c r="BE883" s="5">
        <f t="shared" si="628"/>
        <v>4.7652616144525858E-3</v>
      </c>
      <c r="BF883" s="5">
        <f t="shared" si="628"/>
        <v>5.6636667005078231E-3</v>
      </c>
      <c r="BG883" s="5">
        <f t="shared" si="628"/>
        <v>6.5452791681320788E-3</v>
      </c>
      <c r="BH883" s="5">
        <f t="shared" si="628"/>
        <v>7.4105654789484998E-3</v>
      </c>
      <c r="BI883" s="5">
        <f t="shared" si="628"/>
        <v>8.2599749767224076E-3</v>
      </c>
      <c r="BJ883" s="5">
        <f t="shared" si="628"/>
        <v>9.0939406654458807E-3</v>
      </c>
      <c r="BK883" s="5">
        <f t="shared" si="628"/>
        <v>9.91287994536353E-3</v>
      </c>
      <c r="BL883" s="5">
        <f t="shared" si="628"/>
        <v>1.0717195309568356E-2</v>
      </c>
      <c r="BM883" s="5">
        <f t="shared" si="628"/>
        <v>1.150727500361029E-2</v>
      </c>
      <c r="BN883" s="5">
        <f t="shared" si="628"/>
        <v>1.2283493650388291E-2</v>
      </c>
      <c r="BO883" s="5">
        <f t="shared" si="628"/>
        <v>1.3046212842439731E-2</v>
      </c>
      <c r="BP883" s="5">
        <f t="shared" si="628"/>
        <v>1.3795781703593767E-2</v>
      </c>
      <c r="BQ883" s="5">
        <f t="shared" si="628"/>
        <v>1.4532537421822055E-2</v>
      </c>
      <c r="BR883" s="5">
        <f t="shared" si="628"/>
        <v>1.5256805754995634E-2</v>
      </c>
      <c r="BS883" s="5">
        <f t="shared" si="628"/>
        <v>1.5968901511141081E-2</v>
      </c>
      <c r="BT883" s="5">
        <f t="shared" si="628"/>
        <v>1.6669129004684126E-2</v>
      </c>
      <c r="BU883" s="5">
        <f t="shared" si="628"/>
        <v>1.7357782490069418E-2</v>
      </c>
      <c r="BV883" s="5">
        <f t="shared" si="628"/>
        <v>1.8035146574054951E-2</v>
      </c>
      <c r="BW883" s="5">
        <f t="shared" si="628"/>
        <v>1.8701496607894393E-2</v>
      </c>
      <c r="BX883" s="5">
        <f t="shared" si="628"/>
        <v>1.9357099060542851E-2</v>
      </c>
      <c r="BY883" s="5">
        <f t="shared" si="628"/>
        <v>2.0002211873948947E-2</v>
      </c>
      <c r="BZ883" s="5">
        <f t="shared" si="628"/>
        <v>2.0637084801427966E-2</v>
      </c>
      <c r="CA883" s="5">
        <f t="shared" si="628"/>
        <v>2.1261959730049039E-2</v>
      </c>
      <c r="CB883" s="5">
        <f t="shared" si="628"/>
        <v>2.1877070987910419E-2</v>
      </c>
      <c r="CC883" s="5">
        <f t="shared" si="628"/>
        <v>2.2482645637122781E-2</v>
      </c>
      <c r="CD883" s="5">
        <f t="shared" si="628"/>
        <v>2.3078903753270319E-2</v>
      </c>
      <c r="CE883" s="5">
        <f t="shared" si="628"/>
        <v>2.3666058692072105E-2</v>
      </c>
      <c r="CF883" s="5">
        <f t="shared" si="628"/>
        <v>2.4244317343922364E-2</v>
      </c>
      <c r="CG883" s="5">
        <f t="shared" si="628"/>
        <v>2.4813880376947796E-2</v>
      </c>
      <c r="CH883" s="5">
        <f t="shared" si="628"/>
        <v>2.5374942469181809E-2</v>
      </c>
      <c r="CI883" s="5">
        <f t="shared" si="628"/>
        <v>2.5927692530419745E-2</v>
      </c>
      <c r="CJ883" s="5">
        <f t="shared" si="628"/>
        <v>2.6472313914286547E-2</v>
      </c>
      <c r="CK883" s="5">
        <f t="shared" si="628"/>
        <v>2.7008984621016613E-2</v>
      </c>
      <c r="CL883" s="5">
        <f t="shared" si="628"/>
        <v>2.7537877491417243E-2</v>
      </c>
      <c r="CM883" s="5">
        <f t="shared" si="628"/>
        <v>2.8059160392459599E-2</v>
      </c>
      <c r="CN883" s="5">
        <f t="shared" si="628"/>
        <v>2.8572996394915631E-2</v>
      </c>
      <c r="CO883" s="5">
        <f t="shared" si="628"/>
        <v>2.9079543943436141E-2</v>
      </c>
      <c r="CP883" s="5">
        <f t="shared" si="628"/>
        <v>2.9578957019442263E-2</v>
      </c>
      <c r="CQ883" s="5">
        <f t="shared" si="628"/>
        <v>3.0071385297182555E-2</v>
      </c>
      <c r="CR883" s="5">
        <f t="shared" si="628"/>
        <v>3.0556974293287568E-2</v>
      </c>
      <c r="CS883" s="5">
        <f t="shared" si="628"/>
        <v>3.103586551013595E-2</v>
      </c>
      <c r="CT883" s="5">
        <f t="shared" si="628"/>
        <v>3.1508196573328907E-2</v>
      </c>
      <c r="CU883" s="5">
        <f t="shared" si="628"/>
        <v>3.1974101363553227E-2</v>
      </c>
      <c r="CV883" s="5">
        <f t="shared" si="628"/>
        <v>3.2433710143098857E-2</v>
      </c>
      <c r="CW883" s="5">
        <f t="shared" si="628"/>
        <v>3.2887149677281423E-2</v>
      </c>
      <c r="CX883" s="5">
        <f t="shared" si="628"/>
        <v>3.3334543351008251E-2</v>
      </c>
    </row>
    <row r="884" spans="1:102">
      <c r="A884" s="23">
        <v>8.59</v>
      </c>
      <c r="B884" s="5">
        <f t="shared" si="622"/>
        <v>9.9989202062202159E-2</v>
      </c>
      <c r="C884" s="5">
        <f t="shared" si="622"/>
        <v>9.6067921391983585E-2</v>
      </c>
      <c r="D884" s="5">
        <f t="shared" si="622"/>
        <v>9.2297459209081098E-2</v>
      </c>
      <c r="E884" s="5">
        <f t="shared" si="622"/>
        <v>8.8669278617986236E-2</v>
      </c>
      <c r="F884" s="5">
        <f t="shared" si="622"/>
        <v>8.5175475085820823E-2</v>
      </c>
      <c r="G884" s="5">
        <f t="shared" si="622"/>
        <v>8.1808718954825083E-2</v>
      </c>
      <c r="H884" s="5">
        <f t="shared" si="622"/>
        <v>7.8562204114222017E-2</v>
      </c>
      <c r="I884" s="5">
        <f t="shared" si="622"/>
        <v>7.5429602075043636E-2</v>
      </c>
      <c r="J884" s="5">
        <f t="shared" si="622"/>
        <v>7.2405020795836925E-2</v>
      </c>
      <c r="K884" s="5">
        <f t="shared" si="622"/>
        <v>6.9482967695586373E-2</v>
      </c>
      <c r="L884" s="5">
        <f t="shared" si="623"/>
        <v>6.6658316365344167E-2</v>
      </c>
      <c r="M884" s="5">
        <f t="shared" si="623"/>
        <v>6.3926276554126291E-2</v>
      </c>
      <c r="N884" s="5">
        <f t="shared" si="623"/>
        <v>6.1282367059399337E-2</v>
      </c>
      <c r="O884" s="5">
        <f t="shared" si="623"/>
        <v>5.87223911994256E-2</v>
      </c>
      <c r="P884" s="5">
        <f t="shared" si="623"/>
        <v>5.6242414585076034E-2</v>
      </c>
      <c r="Q884" s="5">
        <f t="shared" si="623"/>
        <v>5.3838744943475715E-2</v>
      </c>
      <c r="R884" s="5">
        <f t="shared" si="623"/>
        <v>5.1507913775863251E-2</v>
      </c>
      <c r="S884" s="5">
        <f t="shared" si="623"/>
        <v>4.9246659658030295E-2</v>
      </c>
      <c r="T884" s="5">
        <f t="shared" si="623"/>
        <v>4.7051913014251226E-2</v>
      </c>
      <c r="U884" s="5">
        <f t="shared" si="623"/>
        <v>4.4920782215219383E-2</v>
      </c>
      <c r="V884" s="5">
        <f t="shared" si="624"/>
        <v>4.2850540867588466E-2</v>
      </c>
      <c r="W884" s="5">
        <f t="shared" si="624"/>
        <v>4.083861617763726E-2</v>
      </c>
      <c r="X884" s="5">
        <f t="shared" si="624"/>
        <v>3.8882578284629155E-2</v>
      </c>
      <c r="Y884" s="5">
        <f t="shared" si="624"/>
        <v>3.6980130470881549E-2</v>
      </c>
      <c r="Z884" s="5">
        <f t="shared" si="624"/>
        <v>3.5129100165613616E-2</v>
      </c>
      <c r="AA884" s="5">
        <f t="shared" si="624"/>
        <v>3.3327430668486153E-2</v>
      </c>
      <c r="AB884" s="5">
        <f t="shared" si="624"/>
        <v>3.1573173526546254E-2</v>
      </c>
      <c r="AC884" s="5">
        <f t="shared" si="624"/>
        <v>2.9864481505176226E-2</v>
      </c>
      <c r="AD884" s="5">
        <f t="shared" si="624"/>
        <v>2.8199602099738756E-2</v>
      </c>
      <c r="AE884" s="5">
        <f t="shared" si="624"/>
        <v>2.6576871540008581E-2</v>
      </c>
      <c r="AF884" s="5">
        <f t="shared" si="625"/>
        <v>2.4994709244271648E-2</v>
      </c>
      <c r="AG884" s="5">
        <f t="shared" si="625"/>
        <v>2.3451612684231946E-2</v>
      </c>
      <c r="AH884" s="5">
        <f t="shared" si="625"/>
        <v>2.1946152625656593E-2</v>
      </c>
      <c r="AI884" s="5">
        <f t="shared" si="625"/>
        <v>2.0476968713071031E-2</v>
      </c>
      <c r="AJ884" s="5">
        <f t="shared" si="625"/>
        <v>1.9042765369832723E-2</v>
      </c>
      <c r="AK884" s="5">
        <f t="shared" si="625"/>
        <v>1.7642307987611794E-2</v>
      </c>
      <c r="AL884" s="5">
        <f t="shared" si="625"/>
        <v>1.6274419381721611E-2</v>
      </c>
      <c r="AM884" s="5">
        <f t="shared" si="625"/>
        <v>1.4937976490909326E-2</v>
      </c>
      <c r="AN884" s="5">
        <f t="shared" si="625"/>
        <v>1.3631907302160962E-2</v>
      </c>
      <c r="AO884" s="5">
        <f t="shared" si="625"/>
        <v>1.2355187982822709E-2</v>
      </c>
      <c r="AP884" s="5">
        <f t="shared" si="626"/>
        <v>1.1106840203914156E-2</v>
      </c>
      <c r="AQ884" s="5">
        <f t="shared" si="626"/>
        <v>9.8859286399266832E-3</v>
      </c>
      <c r="AR884" s="5">
        <f t="shared" si="626"/>
        <v>8.691558631678073E-3</v>
      </c>
      <c r="AS884" s="5">
        <f t="shared" si="626"/>
        <v>7.5228739999509339E-3</v>
      </c>
      <c r="AT884" s="5">
        <f t="shared" si="626"/>
        <v>6.3790549986860595E-3</v>
      </c>
      <c r="AU884" s="5">
        <f t="shared" si="626"/>
        <v>5.2593163974478524E-3</v>
      </c>
      <c r="AV884" s="5">
        <f t="shared" si="626"/>
        <v>4.1629056837353962E-3</v>
      </c>
      <c r="AW884" s="5">
        <f t="shared" si="626"/>
        <v>3.0891013764912725E-3</v>
      </c>
      <c r="AX884" s="5">
        <f t="shared" si="626"/>
        <v>2.0372114428643603E-3</v>
      </c>
      <c r="AY884" s="5">
        <f t="shared" si="626"/>
        <v>1.006571810926872E-3</v>
      </c>
      <c r="AZ884" s="5">
        <f t="shared" si="626"/>
        <v>3.4550283718459696E-6</v>
      </c>
      <c r="BA884" s="5">
        <f t="shared" si="628"/>
        <v>9.934813361993089E-4</v>
      </c>
      <c r="BB884" s="5">
        <f t="shared" si="628"/>
        <v>1.9640953634811331E-3</v>
      </c>
      <c r="BC884" s="5">
        <f t="shared" si="628"/>
        <v>2.915862516446821E-3</v>
      </c>
      <c r="BD884" s="5">
        <f t="shared" si="628"/>
        <v>3.8493264549323766E-3</v>
      </c>
      <c r="BE884" s="5">
        <f t="shared" si="628"/>
        <v>4.7650101279229778E-3</v>
      </c>
      <c r="BF884" s="5">
        <f t="shared" si="628"/>
        <v>5.6634167504798147E-3</v>
      </c>
      <c r="BG884" s="5">
        <f t="shared" si="628"/>
        <v>6.5450307258860391E-3</v>
      </c>
      <c r="BH884" s="5">
        <f t="shared" si="628"/>
        <v>7.410318516562521E-3</v>
      </c>
      <c r="BI884" s="5">
        <f t="shared" si="628"/>
        <v>8.2597294670430921E-3</v>
      </c>
      <c r="BJ884" s="5">
        <f t="shared" si="628"/>
        <v>9.0936965820603843E-3</v>
      </c>
      <c r="BK884" s="5">
        <f t="shared" si="628"/>
        <v>9.9126372625728751E-3</v>
      </c>
      <c r="BL884" s="5">
        <f t="shared" si="628"/>
        <v>1.071695400236191E-2</v>
      </c>
      <c r="BM884" s="5">
        <f t="shared" si="628"/>
        <v>1.1507035047641431E-2</v>
      </c>
      <c r="BN884" s="5">
        <f t="shared" si="628"/>
        <v>1.2283255021951107E-2</v>
      </c>
      <c r="BO884" s="5">
        <f t="shared" si="628"/>
        <v>1.3045975518446704E-2</v>
      </c>
      <c r="BP884" s="5">
        <f t="shared" si="628"/>
        <v>1.379554566155447E-2</v>
      </c>
      <c r="BQ884" s="5">
        <f t="shared" si="628"/>
        <v>1.4532302639822768E-2</v>
      </c>
      <c r="BR884" s="5">
        <f t="shared" si="628"/>
        <v>1.5256572211679739E-2</v>
      </c>
      <c r="BS884" s="5">
        <f t="shared" si="628"/>
        <v>1.5968669185690378E-2</v>
      </c>
      <c r="BT884" s="5">
        <f t="shared" si="628"/>
        <v>1.6668897876800842E-2</v>
      </c>
      <c r="BU884" s="5">
        <f t="shared" si="628"/>
        <v>1.7357552539959076E-2</v>
      </c>
      <c r="BV884" s="5">
        <f t="shared" si="628"/>
        <v>1.8034917782409773E-2</v>
      </c>
      <c r="BW884" s="5">
        <f t="shared" si="628"/>
        <v>1.8701268955877558E-2</v>
      </c>
      <c r="BX884" s="5">
        <f t="shared" si="628"/>
        <v>1.9356872529773264E-2</v>
      </c>
      <c r="BY884" s="5">
        <f t="shared" si="628"/>
        <v>2.0001986446486639E-2</v>
      </c>
      <c r="BZ884" s="5">
        <f t="shared" si="628"/>
        <v>2.0636860459760133E-2</v>
      </c>
      <c r="CA884" s="5">
        <f t="shared" si="628"/>
        <v>2.1261736457076554E-2</v>
      </c>
      <c r="CB884" s="5">
        <f t="shared" si="628"/>
        <v>2.1876848766934916E-2</v>
      </c>
      <c r="CC884" s="5">
        <f t="shared" si="628"/>
        <v>2.2482424451834217E-2</v>
      </c>
      <c r="CD884" s="5">
        <f t="shared" si="628"/>
        <v>2.3078683587735065E-2</v>
      </c>
      <c r="CE884" s="5">
        <f t="shared" si="628"/>
        <v>2.3665839530721412E-2</v>
      </c>
      <c r="CF884" s="5">
        <f t="shared" si="628"/>
        <v>2.4244099171541307E-2</v>
      </c>
      <c r="CG884" s="5">
        <f t="shared" si="628"/>
        <v>2.4813663178664645E-2</v>
      </c>
      <c r="CH884" s="5">
        <f t="shared" si="628"/>
        <v>2.5374726230457785E-2</v>
      </c>
      <c r="CI884" s="5">
        <f t="shared" si="628"/>
        <v>2.5927477237039177E-2</v>
      </c>
      <c r="CJ884" s="5">
        <f t="shared" si="628"/>
        <v>2.6472099552347313E-2</v>
      </c>
      <c r="CK884" s="5">
        <f t="shared" si="628"/>
        <v>2.7008771176921034E-2</v>
      </c>
      <c r="CL884" s="5">
        <f t="shared" si="628"/>
        <v>2.753766495186323E-2</v>
      </c>
      <c r="CM884" s="5">
        <f t="shared" si="628"/>
        <v>2.8058948744432169E-2</v>
      </c>
      <c r="CN884" s="5">
        <f t="shared" si="628"/>
        <v>2.8572785625678686E-2</v>
      </c>
      <c r="CO884" s="5">
        <f t="shared" si="628"/>
        <v>2.9079334040524575E-2</v>
      </c>
      <c r="CP884" s="5">
        <f t="shared" si="628"/>
        <v>2.9578747970654302E-2</v>
      </c>
      <c r="CQ884" s="5">
        <f t="shared" si="628"/>
        <v>3.0071177090572422E-2</v>
      </c>
      <c r="CR884" s="5">
        <f t="shared" si="628"/>
        <v>3.0556766917158348E-2</v>
      </c>
      <c r="CS884" s="5">
        <f t="shared" si="628"/>
        <v>3.103565895303273E-2</v>
      </c>
      <c r="CT884" s="5">
        <f t="shared" si="628"/>
        <v>3.1507990824032155E-2</v>
      </c>
      <c r="CU884" s="5">
        <f t="shared" si="628"/>
        <v>3.1973896411072379E-2</v>
      </c>
      <c r="CV884" s="5">
        <f t="shared" si="628"/>
        <v>3.2433505976666131E-2</v>
      </c>
      <c r="CW884" s="5">
        <f t="shared" si="628"/>
        <v>3.2886946286345836E-2</v>
      </c>
      <c r="CX884" s="5">
        <f t="shared" si="628"/>
        <v>3.3334340725229845E-2</v>
      </c>
    </row>
    <row r="885" spans="1:102">
      <c r="A885" s="24">
        <v>8.6</v>
      </c>
      <c r="B885" s="5">
        <f t="shared" ref="B885:K894" si="629">ABS(Ct_Na+10^-pH-Kw*10^pH-Ct_CH3COO*Ka*10^pH/(1+Ka*10^pH))</f>
        <v>9.9989626983040827E-2</v>
      </c>
      <c r="C885" s="5">
        <f t="shared" si="629"/>
        <v>9.6068339759056071E-2</v>
      </c>
      <c r="D885" s="5">
        <f t="shared" si="629"/>
        <v>9.2297871274455379E-2</v>
      </c>
      <c r="E885" s="5">
        <f t="shared" si="629"/>
        <v>8.8669684619462216E-2</v>
      </c>
      <c r="F885" s="5">
        <f t="shared" si="629"/>
        <v>8.5175875247987337E-2</v>
      </c>
      <c r="G885" s="5">
        <f t="shared" si="629"/>
        <v>8.1809113490020666E-2</v>
      </c>
      <c r="H885" s="5">
        <f t="shared" si="629"/>
        <v>7.8562593223409929E-2</v>
      </c>
      <c r="I885" s="5">
        <f t="shared" si="629"/>
        <v>7.542998594861007E-2</v>
      </c>
      <c r="J885" s="5">
        <f t="shared" si="629"/>
        <v>7.2405399614320604E-2</v>
      </c>
      <c r="K885" s="5">
        <f t="shared" si="629"/>
        <v>6.9483341630345988E-2</v>
      </c>
      <c r="L885" s="5">
        <f t="shared" ref="L885:U894" si="630">ABS(Ct_Na+10^-pH-Kw*10^pH-Ct_CH3COO*Ka*10^pH/(1+Ka*10^pH))</f>
        <v>6.6658685579170512E-2</v>
      </c>
      <c r="M885" s="5">
        <f t="shared" si="630"/>
        <v>6.3926641201804094E-2</v>
      </c>
      <c r="N885" s="5">
        <f t="shared" si="630"/>
        <v>6.1282727288223704E-2</v>
      </c>
      <c r="O885" s="5">
        <f t="shared" si="630"/>
        <v>5.8722747149677609E-2</v>
      </c>
      <c r="P885" s="5">
        <f t="shared" si="630"/>
        <v>5.6242766390461066E-2</v>
      </c>
      <c r="Q885" s="5">
        <f t="shared" si="630"/>
        <v>5.3839092731528114E-2</v>
      </c>
      <c r="R885" s="5">
        <f t="shared" si="630"/>
        <v>5.1508257668320401E-2</v>
      </c>
      <c r="S885" s="5">
        <f t="shared" si="630"/>
        <v>4.9246999771178593E-2</v>
      </c>
      <c r="T885" s="5">
        <f t="shared" si="630"/>
        <v>4.7052249459246839E-2</v>
      </c>
      <c r="U885" s="5">
        <f t="shared" si="630"/>
        <v>4.4921115098385568E-2</v>
      </c>
      <c r="V885" s="5">
        <f t="shared" ref="V885:AE894" si="631">ABS(Ct_Na+10^-pH-Kw*10^pH-Ct_CH3COO*Ka*10^pH/(1+Ka*10^pH))</f>
        <v>4.2850870290691762E-2</v>
      </c>
      <c r="W885" s="5">
        <f t="shared" si="631"/>
        <v>4.0838942238144244E-2</v>
      </c>
      <c r="X885" s="5">
        <f t="shared" si="631"/>
        <v>3.8882901075945275E-2</v>
      </c>
      <c r="Y885" s="5">
        <f t="shared" si="631"/>
        <v>3.6980450082573696E-2</v>
      </c>
      <c r="Z885" s="5">
        <f t="shared" si="631"/>
        <v>3.5129416683617555E-2</v>
      </c>
      <c r="AA885" s="5">
        <f t="shared" si="631"/>
        <v>3.3327744175300239E-2</v>
      </c>
      <c r="AB885" s="5">
        <f t="shared" si="631"/>
        <v>3.1573484101412322E-2</v>
      </c>
      <c r="AC885" s="5">
        <f t="shared" si="631"/>
        <v>2.9864789224248775E-2</v>
      </c>
      <c r="AD885" s="5">
        <f t="shared" si="631"/>
        <v>2.8199907036243269E-2</v>
      </c>
      <c r="AE885" s="5">
        <f t="shared" si="631"/>
        <v>2.6577173764389804E-2</v>
      </c>
      <c r="AF885" s="5">
        <f t="shared" ref="AF885:AO894" si="632">ABS(Ct_Na+10^-pH-Kw*10^pH-Ct_CH3COO*Ka*10^pH/(1+Ka*10^pH))</f>
        <v>2.4995008824332671E-2</v>
      </c>
      <c r="AG885" s="5">
        <f t="shared" si="632"/>
        <v>2.3451909685264616E-2</v>
      </c>
      <c r="AH885" s="5">
        <f t="shared" si="632"/>
        <v>2.1946447110564045E-2</v>
      </c>
      <c r="AI885" s="5">
        <f t="shared" si="632"/>
        <v>2.0477260742482788E-2</v>
      </c>
      <c r="AJ885" s="5">
        <f t="shared" si="632"/>
        <v>1.9043055002212969E-2</v>
      </c>
      <c r="AK885" s="5">
        <f t="shared" si="632"/>
        <v>1.7642595279361281E-2</v>
      </c>
      <c r="AL885" s="5">
        <f t="shared" si="632"/>
        <v>1.6274704387273603E-2</v>
      </c>
      <c r="AM885" s="5">
        <f t="shared" si="632"/>
        <v>1.4938259262820087E-2</v>
      </c>
      <c r="AN885" s="5">
        <f t="shared" si="632"/>
        <v>1.3632187891195066E-2</v>
      </c>
      <c r="AO885" s="5">
        <f t="shared" si="632"/>
        <v>1.2355466438033563E-2</v>
      </c>
      <c r="AP885" s="5">
        <f t="shared" ref="AP885:BE894" si="633">ABS(Ct_Na+10^-pH-Kw*10^pH-Ct_CH3COO*Ka*10^pH/(1+Ka*10^pH))</f>
        <v>1.1107116572720052E-2</v>
      </c>
      <c r="AQ885" s="5">
        <f t="shared" si="633"/>
        <v>9.8862029681826766E-3</v>
      </c>
      <c r="AR885" s="5">
        <f t="shared" si="633"/>
        <v>8.6918309637439434E-3</v>
      </c>
      <c r="AS885" s="5">
        <f t="shared" si="633"/>
        <v>7.5231443787555086E-3</v>
      </c>
      <c r="AT885" s="5">
        <f t="shared" si="633"/>
        <v>6.3793234657880879E-3</v>
      </c>
      <c r="AU885" s="5">
        <f t="shared" si="633"/>
        <v>5.2595829930936963E-3</v>
      </c>
      <c r="AV885" s="5">
        <f t="shared" si="633"/>
        <v>4.1631704469137429E-3</v>
      </c>
      <c r="AW885" s="5">
        <f t="shared" si="633"/>
        <v>3.0893643449849337E-3</v>
      </c>
      <c r="AX885" s="5">
        <f t="shared" si="633"/>
        <v>2.0374726532995657E-3</v>
      </c>
      <c r="AY885" s="5">
        <f t="shared" si="633"/>
        <v>1.0068312988199546E-3</v>
      </c>
      <c r="AZ885" s="5">
        <f t="shared" si="633"/>
        <v>3.1972285700412884E-6</v>
      </c>
      <c r="BA885" s="5">
        <f t="shared" si="633"/>
        <v>9.9322519106123663E-4</v>
      </c>
      <c r="BB885" s="5">
        <f t="shared" si="633"/>
        <v>1.9638408405624128E-3</v>
      </c>
      <c r="BC885" s="5">
        <f t="shared" si="633"/>
        <v>2.9156095842480245E-3</v>
      </c>
      <c r="BD885" s="5">
        <f t="shared" si="633"/>
        <v>3.8490750828627657E-3</v>
      </c>
      <c r="BE885" s="5">
        <f t="shared" si="633"/>
        <v>4.7647602862657887E-3</v>
      </c>
      <c r="BF885" s="5">
        <f t="shared" si="628"/>
        <v>5.6631684103593469E-3</v>
      </c>
      <c r="BG885" s="5">
        <f t="shared" si="628"/>
        <v>6.5447838592361737E-3</v>
      </c>
      <c r="BH885" s="5">
        <f t="shared" si="628"/>
        <v>7.4100730960967864E-3</v>
      </c>
      <c r="BI885" s="5">
        <f t="shared" si="628"/>
        <v>8.2594854662259784E-3</v>
      </c>
      <c r="BJ885" s="5">
        <f t="shared" si="628"/>
        <v>9.0934539750801152E-3</v>
      </c>
      <c r="BK885" s="5">
        <f t="shared" si="628"/>
        <v>9.912396024315262E-3</v>
      </c>
      <c r="BL885" s="5">
        <f t="shared" si="628"/>
        <v>1.0716714108385483E-2</v>
      </c>
      <c r="BM885" s="5">
        <f t="shared" si="628"/>
        <v>1.1506796474153598E-2</v>
      </c>
      <c r="BN885" s="5">
        <f t="shared" si="628"/>
        <v>1.2283017745785413E-2</v>
      </c>
      <c r="BO885" s="5">
        <f t="shared" si="628"/>
        <v>1.3045739517041008E-2</v>
      </c>
      <c r="BP885" s="5">
        <f t="shared" si="628"/>
        <v>1.379531091293016E-2</v>
      </c>
      <c r="BQ885" s="5">
        <f t="shared" si="628"/>
        <v>1.4532069122564779E-2</v>
      </c>
      <c r="BR885" s="5">
        <f t="shared" si="628"/>
        <v>1.5256339904917454E-2</v>
      </c>
      <c r="BS885" s="5">
        <f t="shared" si="628"/>
        <v>1.5968438069079334E-2</v>
      </c>
      <c r="BT885" s="5">
        <f t="shared" si="628"/>
        <v>1.6668667930505192E-2</v>
      </c>
      <c r="BU885" s="5">
        <f t="shared" si="628"/>
        <v>1.7357323744634737E-2</v>
      </c>
      <c r="BV885" s="5">
        <f t="shared" si="628"/>
        <v>1.8034690119188394E-2</v>
      </c>
      <c r="BW885" s="5">
        <f t="shared" si="628"/>
        <v>1.8701042406350947E-2</v>
      </c>
      <c r="BX885" s="5">
        <f t="shared" si="628"/>
        <v>1.9356647075978603E-2</v>
      </c>
      <c r="BY885" s="5">
        <f t="shared" si="628"/>
        <v>2.0001762070892208E-2</v>
      </c>
      <c r="BZ885" s="5">
        <f t="shared" si="628"/>
        <v>2.063663714525165E-2</v>
      </c>
      <c r="CA885" s="5">
        <f t="shared" si="628"/>
        <v>2.1261514186944004E-2</v>
      </c>
      <c r="CB885" s="5">
        <f t="shared" si="628"/>
        <v>2.1876627524859922E-2</v>
      </c>
      <c r="CC885" s="5">
        <f t="shared" si="628"/>
        <v>2.2482204221877918E-2</v>
      </c>
      <c r="CD885" s="5">
        <f t="shared" si="628"/>
        <v>2.3078464354326388E-2</v>
      </c>
      <c r="CE885" s="5">
        <f t="shared" si="628"/>
        <v>2.3665621278645882E-2</v>
      </c>
      <c r="CF885" s="5">
        <f t="shared" si="628"/>
        <v>2.4243881885930255E-2</v>
      </c>
      <c r="CG885" s="5">
        <f t="shared" si="628"/>
        <v>2.4813446844984773E-2</v>
      </c>
      <c r="CH885" s="5">
        <f t="shared" si="628"/>
        <v>2.5374510834501166E-2</v>
      </c>
      <c r="CI885" s="5">
        <f t="shared" si="628"/>
        <v>2.5927262764913597E-2</v>
      </c>
      <c r="CJ885" s="5">
        <f t="shared" si="628"/>
        <v>2.6471885990467035E-2</v>
      </c>
      <c r="CK885" s="5">
        <f t="shared" si="628"/>
        <v>2.70085585119978E-2</v>
      </c>
      <c r="CL885" s="5">
        <f t="shared" si="628"/>
        <v>2.7537453170897667E-2</v>
      </c>
      <c r="CM885" s="5">
        <f t="shared" si="628"/>
        <v>2.8058737834705465E-2</v>
      </c>
      <c r="CN885" s="5">
        <f t="shared" si="628"/>
        <v>2.8572575574744567E-2</v>
      </c>
      <c r="CO885" s="5">
        <f t="shared" si="628"/>
        <v>2.9079124836201578E-2</v>
      </c>
      <c r="CP885" s="5">
        <f t="shared" si="628"/>
        <v>2.957853960101834E-2</v>
      </c>
      <c r="CQ885" s="5">
        <f t="shared" si="628"/>
        <v>3.0070969543949541E-2</v>
      </c>
      <c r="CR885" s="5">
        <f t="shared" si="628"/>
        <v>3.0556560182117817E-2</v>
      </c>
      <c r="CS885" s="5">
        <f t="shared" si="628"/>
        <v>3.1035453018380302E-2</v>
      </c>
      <c r="CT885" s="5">
        <f t="shared" si="628"/>
        <v>3.1507785678803614E-2</v>
      </c>
      <c r="CU885" s="5">
        <f t="shared" si="628"/>
        <v>3.1973692044527262E-2</v>
      </c>
      <c r="CV885" s="5">
        <f t="shared" si="628"/>
        <v>3.2433302378281695E-2</v>
      </c>
      <c r="CW885" s="5">
        <f t="shared" si="628"/>
        <v>3.2886743445811197E-2</v>
      </c>
      <c r="CX885" s="5">
        <f t="shared" si="628"/>
        <v>3.3334138632440335E-2</v>
      </c>
    </row>
    <row r="886" spans="1:102">
      <c r="A886" s="23">
        <v>8.61</v>
      </c>
      <c r="B886" s="5">
        <f t="shared" si="629"/>
        <v>9.9990046407245056E-2</v>
      </c>
      <c r="C886" s="5">
        <f t="shared" si="629"/>
        <v>9.6068752778633776E-2</v>
      </c>
      <c r="D886" s="5">
        <f t="shared" si="629"/>
        <v>9.2298278135738293E-2</v>
      </c>
      <c r="E886" s="5">
        <f t="shared" si="629"/>
        <v>8.8670085554838865E-2</v>
      </c>
      <c r="F886" s="5">
        <f t="shared" si="629"/>
        <v>8.5176270476935712E-2</v>
      </c>
      <c r="G886" s="5">
        <f t="shared" si="629"/>
        <v>8.1809503220047236E-2</v>
      </c>
      <c r="H886" s="5">
        <f t="shared" si="629"/>
        <v>7.8562977650904767E-2</v>
      </c>
      <c r="I886" s="5">
        <f t="shared" si="629"/>
        <v>7.5430365259626958E-2</v>
      </c>
      <c r="J886" s="5">
        <f t="shared" si="629"/>
        <v>7.2405773985289759E-2</v>
      </c>
      <c r="K886" s="5">
        <f t="shared" si="629"/>
        <v>6.9483711228726708E-2</v>
      </c>
      <c r="L886" s="5">
        <f t="shared" si="630"/>
        <v>6.6659050564049041E-2</v>
      </c>
      <c r="M886" s="5">
        <f t="shared" si="630"/>
        <v>6.3927001724442822E-2</v>
      </c>
      <c r="N886" s="5">
        <f t="shared" si="630"/>
        <v>6.1283083492565837E-2</v>
      </c>
      <c r="O886" s="5">
        <f t="shared" si="630"/>
        <v>5.8723099172811918E-2</v>
      </c>
      <c r="P886" s="5">
        <f t="shared" si="630"/>
        <v>5.6243114363050302E-2</v>
      </c>
      <c r="Q886" s="5">
        <f t="shared" si="630"/>
        <v>5.383943677820445E-2</v>
      </c>
      <c r="R886" s="5">
        <f t="shared" si="630"/>
        <v>5.1508597908050895E-2</v>
      </c>
      <c r="S886" s="5">
        <f t="shared" si="630"/>
        <v>4.9247336317603405E-2</v>
      </c>
      <c r="T886" s="5">
        <f t="shared" si="630"/>
        <v>4.7052582420992611E-2</v>
      </c>
      <c r="U886" s="5">
        <f t="shared" si="630"/>
        <v>4.4921444579356026E-2</v>
      </c>
      <c r="V886" s="5">
        <f t="shared" si="631"/>
        <v>4.2851196390337659E-2</v>
      </c>
      <c r="W886" s="5">
        <f t="shared" si="631"/>
        <v>4.0839265051714146E-2</v>
      </c>
      <c r="X886" s="5">
        <f t="shared" si="631"/>
        <v>3.8883220694719056E-2</v>
      </c>
      <c r="Y886" s="5">
        <f t="shared" si="631"/>
        <v>3.6980766594080013E-2</v>
      </c>
      <c r="Z886" s="5">
        <f t="shared" si="631"/>
        <v>3.512973017183664E-2</v>
      </c>
      <c r="AA886" s="5">
        <f t="shared" si="631"/>
        <v>3.3328054720853074E-2</v>
      </c>
      <c r="AB886" s="5">
        <f t="shared" si="631"/>
        <v>3.1573791781737491E-2</v>
      </c>
      <c r="AC886" s="5">
        <f t="shared" si="631"/>
        <v>2.9865094113767761E-2</v>
      </c>
      <c r="AD886" s="5">
        <f t="shared" si="631"/>
        <v>2.8200209206515219E-2</v>
      </c>
      <c r="AE886" s="5">
        <f t="shared" si="631"/>
        <v>2.6577473284256428E-2</v>
      </c>
      <c r="AF886" s="5">
        <f t="shared" si="632"/>
        <v>2.4995305760054078E-2</v>
      </c>
      <c r="AG886" s="5">
        <f t="shared" si="632"/>
        <v>2.3452204100646863E-2</v>
      </c>
      <c r="AH886" s="5">
        <f t="shared" si="632"/>
        <v>2.1946739067078828E-2</v>
      </c>
      <c r="AI886" s="5">
        <f t="shared" si="632"/>
        <v>2.0477550299379921E-2</v>
      </c>
      <c r="AJ886" s="5">
        <f t="shared" si="632"/>
        <v>1.9043342216626215E-2</v>
      </c>
      <c r="AK886" s="5">
        <f t="shared" si="632"/>
        <v>1.7642880206407897E-2</v>
      </c>
      <c r="AL886" s="5">
        <f t="shared" si="632"/>
        <v>1.6274987080148157E-2</v>
      </c>
      <c r="AM886" s="5">
        <f t="shared" si="632"/>
        <v>1.4938539772882869E-2</v>
      </c>
      <c r="AN886" s="5">
        <f t="shared" si="632"/>
        <v>1.3632466268055435E-2</v>
      </c>
      <c r="AO886" s="5">
        <f t="shared" si="632"/>
        <v>1.2355742729628645E-2</v>
      </c>
      <c r="AP886" s="5">
        <f t="shared" si="633"/>
        <v>1.1107390825389085E-2</v>
      </c>
      <c r="AQ886" s="5">
        <f t="shared" si="633"/>
        <v>9.8864752267372041E-3</v>
      </c>
      <c r="AR886" s="5">
        <f t="shared" si="633"/>
        <v>8.6921012715343027E-3</v>
      </c>
      <c r="AS886" s="5">
        <f t="shared" si="633"/>
        <v>7.5234127777335999E-3</v>
      </c>
      <c r="AT886" s="5">
        <f t="shared" si="633"/>
        <v>6.379589996566952E-3</v>
      </c>
      <c r="AU886" s="5">
        <f t="shared" si="633"/>
        <v>5.2598476950038303E-3</v>
      </c>
      <c r="AV886" s="5">
        <f t="shared" si="633"/>
        <v>4.1634333580565785E-3</v>
      </c>
      <c r="AW886" s="5">
        <f t="shared" si="633"/>
        <v>3.089625502283519E-3</v>
      </c>
      <c r="AX886" s="5">
        <f t="shared" si="633"/>
        <v>2.0377320925466375E-3</v>
      </c>
      <c r="AY886" s="5">
        <f t="shared" si="633"/>
        <v>1.0070890547236241E-3</v>
      </c>
      <c r="AZ886" s="5">
        <f t="shared" si="633"/>
        <v>2.9411223429129385E-6</v>
      </c>
      <c r="BA886" s="5">
        <f t="shared" si="628"/>
        <v>9.9297070184378028E-4</v>
      </c>
      <c r="BB886" s="5">
        <f t="shared" si="628"/>
        <v>1.9635879366485531E-3</v>
      </c>
      <c r="BC886" s="5">
        <f t="shared" si="628"/>
        <v>2.9153582348551907E-3</v>
      </c>
      <c r="BD886" s="5">
        <f t="shared" si="628"/>
        <v>3.8488252580962945E-3</v>
      </c>
      <c r="BE886" s="5">
        <f t="shared" si="628"/>
        <v>4.7645119570851879E-3</v>
      </c>
      <c r="BF886" s="5">
        <f t="shared" si="628"/>
        <v>5.6629215485460155E-3</v>
      </c>
      <c r="BG886" s="5">
        <f t="shared" si="628"/>
        <v>6.5445384373626903E-3</v>
      </c>
      <c r="BH886" s="5">
        <f t="shared" si="628"/>
        <v>7.4098290874975922E-3</v>
      </c>
      <c r="BI886" s="5">
        <f t="shared" si="628"/>
        <v>8.2592428449694416E-3</v>
      </c>
      <c r="BJ886" s="5">
        <f t="shared" si="628"/>
        <v>9.0932127159418161E-3</v>
      </c>
      <c r="BK886" s="5">
        <f t="shared" si="628"/>
        <v>9.912156102752534E-3</v>
      </c>
      <c r="BL886" s="5">
        <f t="shared" si="628"/>
        <v>1.0716475500513051E-2</v>
      </c>
      <c r="BM886" s="5">
        <f t="shared" si="628"/>
        <v>1.1506559156720303E-2</v>
      </c>
      <c r="BN886" s="5">
        <f t="shared" si="628"/>
        <v>1.2282781696151962E-2</v>
      </c>
      <c r="BO886" s="5">
        <f t="shared" si="628"/>
        <v>1.3045504713158719E-2</v>
      </c>
      <c r="BP886" s="5">
        <f t="shared" si="628"/>
        <v>1.3795077333320568E-2</v>
      </c>
      <c r="BQ886" s="5">
        <f t="shared" si="628"/>
        <v>1.4531836746300146E-2</v>
      </c>
      <c r="BR886" s="5">
        <f t="shared" si="628"/>
        <v>1.5256108711602087E-2</v>
      </c>
      <c r="BS886" s="5">
        <f t="shared" si="628"/>
        <v>1.5968208038831748E-2</v>
      </c>
      <c r="BT886" s="5">
        <f t="shared" si="628"/>
        <v>1.6668439043940921E-2</v>
      </c>
      <c r="BU886" s="5">
        <f t="shared" si="628"/>
        <v>1.7357095982849916E-2</v>
      </c>
      <c r="BV886" s="5">
        <f t="shared" si="628"/>
        <v>1.8034463463744023E-2</v>
      </c>
      <c r="BW886" s="5">
        <f t="shared" si="628"/>
        <v>1.8700816839257749E-2</v>
      </c>
      <c r="BX886" s="5">
        <f t="shared" si="628"/>
        <v>1.9356422579682529E-2</v>
      </c>
      <c r="BY886" s="5">
        <f t="shared" si="628"/>
        <v>2.0001538628260505E-2</v>
      </c>
      <c r="BZ886" s="5">
        <f t="shared" si="628"/>
        <v>2.0636414739559489E-2</v>
      </c>
      <c r="CA886" s="5">
        <f t="shared" si="628"/>
        <v>2.1261292801861613E-2</v>
      </c>
      <c r="CB886" s="5">
        <f t="shared" si="628"/>
        <v>2.1876407144440294E-2</v>
      </c>
      <c r="CC886" s="5">
        <f t="shared" si="628"/>
        <v>2.2481984830544859E-2</v>
      </c>
      <c r="CD886" s="5">
        <f t="shared" si="628"/>
        <v>2.3078245936863209E-2</v>
      </c>
      <c r="CE886" s="5">
        <f t="shared" si="628"/>
        <v>2.3665403820184332E-2</v>
      </c>
      <c r="CF886" s="5">
        <f t="shared" si="628"/>
        <v>2.4243665371939997E-2</v>
      </c>
      <c r="CG886" s="5">
        <f t="shared" si="628"/>
        <v>2.4813231261263238E-2</v>
      </c>
      <c r="CH886" s="5">
        <f t="shared" si="628"/>
        <v>2.5374296167163746E-2</v>
      </c>
      <c r="CI886" s="5">
        <f t="shared" si="628"/>
        <v>2.5927049000384235E-2</v>
      </c>
      <c r="CJ886" s="5">
        <f t="shared" si="628"/>
        <v>2.6471673115469135E-2</v>
      </c>
      <c r="CK886" s="5">
        <f t="shared" si="628"/>
        <v>2.7008346513545507E-2</v>
      </c>
      <c r="CL886" s="5">
        <f t="shared" si="628"/>
        <v>2.7537242036287421E-2</v>
      </c>
      <c r="CM886" s="5">
        <f t="shared" si="628"/>
        <v>2.8058527551507874E-2</v>
      </c>
      <c r="CN886" s="5">
        <f t="shared" si="628"/>
        <v>2.8572366130796605E-2</v>
      </c>
      <c r="CO886" s="5">
        <f t="shared" si="628"/>
        <v>2.9078916219598995E-2</v>
      </c>
      <c r="CP886" s="5">
        <f t="shared" si="628"/>
        <v>2.9578331800108375E-2</v>
      </c>
      <c r="CQ886" s="5">
        <f t="shared" si="628"/>
        <v>3.0070762547323916E-2</v>
      </c>
      <c r="CR886" s="5">
        <f t="shared" si="628"/>
        <v>3.0556353978605913E-2</v>
      </c>
      <c r="CS886" s="5">
        <f t="shared" si="628"/>
        <v>3.1035247597042619E-2</v>
      </c>
      <c r="CT886" s="5">
        <f t="shared" si="628"/>
        <v>3.1507581028925438E-2</v>
      </c>
      <c r="CU886" s="5">
        <f t="shared" si="628"/>
        <v>3.1973488155612538E-2</v>
      </c>
      <c r="CV886" s="5">
        <f t="shared" si="628"/>
        <v>3.2433099240047135E-2</v>
      </c>
      <c r="CW886" s="5">
        <f t="shared" si="628"/>
        <v>3.2886541048180555E-2</v>
      </c>
      <c r="CX886" s="5">
        <f t="shared" si="628"/>
        <v>3.33339369655389E-2</v>
      </c>
    </row>
    <row r="887" spans="1:102">
      <c r="A887" s="24">
        <v>8.6199999999999992</v>
      </c>
      <c r="B887" s="5">
        <f t="shared" si="629"/>
        <v>9.9990460557051714E-2</v>
      </c>
      <c r="C887" s="5">
        <f t="shared" si="629"/>
        <v>9.6069160669560519E-2</v>
      </c>
      <c r="D887" s="5">
        <f t="shared" si="629"/>
        <v>9.2298680008511325E-2</v>
      </c>
      <c r="E887" s="5">
        <f t="shared" si="629"/>
        <v>8.8670481636558302E-2</v>
      </c>
      <c r="F887" s="5">
        <f t="shared" si="629"/>
        <v>8.517666098208504E-2</v>
      </c>
      <c r="G887" s="5">
        <f t="shared" si="629"/>
        <v>8.1809888351410814E-2</v>
      </c>
      <c r="H887" s="5">
        <f t="shared" si="629"/>
        <v>7.8563357600403491E-2</v>
      </c>
      <c r="I887" s="5">
        <f t="shared" si="629"/>
        <v>7.5430740209080666E-2</v>
      </c>
      <c r="J887" s="5">
        <f t="shared" si="629"/>
        <v>7.2406144107113782E-2</v>
      </c>
      <c r="K887" s="5">
        <f t="shared" si="629"/>
        <v>6.9484076686569543E-2</v>
      </c>
      <c r="L887" s="5">
        <f t="shared" si="630"/>
        <v>6.6659411513376704E-2</v>
      </c>
      <c r="M887" s="5">
        <f t="shared" si="630"/>
        <v>6.3927358313075472E-2</v>
      </c>
      <c r="N887" s="5">
        <f t="shared" si="630"/>
        <v>6.1283435861171076E-2</v>
      </c>
      <c r="O887" s="5">
        <f t="shared" si="630"/>
        <v>5.8723447455358867E-2</v>
      </c>
      <c r="P887" s="5">
        <f t="shared" si="630"/>
        <v>5.624345868722827E-2</v>
      </c>
      <c r="Q887" s="5">
        <f t="shared" si="630"/>
        <v>5.3839777265809421E-2</v>
      </c>
      <c r="R887" s="5">
        <f t="shared" si="630"/>
        <v>5.1508934675342621E-2</v>
      </c>
      <c r="S887" s="5">
        <f t="shared" si="630"/>
        <v>4.9247669475636059E-2</v>
      </c>
      <c r="T887" s="5">
        <f t="shared" si="630"/>
        <v>4.7052912075920827E-2</v>
      </c>
      <c r="U887" s="5">
        <f t="shared" si="630"/>
        <v>4.492177083271913E-2</v>
      </c>
      <c r="V887" s="5">
        <f t="shared" si="631"/>
        <v>4.2851519339323164E-2</v>
      </c>
      <c r="W887" s="5">
        <f t="shared" si="631"/>
        <v>4.0839584789403131E-2</v>
      </c>
      <c r="X887" s="5">
        <f t="shared" si="631"/>
        <v>3.8883537310314222E-2</v>
      </c>
      <c r="Y887" s="5">
        <f t="shared" si="631"/>
        <v>3.6981080173118165E-2</v>
      </c>
      <c r="Z887" s="5">
        <f t="shared" si="631"/>
        <v>3.5130040796386861E-2</v>
      </c>
      <c r="AA887" s="5">
        <f t="shared" si="631"/>
        <v>3.3328362469701729E-2</v>
      </c>
      <c r="AB887" s="5">
        <f t="shared" si="631"/>
        <v>3.1574096730560934E-2</v>
      </c>
      <c r="AC887" s="5">
        <f t="shared" si="631"/>
        <v>2.9865396335293927E-2</v>
      </c>
      <c r="AD887" s="5">
        <f t="shared" si="631"/>
        <v>2.8200508770674794E-2</v>
      </c>
      <c r="AE887" s="5">
        <f t="shared" si="631"/>
        <v>2.6577770258324515E-2</v>
      </c>
      <c r="AF887" s="5">
        <f t="shared" si="632"/>
        <v>2.4995600208782977E-2</v>
      </c>
      <c r="AG887" s="5">
        <f t="shared" si="632"/>
        <v>2.3452496086390634E-2</v>
      </c>
      <c r="AH887" s="5">
        <f t="shared" si="632"/>
        <v>2.1947028649910265E-2</v>
      </c>
      <c r="AI887" s="5">
        <f t="shared" si="632"/>
        <v>2.0477837537200533E-2</v>
      </c>
      <c r="AJ887" s="5">
        <f t="shared" si="632"/>
        <v>1.9043627165269583E-2</v>
      </c>
      <c r="AK887" s="5">
        <f t="shared" si="632"/>
        <v>1.7643162919737027E-2</v>
      </c>
      <c r="AL887" s="5">
        <f t="shared" si="632"/>
        <v>1.6275267610147102E-2</v>
      </c>
      <c r="AM887" s="5">
        <f t="shared" si="632"/>
        <v>1.4938818169743115E-2</v>
      </c>
      <c r="AN887" s="5">
        <f t="shared" si="632"/>
        <v>1.3632742580257408E-2</v>
      </c>
      <c r="AO887" s="5">
        <f t="shared" si="632"/>
        <v>1.2356017004018602E-2</v>
      </c>
      <c r="AP887" s="5">
        <f t="shared" si="633"/>
        <v>1.1107663107251739E-2</v>
      </c>
      <c r="AQ887" s="5">
        <f t="shared" si="633"/>
        <v>9.8867455598643725E-3</v>
      </c>
      <c r="AR887" s="5">
        <f t="shared" si="633"/>
        <v>8.6923696982897786E-3</v>
      </c>
      <c r="AS887" s="5">
        <f t="shared" si="633"/>
        <v>7.5236793391146445E-3</v>
      </c>
      <c r="AT887" s="5">
        <f t="shared" si="633"/>
        <v>6.37985473226238E-3</v>
      </c>
      <c r="AU887" s="5">
        <f t="shared" si="633"/>
        <v>5.2601106434491257E-3</v>
      </c>
      <c r="AV887" s="5">
        <f t="shared" si="633"/>
        <v>4.1636945564861097E-3</v>
      </c>
      <c r="AW887" s="5">
        <f t="shared" si="633"/>
        <v>3.0898849867800893E-3</v>
      </c>
      <c r="AX887" s="5">
        <f t="shared" si="633"/>
        <v>2.0379898980884756E-3</v>
      </c>
      <c r="AY887" s="5">
        <f t="shared" si="633"/>
        <v>1.007345215229008E-3</v>
      </c>
      <c r="AZ887" s="5">
        <f t="shared" si="633"/>
        <v>2.686573973252615E-6</v>
      </c>
      <c r="BA887" s="5">
        <f t="shared" si="628"/>
        <v>9.9271773368637267E-4</v>
      </c>
      <c r="BB887" s="5">
        <f t="shared" si="628"/>
        <v>1.963336517718843E-3</v>
      </c>
      <c r="BC887" s="5">
        <f t="shared" si="628"/>
        <v>2.9151083350710746E-3</v>
      </c>
      <c r="BD887" s="5">
        <f t="shared" si="628"/>
        <v>3.8485768482434471E-3</v>
      </c>
      <c r="BE887" s="5">
        <f t="shared" si="628"/>
        <v>4.7642650087839633E-3</v>
      </c>
      <c r="BF887" s="5">
        <f t="shared" si="628"/>
        <v>5.6626760342199656E-3</v>
      </c>
      <c r="BG887" s="5">
        <f t="shared" si="628"/>
        <v>6.5442943302085402E-3</v>
      </c>
      <c r="BH887" s="5">
        <f t="shared" si="628"/>
        <v>7.4095863614565965E-3</v>
      </c>
      <c r="BI887" s="5">
        <f t="shared" si="628"/>
        <v>8.2590014747000798E-3</v>
      </c>
      <c r="BJ887" s="5">
        <f t="shared" si="628"/>
        <v>9.0929726767936953E-3</v>
      </c>
      <c r="BK887" s="5">
        <f t="shared" si="628"/>
        <v>9.9119173707414993E-3</v>
      </c>
      <c r="BL887" s="5">
        <f t="shared" si="628"/>
        <v>1.0716238052297357E-2</v>
      </c>
      <c r="BM887" s="5">
        <f t="shared" si="628"/>
        <v>1.150632296957791E-2</v>
      </c>
      <c r="BN887" s="5">
        <f t="shared" si="628"/>
        <v>1.2282546747958777E-2</v>
      </c>
      <c r="BO887" s="5">
        <f t="shared" si="628"/>
        <v>1.3045270982367803E-2</v>
      </c>
      <c r="BP887" s="5">
        <f t="shared" si="628"/>
        <v>1.3794844798942225E-2</v>
      </c>
      <c r="BQ887" s="5">
        <f t="shared" si="628"/>
        <v>1.4531605387882868E-2</v>
      </c>
      <c r="BR887" s="5">
        <f t="shared" si="628"/>
        <v>1.5255878509214338E-2</v>
      </c>
      <c r="BS887" s="5">
        <f t="shared" si="628"/>
        <v>1.5967978973044458E-2</v>
      </c>
      <c r="BT887" s="5">
        <f t="shared" si="628"/>
        <v>1.666821109581075E-2</v>
      </c>
      <c r="BU887" s="5">
        <f t="shared" si="628"/>
        <v>1.7356869133903212E-2</v>
      </c>
      <c r="BV887" s="5">
        <f t="shared" si="628"/>
        <v>1.803423769596136E-2</v>
      </c>
      <c r="BW887" s="5">
        <f t="shared" si="628"/>
        <v>1.870059213505923E-2</v>
      </c>
      <c r="BX887" s="5">
        <f t="shared" si="628"/>
        <v>1.9356198921913571E-2</v>
      </c>
      <c r="BY887" s="5">
        <f t="shared" si="628"/>
        <v>2.0001316000178244E-2</v>
      </c>
      <c r="BZ887" s="5">
        <f t="shared" si="628"/>
        <v>2.0636193124819679E-2</v>
      </c>
      <c r="CA887" s="5">
        <f t="shared" si="628"/>
        <v>2.1261072184506118E-2</v>
      </c>
      <c r="CB887" s="5">
        <f t="shared" si="628"/>
        <v>2.1876187508884974E-2</v>
      </c>
      <c r="CC887" s="5">
        <f t="shared" si="628"/>
        <v>2.2481766161568016E-2</v>
      </c>
      <c r="CD887" s="5">
        <f t="shared" si="628"/>
        <v>2.3078028219594392E-2</v>
      </c>
      <c r="CE887" s="5">
        <f t="shared" si="628"/>
        <v>2.3665187040093655E-2</v>
      </c>
      <c r="CF887" s="5">
        <f t="shared" si="628"/>
        <v>2.4243449514827799E-2</v>
      </c>
      <c r="CG887" s="5">
        <f t="shared" si="628"/>
        <v>2.4813016313250121E-2</v>
      </c>
      <c r="CH887" s="5">
        <f t="shared" si="628"/>
        <v>2.5374082114681097E-2</v>
      </c>
      <c r="CI887" s="5">
        <f t="shared" si="628"/>
        <v>2.5926835830164925E-2</v>
      </c>
      <c r="CJ887" s="5">
        <f t="shared" si="628"/>
        <v>2.6471460814538703E-2</v>
      </c>
      <c r="CK887" s="5">
        <f t="shared" si="628"/>
        <v>2.7008135069213589E-2</v>
      </c>
      <c r="CL887" s="5">
        <f t="shared" si="628"/>
        <v>2.7537031436139552E-2</v>
      </c>
      <c r="CM887" s="5">
        <f t="shared" si="628"/>
        <v>2.8058317783397534E-2</v>
      </c>
      <c r="CN887" s="5">
        <f t="shared" si="628"/>
        <v>2.8572157182837531E-2</v>
      </c>
      <c r="CO887" s="5">
        <f t="shared" ref="BA887:CX892" si="634">ABS(Ct_Na+10^-pH-Kw*10^pH-Ct_CH3COO*Ka*10^pH/(1+Ka*10^pH))</f>
        <v>2.907870808015784E-2</v>
      </c>
      <c r="CP887" s="5">
        <f t="shared" si="634"/>
        <v>2.9578124457797561E-2</v>
      </c>
      <c r="CQ887" s="5">
        <f t="shared" si="634"/>
        <v>3.0070555990994764E-2</v>
      </c>
      <c r="CR887" s="5">
        <f t="shared" si="634"/>
        <v>3.0556148197342009E-2</v>
      </c>
      <c r="CS887" s="5">
        <f t="shared" si="634"/>
        <v>3.1035042580153417E-2</v>
      </c>
      <c r="CT887" s="5">
        <f t="shared" si="634"/>
        <v>3.1507376765940044E-2</v>
      </c>
      <c r="CU887" s="5">
        <f t="shared" si="634"/>
        <v>3.1973284636273767E-2</v>
      </c>
      <c r="CV887" s="5">
        <f t="shared" si="634"/>
        <v>3.2432896454305707E-2</v>
      </c>
      <c r="CW887" s="5">
        <f t="shared" si="634"/>
        <v>3.288633898618952E-2</v>
      </c>
      <c r="CX887" s="5">
        <f t="shared" si="634"/>
        <v>3.3333735617648255E-2</v>
      </c>
    </row>
    <row r="888" spans="1:102">
      <c r="A888" s="23">
        <v>8.6300000000000008</v>
      </c>
      <c r="B888" s="5">
        <f t="shared" si="629"/>
        <v>9.9990869651907649E-2</v>
      </c>
      <c r="C888" s="5">
        <f t="shared" si="629"/>
        <v>9.6069563647967468E-2</v>
      </c>
      <c r="D888" s="5">
        <f t="shared" si="629"/>
        <v>9.2299077105717331E-2</v>
      </c>
      <c r="E888" s="5">
        <f t="shared" si="629"/>
        <v>8.8670873074495463E-2</v>
      </c>
      <c r="F888" s="5">
        <f t="shared" si="629"/>
        <v>8.5177046970355899E-2</v>
      </c>
      <c r="G888" s="5">
        <f t="shared" si="629"/>
        <v>8.1810269088185061E-2</v>
      </c>
      <c r="H888" s="5">
        <f t="shared" si="629"/>
        <v>7.8563733273234598E-2</v>
      </c>
      <c r="I888" s="5">
        <f t="shared" si="629"/>
        <v>7.5431110995650807E-2</v>
      </c>
      <c r="J888" s="5">
        <f t="shared" si="629"/>
        <v>7.2406510175914762E-2</v>
      </c>
      <c r="K888" s="5">
        <f t="shared" si="629"/>
        <v>6.94844381975257E-2</v>
      </c>
      <c r="L888" s="5">
        <f t="shared" si="630"/>
        <v>6.6659768618416215E-2</v>
      </c>
      <c r="M888" s="5">
        <f t="shared" si="630"/>
        <v>6.3927711156654632E-2</v>
      </c>
      <c r="N888" s="5">
        <f t="shared" si="630"/>
        <v>6.1283784580756326E-2</v>
      </c>
      <c r="O888" s="5">
        <f t="shared" si="630"/>
        <v>5.8723792181870661E-2</v>
      </c>
      <c r="P888" s="5">
        <f t="shared" si="630"/>
        <v>5.6243799545450168E-2</v>
      </c>
      <c r="Q888" s="5">
        <f t="shared" si="630"/>
        <v>5.3840114374765713E-2</v>
      </c>
      <c r="R888" s="5">
        <f t="shared" si="630"/>
        <v>5.1509268148647425E-2</v>
      </c>
      <c r="S888" s="5">
        <f t="shared" si="630"/>
        <v>4.9247999421816256E-2</v>
      </c>
      <c r="T888" s="5">
        <f t="shared" si="630"/>
        <v>4.7053238598715394E-2</v>
      </c>
      <c r="U888" s="5">
        <f t="shared" si="630"/>
        <v>4.4922094031356635E-2</v>
      </c>
      <c r="V888" s="5">
        <f t="shared" si="631"/>
        <v>4.2851839308779525E-2</v>
      </c>
      <c r="W888" s="5">
        <f t="shared" si="631"/>
        <v>4.0839901620641196E-2</v>
      </c>
      <c r="X888" s="5">
        <f t="shared" si="631"/>
        <v>3.8883851090506717E-2</v>
      </c>
      <c r="Y888" s="5">
        <f t="shared" si="631"/>
        <v>3.6981390985855386E-2</v>
      </c>
      <c r="Z888" s="5">
        <f t="shared" si="631"/>
        <v>3.5130348721870312E-2</v>
      </c>
      <c r="AA888" s="5">
        <f t="shared" si="631"/>
        <v>3.3328667584924823E-2</v>
      </c>
      <c r="AB888" s="5">
        <f t="shared" si="631"/>
        <v>3.1574399109477902E-2</v>
      </c>
      <c r="AC888" s="5">
        <f t="shared" si="631"/>
        <v>2.9865696048977652E-2</v>
      </c>
      <c r="AD888" s="5">
        <f t="shared" si="631"/>
        <v>2.8200805887464597E-2</v>
      </c>
      <c r="AE888" s="5">
        <f t="shared" si="631"/>
        <v>2.6578064843964543E-2</v>
      </c>
      <c r="AF888" s="5">
        <f t="shared" si="632"/>
        <v>2.4995892326551965E-2</v>
      </c>
      <c r="AG888" s="5">
        <f t="shared" si="632"/>
        <v>2.3452785797223673E-2</v>
      </c>
      <c r="AH888" s="5">
        <f t="shared" si="632"/>
        <v>2.1947316012513124E-2</v>
      </c>
      <c r="AI888" s="5">
        <f t="shared" si="632"/>
        <v>2.0478122608157054E-2</v>
      </c>
      <c r="AJ888" s="5">
        <f t="shared" si="632"/>
        <v>1.9043909999142787E-2</v>
      </c>
      <c r="AK888" s="5">
        <f t="shared" si="632"/>
        <v>1.7643443569164155E-2</v>
      </c>
      <c r="AL888" s="5">
        <f t="shared" si="632"/>
        <v>1.6275546125929227E-2</v>
      </c>
      <c r="AM888" s="5">
        <f t="shared" si="632"/>
        <v>1.4939094600929563E-2</v>
      </c>
      <c r="AN888" s="5">
        <f t="shared" si="632"/>
        <v>1.3633016974225344E-2</v>
      </c>
      <c r="AO888" s="5">
        <f t="shared" si="632"/>
        <v>1.2356289406548218E-2</v>
      </c>
      <c r="AP888" s="5">
        <f t="shared" si="633"/>
        <v>1.1107933562597219E-2</v>
      </c>
      <c r="AQ888" s="5">
        <f t="shared" si="633"/>
        <v>9.88701411082097E-3</v>
      </c>
      <c r="AR888" s="5">
        <f t="shared" si="633"/>
        <v>8.6926363862572589E-3</v>
      </c>
      <c r="AS888" s="5">
        <f t="shared" si="633"/>
        <v>7.523944204157286E-3</v>
      </c>
      <c r="AT888" s="5">
        <f t="shared" si="633"/>
        <v>6.3801178131658101E-3</v>
      </c>
      <c r="AU888" s="5">
        <f t="shared" si="633"/>
        <v>5.2603719777741809E-3</v>
      </c>
      <c r="AV888" s="5">
        <f t="shared" si="633"/>
        <v>4.163954180619836E-3</v>
      </c>
      <c r="AW888" s="5">
        <f t="shared" si="633"/>
        <v>3.0901429359841692E-3</v>
      </c>
      <c r="AX888" s="5">
        <f t="shared" si="633"/>
        <v>2.0382462065451357E-3</v>
      </c>
      <c r="AY888" s="5">
        <f t="shared" si="633"/>
        <v>1.0075999160846644E-3</v>
      </c>
      <c r="AZ888" s="5">
        <f t="shared" si="633"/>
        <v>2.4334485665827854E-6</v>
      </c>
      <c r="BA888" s="5">
        <f t="shared" si="634"/>
        <v>9.924661525316722E-4</v>
      </c>
      <c r="BB888" s="5">
        <f t="shared" si="634"/>
        <v>1.9630864505366663E-3</v>
      </c>
      <c r="BC888" s="5">
        <f t="shared" si="634"/>
        <v>2.9148597524638956E-3</v>
      </c>
      <c r="BD888" s="5">
        <f t="shared" si="634"/>
        <v>3.8483297216617418E-3</v>
      </c>
      <c r="BE888" s="5">
        <f t="shared" si="634"/>
        <v>4.7640193104939166E-3</v>
      </c>
      <c r="BF888" s="5">
        <f t="shared" si="634"/>
        <v>5.6624317372726829E-3</v>
      </c>
      <c r="BG888" s="5">
        <f t="shared" si="634"/>
        <v>6.5440514084106963E-3</v>
      </c>
      <c r="BH888" s="5">
        <f t="shared" si="634"/>
        <v>7.4093447893424577E-3</v>
      </c>
      <c r="BI888" s="5">
        <f t="shared" si="634"/>
        <v>8.2587612275048239E-3</v>
      </c>
      <c r="BJ888" s="5">
        <f t="shared" si="634"/>
        <v>9.0927337304278696E-3</v>
      </c>
      <c r="BK888" s="5">
        <f t="shared" si="634"/>
        <v>9.9116797017667346E-3</v>
      </c>
      <c r="BL888" s="5">
        <f t="shared" si="634"/>
        <v>1.0716001637903101E-2</v>
      </c>
      <c r="BM888" s="5">
        <f t="shared" si="634"/>
        <v>1.1506087787559204E-2</v>
      </c>
      <c r="BN888" s="5">
        <f t="shared" si="634"/>
        <v>1.2282312776694997E-2</v>
      </c>
      <c r="BO888" s="5">
        <f t="shared" si="634"/>
        <v>1.3045038200802335E-2</v>
      </c>
      <c r="BP888" s="5">
        <f t="shared" si="634"/>
        <v>1.3794613186563033E-2</v>
      </c>
      <c r="BQ888" s="5">
        <f t="shared" si="634"/>
        <v>1.4531374924703862E-2</v>
      </c>
      <c r="BR888" s="5">
        <f t="shared" si="634"/>
        <v>1.5255649175757557E-2</v>
      </c>
      <c r="BS888" s="5">
        <f t="shared" si="634"/>
        <v>1.5967750750322966E-2</v>
      </c>
      <c r="BT888" s="5">
        <f t="shared" si="634"/>
        <v>1.6667983965312293E-2</v>
      </c>
      <c r="BU888" s="5">
        <f t="shared" si="634"/>
        <v>1.7356643077574507E-2</v>
      </c>
      <c r="BV888" s="5">
        <f t="shared" si="634"/>
        <v>1.8034012696193084E-2</v>
      </c>
      <c r="BW888" s="5">
        <f t="shared" si="634"/>
        <v>1.8700368174671522E-2</v>
      </c>
      <c r="BX888" s="5">
        <f t="shared" si="634"/>
        <v>1.9355975984142244E-2</v>
      </c>
      <c r="BY888" s="5">
        <f t="shared" si="634"/>
        <v>2.0001094068661421E-2</v>
      </c>
      <c r="BZ888" s="5">
        <f t="shared" si="634"/>
        <v>2.063597218358508E-2</v>
      </c>
      <c r="CA888" s="5">
        <f t="shared" si="634"/>
        <v>2.1260852217958738E-2</v>
      </c>
      <c r="CB888" s="5">
        <f t="shared" si="634"/>
        <v>2.1875968501795323E-2</v>
      </c>
      <c r="CC888" s="5">
        <f t="shared" si="634"/>
        <v>2.2481548099060791E-2</v>
      </c>
      <c r="CD888" s="5">
        <f t="shared" si="634"/>
        <v>2.3077811087137544E-2</v>
      </c>
      <c r="CE888" s="5">
        <f t="shared" si="634"/>
        <v>2.3664970823487959E-2</v>
      </c>
      <c r="CF888" s="5">
        <f t="shared" si="634"/>
        <v>2.4243234200196695E-2</v>
      </c>
      <c r="CG888" s="5">
        <f t="shared" si="634"/>
        <v>2.4812801887030118E-2</v>
      </c>
      <c r="CH888" s="5">
        <f t="shared" si="634"/>
        <v>2.5373868563612276E-2</v>
      </c>
      <c r="CI888" s="5">
        <f t="shared" si="634"/>
        <v>2.5926623141282107E-2</v>
      </c>
      <c r="CJ888" s="5">
        <f t="shared" si="634"/>
        <v>2.6471248975162696E-2</v>
      </c>
      <c r="CK888" s="5">
        <f t="shared" si="634"/>
        <v>2.7007924066942829E-2</v>
      </c>
      <c r="CL888" s="5">
        <f t="shared" si="634"/>
        <v>2.7536821258842076E-2</v>
      </c>
      <c r="CM888" s="5">
        <f t="shared" si="634"/>
        <v>2.8058108419203219E-2</v>
      </c>
      <c r="CN888" s="5">
        <f t="shared" si="634"/>
        <v>2.8571948620130627E-2</v>
      </c>
      <c r="CO888" s="5">
        <f t="shared" si="634"/>
        <v>2.907850030756972E-2</v>
      </c>
      <c r="CP888" s="5">
        <f t="shared" si="634"/>
        <v>2.9577917464199806E-2</v>
      </c>
      <c r="CQ888" s="5">
        <f t="shared" si="634"/>
        <v>3.0070349765492395E-2</v>
      </c>
      <c r="CR888" s="5">
        <f t="shared" si="634"/>
        <v>3.0555942729267038E-2</v>
      </c>
      <c r="CS888" s="5">
        <f t="shared" si="634"/>
        <v>3.103483785905857E-2</v>
      </c>
      <c r="CT888" s="5">
        <f t="shared" si="634"/>
        <v>3.1507172781592707E-2</v>
      </c>
      <c r="CU888" s="5">
        <f t="shared" si="634"/>
        <v>3.1973081378650167E-2</v>
      </c>
      <c r="CV888" s="5">
        <f t="shared" si="634"/>
        <v>3.2432693913585255E-2</v>
      </c>
      <c r="CW888" s="5">
        <f t="shared" si="634"/>
        <v>3.2886137152749365E-2</v>
      </c>
      <c r="CX888" s="5">
        <f t="shared" si="634"/>
        <v>3.3333534482057982E-2</v>
      </c>
    </row>
    <row r="889" spans="1:102">
      <c r="A889" s="24">
        <v>8.6399999999999899</v>
      </c>
      <c r="B889" s="5">
        <f t="shared" si="629"/>
        <v>9.9991273908585948E-2</v>
      </c>
      <c r="C889" s="5">
        <f t="shared" si="629"/>
        <v>9.6069961927387287E-2</v>
      </c>
      <c r="D889" s="5">
        <f t="shared" si="629"/>
        <v>9.2299469637773204E-2</v>
      </c>
      <c r="E889" s="5">
        <f t="shared" si="629"/>
        <v>8.8671260076069069E-2</v>
      </c>
      <c r="F889" s="5">
        <f t="shared" si="629"/>
        <v>8.5177428646279904E-2</v>
      </c>
      <c r="G889" s="5">
        <f t="shared" si="629"/>
        <v>8.1810645632119455E-2</v>
      </c>
      <c r="H889" s="5">
        <f t="shared" si="629"/>
        <v>7.8564104868464726E-2</v>
      </c>
      <c r="I889" s="5">
        <f t="shared" si="629"/>
        <v>7.5431477815815426E-2</v>
      </c>
      <c r="J889" s="5">
        <f t="shared" si="629"/>
        <v>7.2406872385671284E-2</v>
      </c>
      <c r="K889" s="5">
        <f t="shared" si="629"/>
        <v>6.9484795953159151E-2</v>
      </c>
      <c r="L889" s="5">
        <f t="shared" si="630"/>
        <v>6.6660122068397387E-2</v>
      </c>
      <c r="M889" s="5">
        <f t="shared" si="630"/>
        <v>6.3928060442152435E-2</v>
      </c>
      <c r="N889" s="5">
        <f t="shared" si="630"/>
        <v>6.1284129836108925E-2</v>
      </c>
      <c r="O889" s="5">
        <f t="shared" si="630"/>
        <v>5.8724133535019186E-2</v>
      </c>
      <c r="P889" s="5">
        <f t="shared" si="630"/>
        <v>5.6244137118338478E-2</v>
      </c>
      <c r="Q889" s="5">
        <f t="shared" si="630"/>
        <v>5.3840448283709513E-2</v>
      </c>
      <c r="R889" s="5">
        <f t="shared" si="630"/>
        <v>5.1509598504675361E-2</v>
      </c>
      <c r="S889" s="5">
        <f t="shared" si="630"/>
        <v>4.9248326330985477E-2</v>
      </c>
      <c r="T889" s="5">
        <f t="shared" si="630"/>
        <v>4.7053562162404153E-2</v>
      </c>
      <c r="U889" s="5">
        <f t="shared" si="630"/>
        <v>4.4922414346535322E-2</v>
      </c>
      <c r="V889" s="5">
        <f t="shared" si="631"/>
        <v>4.2852156468262743E-2</v>
      </c>
      <c r="W889" s="5">
        <f t="shared" si="631"/>
        <v>4.0840215713321769E-2</v>
      </c>
      <c r="X889" s="5">
        <f t="shared" si="631"/>
        <v>3.8884162201573626E-2</v>
      </c>
      <c r="Y889" s="5">
        <f t="shared" si="631"/>
        <v>3.6981699196996634E-2</v>
      </c>
      <c r="Z889" s="5">
        <f t="shared" si="631"/>
        <v>3.5130654111462302E-2</v>
      </c>
      <c r="AA889" s="5">
        <f t="shared" si="631"/>
        <v>3.3328970228208868E-2</v>
      </c>
      <c r="AB889" s="5">
        <f t="shared" si="631"/>
        <v>3.1574699078725246E-2</v>
      </c>
      <c r="AC889" s="5">
        <f t="shared" si="631"/>
        <v>2.9865993413643821E-2</v>
      </c>
      <c r="AD889" s="5">
        <f t="shared" si="631"/>
        <v>2.8201100714333696E-2</v>
      </c>
      <c r="AE889" s="5">
        <f t="shared" si="631"/>
        <v>2.6578357197284609E-2</v>
      </c>
      <c r="AF889" s="5">
        <f t="shared" si="632"/>
        <v>2.4996182268161735E-2</v>
      </c>
      <c r="AG889" s="5">
        <f t="shared" si="632"/>
        <v>2.3453073386671533E-2</v>
      </c>
      <c r="AH889" s="5">
        <f t="shared" si="632"/>
        <v>2.1947601307168885E-2</v>
      </c>
      <c r="AI889" s="5">
        <f t="shared" si="632"/>
        <v>2.0478405663316906E-2</v>
      </c>
      <c r="AJ889" s="5">
        <f t="shared" si="632"/>
        <v>1.9044190868128065E-2</v>
      </c>
      <c r="AK889" s="5">
        <f t="shared" si="632"/>
        <v>1.764372230341426E-2</v>
      </c>
      <c r="AL889" s="5">
        <f t="shared" si="632"/>
        <v>1.6275822775089169E-2</v>
      </c>
      <c r="AM889" s="5">
        <f t="shared" si="632"/>
        <v>1.4939369212932437E-2</v>
      </c>
      <c r="AN889" s="5">
        <f t="shared" si="632"/>
        <v>1.3633289595370184E-2</v>
      </c>
      <c r="AO889" s="5">
        <f t="shared" si="632"/>
        <v>1.2356560081573396E-2</v>
      </c>
      <c r="AP889" s="5">
        <f t="shared" si="633"/>
        <v>1.110820233474985E-2</v>
      </c>
      <c r="AQ889" s="5">
        <f t="shared" si="633"/>
        <v>9.8872810219224269E-3</v>
      </c>
      <c r="AR889" s="5">
        <f t="shared" si="633"/>
        <v>8.6929014767651719E-3</v>
      </c>
      <c r="AS889" s="5">
        <f t="shared" si="633"/>
        <v>7.5242075132242042E-3</v>
      </c>
      <c r="AT889" s="5">
        <f t="shared" si="633"/>
        <v>6.3803793786947338E-3</v>
      </c>
      <c r="AU889" s="5">
        <f t="shared" si="633"/>
        <v>5.2606318364711718E-3</v>
      </c>
      <c r="AV889" s="5">
        <f t="shared" si="633"/>
        <v>4.1642123680438944E-3</v>
      </c>
      <c r="AW889" s="5">
        <f t="shared" si="633"/>
        <v>3.0903994865945361E-3</v>
      </c>
      <c r="AX889" s="5">
        <f t="shared" si="633"/>
        <v>2.0385011537461667E-3</v>
      </c>
      <c r="AY889" s="5">
        <f t="shared" si="633"/>
        <v>1.0078532922684624E-3</v>
      </c>
      <c r="AZ889" s="5">
        <f t="shared" si="633"/>
        <v>2.1816119796583266E-6</v>
      </c>
      <c r="BA889" s="5">
        <f t="shared" si="634"/>
        <v>9.9221582505457095E-4</v>
      </c>
      <c r="BB889" s="5">
        <f t="shared" si="634"/>
        <v>1.9628376025789818E-3</v>
      </c>
      <c r="BC889" s="5">
        <f t="shared" si="634"/>
        <v>2.9146123552971082E-3</v>
      </c>
      <c r="BD889" s="5">
        <f t="shared" si="634"/>
        <v>3.8480837473860302E-3</v>
      </c>
      <c r="BE889" s="5">
        <f t="shared" si="634"/>
        <v>4.7637747320065857E-3</v>
      </c>
      <c r="BF889" s="5">
        <f t="shared" si="634"/>
        <v>5.6621885282380977E-3</v>
      </c>
      <c r="BG889" s="5">
        <f t="shared" si="634"/>
        <v>6.5438095432316171E-3</v>
      </c>
      <c r="BH889" s="5">
        <f t="shared" si="634"/>
        <v>7.4091042431326803E-3</v>
      </c>
      <c r="BI889" s="5">
        <f t="shared" si="634"/>
        <v>8.2585219760630615E-3</v>
      </c>
      <c r="BJ889" s="5">
        <f t="shared" si="634"/>
        <v>9.0924957502128978E-3</v>
      </c>
      <c r="BK889" s="5">
        <f t="shared" si="634"/>
        <v>9.911442969873549E-3</v>
      </c>
      <c r="BL889" s="5">
        <f t="shared" si="634"/>
        <v>1.0715766132040262E-2</v>
      </c>
      <c r="BM889" s="5">
        <f t="shared" si="634"/>
        <v>1.1505853486027041E-2</v>
      </c>
      <c r="BN889" s="5">
        <f t="shared" si="634"/>
        <v>1.2282079658364913E-2</v>
      </c>
      <c r="BO889" s="5">
        <f t="shared" si="634"/>
        <v>1.3044806245096893E-2</v>
      </c>
      <c r="BP889" s="5">
        <f t="shared" si="634"/>
        <v>1.3794382373436991E-2</v>
      </c>
      <c r="BQ889" s="5">
        <f t="shared" si="634"/>
        <v>1.4531145234625946E-2</v>
      </c>
      <c r="BR889" s="5">
        <f t="shared" si="634"/>
        <v>1.525542058969305E-2</v>
      </c>
      <c r="BS889" s="5">
        <f t="shared" si="634"/>
        <v>1.5967523249717022E-2</v>
      </c>
      <c r="BT889" s="5">
        <f t="shared" si="634"/>
        <v>1.6667757532073932E-2</v>
      </c>
      <c r="BU889" s="5">
        <f t="shared" si="634"/>
        <v>1.7356417694061294E-2</v>
      </c>
      <c r="BV889" s="5">
        <f t="shared" si="634"/>
        <v>1.8033788345196408E-2</v>
      </c>
      <c r="BW889" s="5">
        <f t="shared" si="634"/>
        <v>1.8700144839402508E-2</v>
      </c>
      <c r="BX889" s="5">
        <f t="shared" si="634"/>
        <v>1.935575364821817E-2</v>
      </c>
      <c r="BY889" s="5">
        <f t="shared" si="634"/>
        <v>2.0000872716092778E-2</v>
      </c>
      <c r="BZ889" s="5">
        <f t="shared" si="634"/>
        <v>2.0635751798763043E-2</v>
      </c>
      <c r="CA889" s="5">
        <f t="shared" si="634"/>
        <v>2.1260632785643212E-2</v>
      </c>
      <c r="CB889" s="5">
        <f t="shared" si="634"/>
        <v>2.1875750007103394E-2</v>
      </c>
      <c r="CC889" s="5">
        <f t="shared" si="634"/>
        <v>2.2481330527455649E-2</v>
      </c>
      <c r="CD889" s="5">
        <f t="shared" si="634"/>
        <v>2.3077594424417869E-2</v>
      </c>
      <c r="CE889" s="5">
        <f t="shared" si="634"/>
        <v>2.3664755055777614E-2</v>
      </c>
      <c r="CF889" s="5">
        <f t="shared" si="634"/>
        <v>2.4243019313934952E-2</v>
      </c>
      <c r="CG889" s="5">
        <f t="shared" si="634"/>
        <v>2.4812587868962101E-2</v>
      </c>
      <c r="CH889" s="5">
        <f t="shared" si="634"/>
        <v>2.537365540077989E-2</v>
      </c>
      <c r="CI889" s="5">
        <f t="shared" si="634"/>
        <v>2.5926410821015169E-2</v>
      </c>
      <c r="CJ889" s="5">
        <f t="shared" si="634"/>
        <v>2.6471037485070542E-2</v>
      </c>
      <c r="CK889" s="5">
        <f t="shared" si="634"/>
        <v>2.7007713394906131E-2</v>
      </c>
      <c r="CL889" s="5">
        <f t="shared" si="634"/>
        <v>2.7536611393004957E-2</v>
      </c>
      <c r="CM889" s="5">
        <f t="shared" si="634"/>
        <v>2.8057899347965674E-2</v>
      </c>
      <c r="CN889" s="5">
        <f t="shared" si="634"/>
        <v>2.8571740332141243E-2</v>
      </c>
      <c r="CO889" s="5">
        <f t="shared" si="634"/>
        <v>2.9078292791718592E-2</v>
      </c>
      <c r="CP889" s="5">
        <f t="shared" si="634"/>
        <v>2.9577710709611744E-2</v>
      </c>
      <c r="CQ889" s="5">
        <f t="shared" si="634"/>
        <v>3.0070143761520361E-2</v>
      </c>
      <c r="CR889" s="5">
        <f t="shared" si="634"/>
        <v>3.0555737465485809E-2</v>
      </c>
      <c r="CS889" s="5">
        <f t="shared" si="634"/>
        <v>3.1034633325258618E-2</v>
      </c>
      <c r="CT889" s="5">
        <f t="shared" si="634"/>
        <v>3.1506968967774308E-2</v>
      </c>
      <c r="CU889" s="5">
        <f t="shared" si="634"/>
        <v>3.1972878275017637E-2</v>
      </c>
      <c r="CV889" s="5">
        <f t="shared" si="634"/>
        <v>3.2432491510541485E-2</v>
      </c>
      <c r="CW889" s="5">
        <f t="shared" si="634"/>
        <v>3.2885935440890482E-2</v>
      </c>
      <c r="CX889" s="5">
        <f t="shared" si="634"/>
        <v>3.3333333452168185E-2</v>
      </c>
    </row>
    <row r="890" spans="1:102">
      <c r="A890" s="23">
        <v>8.65</v>
      </c>
      <c r="B890" s="5">
        <f t="shared" si="629"/>
        <v>9.9991673541300383E-2</v>
      </c>
      <c r="C890" s="5">
        <f t="shared" si="629"/>
        <v>9.6070355718867059E-2</v>
      </c>
      <c r="D890" s="5">
        <f t="shared" si="629"/>
        <v>9.2299857812681171E-2</v>
      </c>
      <c r="E890" s="5">
        <f t="shared" si="629"/>
        <v>8.8671642846351331E-2</v>
      </c>
      <c r="F890" s="5">
        <f t="shared" si="629"/>
        <v>8.5177806212107784E-2</v>
      </c>
      <c r="G890" s="5">
        <f t="shared" si="629"/>
        <v>8.1811018182745845E-2</v>
      </c>
      <c r="H890" s="5">
        <f t="shared" si="629"/>
        <v>7.8564472583003947E-2</v>
      </c>
      <c r="I890" s="5">
        <f t="shared" si="629"/>
        <v>7.5431840863954783E-2</v>
      </c>
      <c r="J890" s="5">
        <f t="shared" si="629"/>
        <v>7.2407230928321076E-2</v>
      </c>
      <c r="K890" s="5">
        <f t="shared" si="629"/>
        <v>6.9485150143047861E-2</v>
      </c>
      <c r="L890" s="5">
        <f t="shared" si="630"/>
        <v>6.6660472050617051E-2</v>
      </c>
      <c r="M890" s="5">
        <f t="shared" si="630"/>
        <v>6.3928406354659392E-2</v>
      </c>
      <c r="N890" s="5">
        <f t="shared" si="630"/>
        <v>6.128447181018426E-2</v>
      </c>
      <c r="O890" s="5">
        <f t="shared" si="630"/>
        <v>5.8724471695692448E-2</v>
      </c>
      <c r="P890" s="5">
        <f t="shared" si="630"/>
        <v>5.6244471584778501E-2</v>
      </c>
      <c r="Q890" s="5">
        <f t="shared" si="630"/>
        <v>5.3840779169585004E-2</v>
      </c>
      <c r="R890" s="5">
        <f t="shared" si="630"/>
        <v>5.1509925918488277E-2</v>
      </c>
      <c r="S890" s="5">
        <f t="shared" si="630"/>
        <v>4.9248650376379502E-2</v>
      </c>
      <c r="T890" s="5">
        <f t="shared" si="630"/>
        <v>4.7053882938450392E-2</v>
      </c>
      <c r="U890" s="5">
        <f t="shared" si="630"/>
        <v>4.492273194799748E-2</v>
      </c>
      <c r="V890" s="5">
        <f t="shared" si="631"/>
        <v>4.2852470985843258E-2</v>
      </c>
      <c r="W890" s="5">
        <f t="shared" si="631"/>
        <v>4.0840527233890533E-2</v>
      </c>
      <c r="X890" s="5">
        <f t="shared" si="631"/>
        <v>3.8884470808380936E-2</v>
      </c>
      <c r="Y890" s="5">
        <f t="shared" si="631"/>
        <v>3.6982004969871606E-2</v>
      </c>
      <c r="Z890" s="5">
        <f t="shared" si="631"/>
        <v>3.5130957126997681E-2</v>
      </c>
      <c r="AA890" s="5">
        <f t="shared" si="631"/>
        <v>3.3329270559933712E-2</v>
      </c>
      <c r="AB890" s="5">
        <f t="shared" si="631"/>
        <v>3.1574996797266157E-2</v>
      </c>
      <c r="AC890" s="5">
        <f t="shared" si="631"/>
        <v>2.9866288586875699E-2</v>
      </c>
      <c r="AD890" s="5">
        <f t="shared" si="631"/>
        <v>2.8201393407520876E-2</v>
      </c>
      <c r="AE890" s="5">
        <f t="shared" si="631"/>
        <v>2.6578647473213049E-2</v>
      </c>
      <c r="AF890" s="5">
        <f t="shared" si="632"/>
        <v>2.4996470187262879E-2</v>
      </c>
      <c r="AG890" s="5">
        <f t="shared" si="632"/>
        <v>2.3453359007138658E-2</v>
      </c>
      <c r="AH890" s="5">
        <f t="shared" si="632"/>
        <v>2.1947884685066227E-2</v>
      </c>
      <c r="AI890" s="5">
        <f t="shared" si="632"/>
        <v>2.0478686852682303E-2</v>
      </c>
      <c r="AJ890" s="5">
        <f t="shared" si="632"/>
        <v>1.9044469921069423E-2</v>
      </c>
      <c r="AK890" s="5">
        <f t="shared" si="632"/>
        <v>1.7643999270200376E-2</v>
      </c>
      <c r="AL890" s="5">
        <f t="shared" si="632"/>
        <v>1.6276097704235271E-2</v>
      </c>
      <c r="AM890" s="5">
        <f t="shared" si="632"/>
        <v>1.4939642151280831E-2</v>
      </c>
      <c r="AN890" s="5">
        <f t="shared" si="632"/>
        <v>1.3633560588166276E-2</v>
      </c>
      <c r="AO890" s="5">
        <f t="shared" si="632"/>
        <v>1.235682917253747E-2</v>
      </c>
      <c r="AP890" s="5">
        <f t="shared" si="633"/>
        <v>1.1108469566144828E-2</v>
      </c>
      <c r="AQ890" s="5">
        <f t="shared" si="633"/>
        <v>9.8875464346179498E-3</v>
      </c>
      <c r="AR890" s="5">
        <f t="shared" si="633"/>
        <v>8.6931651102982038E-3</v>
      </c>
      <c r="AS890" s="5">
        <f t="shared" si="633"/>
        <v>7.5244694058562919E-3</v>
      </c>
      <c r="AT890" s="5">
        <f t="shared" si="633"/>
        <v>6.3806395674663244E-3</v>
      </c>
      <c r="AU890" s="5">
        <f t="shared" si="633"/>
        <v>5.260890357253023E-3</v>
      </c>
      <c r="AV890" s="5">
        <f t="shared" si="633"/>
        <v>4.1644692555857857E-3</v>
      </c>
      <c r="AW890" s="5">
        <f t="shared" si="633"/>
        <v>3.0906547745715163E-3</v>
      </c>
      <c r="AX890" s="5">
        <f t="shared" si="633"/>
        <v>2.0387548748024148E-3</v>
      </c>
      <c r="AY890" s="5">
        <f t="shared" si="633"/>
        <v>1.0081054780589488E-3</v>
      </c>
      <c r="AZ890" s="5">
        <f t="shared" si="633"/>
        <v>1.9309307496273576E-6</v>
      </c>
      <c r="BA890" s="5">
        <f t="shared" si="634"/>
        <v>9.9196661859170254E-4</v>
      </c>
      <c r="BB890" s="5">
        <f t="shared" si="634"/>
        <v>1.9625898419662891E-3</v>
      </c>
      <c r="BC890" s="5">
        <f t="shared" si="634"/>
        <v>2.9143660124598195E-3</v>
      </c>
      <c r="BD890" s="5">
        <f t="shared" si="634"/>
        <v>3.847838795059233E-3</v>
      </c>
      <c r="BE890" s="5">
        <f t="shared" si="634"/>
        <v>4.7635311437043762E-3</v>
      </c>
      <c r="BF890" s="5">
        <f t="shared" si="634"/>
        <v>5.66194627822416E-3</v>
      </c>
      <c r="BG890" s="5">
        <f t="shared" si="634"/>
        <v>6.543568606491218E-3</v>
      </c>
      <c r="BH890" s="5">
        <f t="shared" si="634"/>
        <v>7.4088645953459334E-3</v>
      </c>
      <c r="BI890" s="5">
        <f t="shared" si="634"/>
        <v>8.2582835935794408E-3</v>
      </c>
      <c r="BJ890" s="5">
        <f t="shared" si="634"/>
        <v>9.092258610026889E-3</v>
      </c>
      <c r="BK890" s="5">
        <f t="shared" si="634"/>
        <v>9.9112070496014254E-3</v>
      </c>
      <c r="BL890" s="5">
        <f t="shared" si="634"/>
        <v>1.0715531409897838E-2</v>
      </c>
      <c r="BM890" s="5">
        <f t="shared" si="634"/>
        <v>1.1505619940808488E-2</v>
      </c>
      <c r="BN890" s="5">
        <f t="shared" si="634"/>
        <v>1.2281847269422427E-2</v>
      </c>
      <c r="BO890" s="5">
        <f t="shared" si="634"/>
        <v>1.3044574992321353E-2</v>
      </c>
      <c r="BP890" s="5">
        <f t="shared" si="634"/>
        <v>1.3794152237239288E-2</v>
      </c>
      <c r="BQ890" s="5">
        <f t="shared" si="634"/>
        <v>1.4530916195919286E-2</v>
      </c>
      <c r="BR890" s="5">
        <f t="shared" si="634"/>
        <v>1.5255192629875888E-2</v>
      </c>
      <c r="BS890" s="5">
        <f t="shared" si="634"/>
        <v>1.5967296350656759E-2</v>
      </c>
      <c r="BT890" s="5">
        <f t="shared" si="634"/>
        <v>1.6667531676091293E-2</v>
      </c>
      <c r="BU890" s="5">
        <f t="shared" si="634"/>
        <v>1.7356192863915328E-2</v>
      </c>
      <c r="BV890" s="5">
        <f t="shared" si="634"/>
        <v>1.8033564524070116E-2</v>
      </c>
      <c r="BW890" s="5">
        <f t="shared" si="634"/>
        <v>1.8699922010889068E-2</v>
      </c>
      <c r="BX890" s="5">
        <f t="shared" si="634"/>
        <v>1.9355531796307696E-2</v>
      </c>
      <c r="BY890" s="5">
        <f t="shared" si="634"/>
        <v>2.0000651825159615E-2</v>
      </c>
      <c r="BZ890" s="5">
        <f t="shared" si="634"/>
        <v>2.0635531853553601E-2</v>
      </c>
      <c r="CA890" s="5">
        <f t="shared" si="634"/>
        <v>2.126041377126419E-2</v>
      </c>
      <c r="CB890" s="5">
        <f t="shared" si="634"/>
        <v>2.1875531909010572E-2</v>
      </c>
      <c r="CC890" s="5">
        <f t="shared" si="634"/>
        <v>2.2481113331443044E-2</v>
      </c>
      <c r="CD890" s="5">
        <f t="shared" si="634"/>
        <v>2.307737811660731E-2</v>
      </c>
      <c r="CE890" s="5">
        <f t="shared" si="634"/>
        <v>2.3664539622608782E-2</v>
      </c>
      <c r="CF890" s="5">
        <f t="shared" si="634"/>
        <v>2.4242804742155684E-2</v>
      </c>
      <c r="CG890" s="5">
        <f t="shared" si="634"/>
        <v>2.4812374145619175E-2</v>
      </c>
      <c r="CH890" s="5">
        <f t="shared" si="634"/>
        <v>2.5373442513210075E-2</v>
      </c>
      <c r="CI890" s="5">
        <f t="shared" si="634"/>
        <v>2.592619875683666E-2</v>
      </c>
      <c r="CJ890" s="5">
        <f t="shared" si="634"/>
        <v>2.6470826232174623E-2</v>
      </c>
      <c r="CK890" s="5">
        <f t="shared" si="634"/>
        <v>2.7007502941449268E-2</v>
      </c>
      <c r="CL890" s="5">
        <f t="shared" si="634"/>
        <v>2.7536401727401072E-2</v>
      </c>
      <c r="CM890" s="5">
        <f t="shared" si="634"/>
        <v>2.8057690458878751E-2</v>
      </c>
      <c r="CN890" s="5">
        <f t="shared" si="634"/>
        <v>2.8571532208478183E-2</v>
      </c>
      <c r="CO890" s="5">
        <f t="shared" si="634"/>
        <v>2.907808542262233E-2</v>
      </c>
      <c r="CP890" s="5">
        <f t="shared" si="634"/>
        <v>2.9577504084454559E-2</v>
      </c>
      <c r="CQ890" s="5">
        <f t="shared" si="634"/>
        <v>3.0069937869897534E-2</v>
      </c>
      <c r="CR890" s="5">
        <f t="shared" si="634"/>
        <v>3.0555532297209351E-2</v>
      </c>
      <c r="CS890" s="5">
        <f t="shared" si="634"/>
        <v>3.1034428870351342E-2</v>
      </c>
      <c r="CT890" s="5">
        <f t="shared" si="634"/>
        <v>3.1506765216464019E-2</v>
      </c>
      <c r="CU890" s="5">
        <f t="shared" si="634"/>
        <v>3.1972675217731603E-2</v>
      </c>
      <c r="CV890" s="5">
        <f t="shared" si="634"/>
        <v>3.2432289137900992E-2</v>
      </c>
      <c r="CW890" s="5">
        <f t="shared" si="634"/>
        <v>3.2885733743705653E-2</v>
      </c>
      <c r="CX890" s="5">
        <f t="shared" si="634"/>
        <v>3.3333132421432959E-2</v>
      </c>
    </row>
    <row r="891" spans="1:102">
      <c r="A891" s="24">
        <v>8.66</v>
      </c>
      <c r="B891" s="5">
        <f t="shared" si="629"/>
        <v>9.9992068761818959E-2</v>
      </c>
      <c r="C891" s="5">
        <f t="shared" si="629"/>
        <v>9.6070745231080043E-2</v>
      </c>
      <c r="D891" s="5">
        <f t="shared" si="629"/>
        <v>9.2300241836138788E-2</v>
      </c>
      <c r="E891" s="5">
        <f t="shared" si="629"/>
        <v>8.8672021588176428E-2</v>
      </c>
      <c r="F891" s="5">
        <f t="shared" si="629"/>
        <v>8.5178179867916384E-2</v>
      </c>
      <c r="G891" s="5">
        <f t="shared" si="629"/>
        <v>8.1811386937483993E-2</v>
      </c>
      <c r="H891" s="5">
        <f t="shared" si="629"/>
        <v>7.856483661170989E-2</v>
      </c>
      <c r="I891" s="5">
        <f t="shared" si="629"/>
        <v>7.5432200332454194E-2</v>
      </c>
      <c r="J891" s="5">
        <f t="shared" si="629"/>
        <v>7.2407585993862489E-2</v>
      </c>
      <c r="K891" s="5">
        <f t="shared" si="629"/>
        <v>6.9485500954884052E-2</v>
      </c>
      <c r="L891" s="5">
        <f t="shared" si="630"/>
        <v>6.6660818750538198E-2</v>
      </c>
      <c r="M891" s="5">
        <f t="shared" si="630"/>
        <v>6.3928749077482402E-2</v>
      </c>
      <c r="N891" s="5">
        <f t="shared" si="630"/>
        <v>6.1284810684202599E-2</v>
      </c>
      <c r="O891" s="5">
        <f t="shared" si="630"/>
        <v>5.8724806843090407E-2</v>
      </c>
      <c r="P891" s="5">
        <f t="shared" si="630"/>
        <v>5.6244803122012965E-2</v>
      </c>
      <c r="Q891" s="5">
        <f t="shared" si="630"/>
        <v>5.3841107207737923E-2</v>
      </c>
      <c r="R891" s="5">
        <f t="shared" si="630"/>
        <v>5.1510250563592416E-2</v>
      </c>
      <c r="S891" s="5">
        <f t="shared" si="630"/>
        <v>4.9248971729719912E-2</v>
      </c>
      <c r="T891" s="5">
        <f t="shared" si="630"/>
        <v>4.7054201096843655E-2</v>
      </c>
      <c r="U891" s="5">
        <f t="shared" si="630"/>
        <v>4.4923047004050767E-2</v>
      </c>
      <c r="V891" s="5">
        <f t="shared" si="631"/>
        <v>4.2852783028194841E-2</v>
      </c>
      <c r="W891" s="5">
        <f t="shared" si="631"/>
        <v>4.0840836347433407E-2</v>
      </c>
      <c r="X891" s="5">
        <f t="shared" si="631"/>
        <v>3.8884777074470925E-2</v>
      </c>
      <c r="Y891" s="5">
        <f t="shared" si="631"/>
        <v>3.6982308466521112E-2</v>
      </c>
      <c r="Z891" s="5">
        <f t="shared" si="631"/>
        <v>3.5131257929056428E-2</v>
      </c>
      <c r="AA891" s="5">
        <f t="shared" si="631"/>
        <v>3.3329568739257472E-2</v>
      </c>
      <c r="AB891" s="5">
        <f t="shared" si="631"/>
        <v>3.1575292422874261E-2</v>
      </c>
      <c r="AC891" s="5">
        <f t="shared" si="631"/>
        <v>2.9866581725098408E-2</v>
      </c>
      <c r="AD891" s="5">
        <f t="shared" si="631"/>
        <v>2.820168412213734E-2</v>
      </c>
      <c r="AE891" s="5">
        <f t="shared" si="631"/>
        <v>2.6578935825580366E-2</v>
      </c>
      <c r="AF891" s="5">
        <f t="shared" si="632"/>
        <v>2.4996756236437281E-2</v>
      </c>
      <c r="AG891" s="5">
        <f t="shared" si="632"/>
        <v>2.3453642809989114E-2</v>
      </c>
      <c r="AH891" s="5">
        <f t="shared" si="632"/>
        <v>2.1948166296381112E-2</v>
      </c>
      <c r="AI891" s="5">
        <f t="shared" si="632"/>
        <v>2.0478966325269715E-2</v>
      </c>
      <c r="AJ891" s="5">
        <f t="shared" si="632"/>
        <v>1.9044747305851435E-2</v>
      </c>
      <c r="AK891" s="5">
        <f t="shared" si="632"/>
        <v>1.7644274616301824E-2</v>
      </c>
      <c r="AL891" s="5">
        <f t="shared" si="632"/>
        <v>1.6276371059067332E-2</v>
      </c>
      <c r="AM891" s="5">
        <f t="shared" si="632"/>
        <v>1.4939913560619821E-2</v>
      </c>
      <c r="AN891" s="5">
        <f t="shared" si="632"/>
        <v>1.3633830096227935E-2</v>
      </c>
      <c r="AO891" s="5">
        <f t="shared" si="632"/>
        <v>1.235709682204713E-2</v>
      </c>
      <c r="AP891" s="5">
        <f t="shared" si="633"/>
        <v>1.1108735398403645E-2</v>
      </c>
      <c r="AQ891" s="5">
        <f t="shared" si="633"/>
        <v>9.8878104895655169E-3</v>
      </c>
      <c r="AR891" s="5">
        <f t="shared" si="633"/>
        <v>8.6934274265717121E-3</v>
      </c>
      <c r="AS891" s="5">
        <f t="shared" si="633"/>
        <v>7.5247300208465817E-3</v>
      </c>
      <c r="AT891" s="5">
        <f t="shared" si="633"/>
        <v>6.3808985173709129E-3</v>
      </c>
      <c r="AU891" s="5">
        <f t="shared" si="633"/>
        <v>5.2611476771263349E-3</v>
      </c>
      <c r="AV891" s="5">
        <f t="shared" si="633"/>
        <v>4.1647249793868163E-3</v>
      </c>
      <c r="AW891" s="5">
        <f t="shared" si="633"/>
        <v>3.0909089352089691E-3</v>
      </c>
      <c r="AX891" s="5">
        <f t="shared" si="633"/>
        <v>2.0390075041775979E-3</v>
      </c>
      <c r="AY891" s="5">
        <f t="shared" si="633"/>
        <v>1.0083566071064434E-3</v>
      </c>
      <c r="AZ891" s="5">
        <f t="shared" si="633"/>
        <v>1.6812720232614597E-6</v>
      </c>
      <c r="BA891" s="5">
        <f t="shared" si="634"/>
        <v>9.9171840107120657E-4</v>
      </c>
      <c r="BB891" s="5">
        <f t="shared" si="634"/>
        <v>1.9623430373927192E-3</v>
      </c>
      <c r="BC891" s="5">
        <f t="shared" si="634"/>
        <v>2.9141205933973166E-3</v>
      </c>
      <c r="BD891" s="5">
        <f t="shared" si="634"/>
        <v>3.8475947348633466E-3</v>
      </c>
      <c r="BE891" s="5">
        <f t="shared" si="634"/>
        <v>4.7632884164919356E-3</v>
      </c>
      <c r="BF891" s="5">
        <f t="shared" si="634"/>
        <v>5.6617048588445337E-3</v>
      </c>
      <c r="BG891" s="5">
        <f t="shared" si="634"/>
        <v>6.5433284704989325E-3</v>
      </c>
      <c r="BH891" s="5">
        <f t="shared" si="634"/>
        <v>7.4086257189745555E-3</v>
      </c>
      <c r="BI891" s="5">
        <f t="shared" si="634"/>
        <v>8.2580459537166598E-3</v>
      </c>
      <c r="BJ891" s="5">
        <f t="shared" si="634"/>
        <v>9.0920221841907373E-3</v>
      </c>
      <c r="BK891" s="5">
        <f t="shared" si="634"/>
        <v>9.9109718159175464E-3</v>
      </c>
      <c r="BL891" s="5">
        <f t="shared" si="634"/>
        <v>1.0715297347077789E-2</v>
      </c>
      <c r="BM891" s="5">
        <f t="shared" si="634"/>
        <v>1.1505387028129019E-2</v>
      </c>
      <c r="BN891" s="5">
        <f t="shared" si="634"/>
        <v>1.2281615486705644E-2</v>
      </c>
      <c r="BO891" s="5">
        <f t="shared" si="634"/>
        <v>1.3044344319915718E-2</v>
      </c>
      <c r="BP891" s="5">
        <f t="shared" si="634"/>
        <v>1.3793922656001503E-2</v>
      </c>
      <c r="BQ891" s="5">
        <f t="shared" si="634"/>
        <v>1.4530687687196925E-2</v>
      </c>
      <c r="BR891" s="5">
        <f t="shared" si="634"/>
        <v>1.5254965175490715E-2</v>
      </c>
      <c r="BS891" s="5">
        <f t="shared" si="634"/>
        <v>1.5967069932888822E-2</v>
      </c>
      <c r="BT891" s="5">
        <f t="shared" si="634"/>
        <v>1.6667306277663642E-2</v>
      </c>
      <c r="BU891" s="5">
        <f t="shared" si="634"/>
        <v>1.7355968467979356E-2</v>
      </c>
      <c r="BV891" s="5">
        <f t="shared" si="634"/>
        <v>1.8033341114191533E-2</v>
      </c>
      <c r="BW891" s="5">
        <f t="shared" si="634"/>
        <v>1.8699699571034428E-2</v>
      </c>
      <c r="BX891" s="5">
        <f t="shared" si="634"/>
        <v>1.9355310310831444E-2</v>
      </c>
      <c r="BY891" s="5">
        <f t="shared" si="634"/>
        <v>2.0000431278791704E-2</v>
      </c>
      <c r="BZ891" s="5">
        <f t="shared" si="634"/>
        <v>2.0635312231387544E-2</v>
      </c>
      <c r="CA891" s="5">
        <f t="shared" si="634"/>
        <v>2.1260195058745622E-2</v>
      </c>
      <c r="CB891" s="5">
        <f t="shared" si="634"/>
        <v>2.1875314091926258E-2</v>
      </c>
      <c r="CC891" s="5">
        <f t="shared" si="634"/>
        <v>2.2480896395910284E-2</v>
      </c>
      <c r="CD891" s="5">
        <f t="shared" si="634"/>
        <v>2.3077162049063772E-2</v>
      </c>
      <c r="CE891" s="5">
        <f t="shared" si="634"/>
        <v>2.3664324409802713E-2</v>
      </c>
      <c r="CF891" s="5">
        <f t="shared" si="634"/>
        <v>2.4242590371136533E-2</v>
      </c>
      <c r="CG891" s="5">
        <f t="shared" si="634"/>
        <v>2.4812160603728477E-2</v>
      </c>
      <c r="CH891" s="5">
        <f t="shared" si="634"/>
        <v>2.5373229788072792E-2</v>
      </c>
      <c r="CI891" s="5">
        <f t="shared" si="634"/>
        <v>2.5925986836352721E-2</v>
      </c>
      <c r="CJ891" s="5">
        <f t="shared" si="634"/>
        <v>2.647061510451091E-2</v>
      </c>
      <c r="CK891" s="5">
        <f t="shared" si="634"/>
        <v>2.7007292595031755E-2</v>
      </c>
      <c r="CL891" s="5">
        <f t="shared" si="634"/>
        <v>2.753619215090735E-2</v>
      </c>
      <c r="CM891" s="5">
        <f t="shared" si="634"/>
        <v>2.8057481641230786E-2</v>
      </c>
      <c r="CN891" s="5">
        <f t="shared" si="634"/>
        <v>2.8571324138835313E-2</v>
      </c>
      <c r="CO891" s="5">
        <f t="shared" si="634"/>
        <v>2.9077878090374557E-2</v>
      </c>
      <c r="CP891" s="5">
        <f t="shared" si="634"/>
        <v>2.9577297479216044E-2</v>
      </c>
      <c r="CQ891" s="5">
        <f t="shared" si="634"/>
        <v>3.00697319815003E-2</v>
      </c>
      <c r="CR891" s="5">
        <f t="shared" si="634"/>
        <v>3.0555327115697278E-2</v>
      </c>
      <c r="CS891" s="5">
        <f t="shared" si="634"/>
        <v>3.1034224385974286E-2</v>
      </c>
      <c r="CT891" s="5">
        <f t="shared" si="634"/>
        <v>3.1506561419672188E-2</v>
      </c>
      <c r="CU891" s="5">
        <f t="shared" si="634"/>
        <v>3.1972472099170098E-2</v>
      </c>
      <c r="CV891" s="5">
        <f t="shared" si="634"/>
        <v>3.2432086688404541E-2</v>
      </c>
      <c r="CW891" s="5">
        <f t="shared" si="634"/>
        <v>3.2885531954293508E-2</v>
      </c>
      <c r="CX891" s="5">
        <f t="shared" si="634"/>
        <v>3.3332931283304001E-2</v>
      </c>
    </row>
    <row r="892" spans="1:102">
      <c r="A892" s="23">
        <v>8.67</v>
      </c>
      <c r="B892" s="5">
        <f t="shared" si="629"/>
        <v>9.9992459779575604E-2</v>
      </c>
      <c r="C892" s="5">
        <f t="shared" si="629"/>
        <v>9.6071130670435906E-2</v>
      </c>
      <c r="D892" s="5">
        <f t="shared" si="629"/>
        <v>9.2300621911647729E-2</v>
      </c>
      <c r="E892" s="5">
        <f t="shared" si="629"/>
        <v>8.8672396502247772E-2</v>
      </c>
      <c r="F892" s="5">
        <f t="shared" si="629"/>
        <v>8.5178549811714507E-2</v>
      </c>
      <c r="G892" s="5">
        <f t="shared" si="629"/>
        <v>8.1811752091746071E-2</v>
      </c>
      <c r="H892" s="5">
        <f t="shared" si="629"/>
        <v>7.8565197147490801E-2</v>
      </c>
      <c r="I892" s="5">
        <f t="shared" si="629"/>
        <v>7.5432556411805893E-2</v>
      </c>
      <c r="J892" s="5">
        <f t="shared" si="629"/>
        <v>7.2407937770454928E-2</v>
      </c>
      <c r="K892" s="5">
        <f t="shared" si="629"/>
        <v>6.948584857457353E-2</v>
      </c>
      <c r="L892" s="5">
        <f t="shared" si="630"/>
        <v>6.6661162351888112E-2</v>
      </c>
      <c r="M892" s="5">
        <f t="shared" si="630"/>
        <v>6.3929088792241615E-2</v>
      </c>
      <c r="N892" s="5">
        <f t="shared" si="630"/>
        <v>6.1285146637744994E-2</v>
      </c>
      <c r="O892" s="5">
        <f t="shared" si="630"/>
        <v>5.8725139154819694E-2</v>
      </c>
      <c r="P892" s="5">
        <f t="shared" si="630"/>
        <v>5.6245131905735789E-2</v>
      </c>
      <c r="Q892" s="5">
        <f t="shared" si="630"/>
        <v>5.3841432572008338E-2</v>
      </c>
      <c r="R892" s="5">
        <f t="shared" si="630"/>
        <v>5.1510572612030188E-2</v>
      </c>
      <c r="S892" s="5">
        <f t="shared" si="630"/>
        <v>4.9249290561305142E-2</v>
      </c>
      <c r="T892" s="5">
        <f t="shared" si="630"/>
        <v>4.705451680618962E-2</v>
      </c>
      <c r="U892" s="5">
        <f t="shared" si="630"/>
        <v>4.4923359681657171E-2</v>
      </c>
      <c r="V892" s="5">
        <f t="shared" si="631"/>
        <v>4.2853092760682804E-2</v>
      </c>
      <c r="W892" s="5">
        <f t="shared" si="631"/>
        <v>4.0841143217764025E-2</v>
      </c>
      <c r="X892" s="5">
        <f t="shared" si="631"/>
        <v>3.888508116214856E-2</v>
      </c>
      <c r="Y892" s="5">
        <f t="shared" si="631"/>
        <v>3.6982609847782837E-2</v>
      </c>
      <c r="Z892" s="5">
        <f t="shared" si="631"/>
        <v>3.5131556677048634E-2</v>
      </c>
      <c r="AA892" s="5">
        <f t="shared" si="631"/>
        <v>3.3329864924200654E-2</v>
      </c>
      <c r="AB892" s="5">
        <f t="shared" si="631"/>
        <v>3.1575586112217092E-2</v>
      </c>
      <c r="AC892" s="5">
        <f t="shared" si="631"/>
        <v>2.9866872983661703E-2</v>
      </c>
      <c r="AD892" s="5">
        <f t="shared" si="631"/>
        <v>2.8201973012248728E-2</v>
      </c>
      <c r="AE892" s="5">
        <f t="shared" si="631"/>
        <v>2.6579222407200676E-2</v>
      </c>
      <c r="AF892" s="5">
        <f t="shared" si="632"/>
        <v>2.4997040567278785E-2</v>
      </c>
      <c r="AG892" s="5">
        <f t="shared" si="632"/>
        <v>2.3453924945626599E-2</v>
      </c>
      <c r="AH892" s="5">
        <f t="shared" si="632"/>
        <v>2.1948446290356152E-2</v>
      </c>
      <c r="AI892" s="5">
        <f t="shared" si="632"/>
        <v>2.0479244229188627E-2</v>
      </c>
      <c r="AJ892" s="5">
        <f t="shared" si="632"/>
        <v>1.9045023169477447E-2</v>
      </c>
      <c r="AK892" s="5">
        <f t="shared" si="632"/>
        <v>1.764454848764184E-2</v>
      </c>
      <c r="AL892" s="5">
        <f t="shared" si="632"/>
        <v>1.6276642984453589E-2</v>
      </c>
      <c r="AM892" s="5">
        <f t="shared" si="632"/>
        <v>1.4940183584786874E-2</v>
      </c>
      <c r="AN892" s="5">
        <f t="shared" si="632"/>
        <v>1.3634098262385326E-2</v>
      </c>
      <c r="AO892" s="5">
        <f t="shared" si="632"/>
        <v>1.2357363171947883E-2</v>
      </c>
      <c r="AP892" s="5">
        <f t="shared" si="633"/>
        <v>1.1108999972409016E-2</v>
      </c>
      <c r="AQ892" s="5">
        <f t="shared" si="633"/>
        <v>9.8880733267061732E-3</v>
      </c>
      <c r="AR892" s="5">
        <f t="shared" si="633"/>
        <v>8.6936885646055687E-3</v>
      </c>
      <c r="AS892" s="5">
        <f t="shared" si="633"/>
        <v>7.5249894963135902E-3</v>
      </c>
      <c r="AT892" s="5">
        <f t="shared" si="633"/>
        <v>6.3811563656448259E-3</v>
      </c>
      <c r="AU892" s="5">
        <f t="shared" si="633"/>
        <v>5.261403932463854E-3</v>
      </c>
      <c r="AV892" s="5">
        <f t="shared" si="633"/>
        <v>4.1649796749741105E-3</v>
      </c>
      <c r="AW892" s="5">
        <f t="shared" si="633"/>
        <v>3.0911621032058412E-3</v>
      </c>
      <c r="AX892" s="5">
        <f t="shared" si="633"/>
        <v>2.0392591757593601E-3</v>
      </c>
      <c r="AY892" s="5">
        <f t="shared" si="633"/>
        <v>1.0086068125037123E-3</v>
      </c>
      <c r="AZ892" s="5">
        <f t="shared" si="633"/>
        <v>1.4325034868103992E-6</v>
      </c>
      <c r="BA892" s="5">
        <f t="shared" si="634"/>
        <v>9.914710409428748E-4</v>
      </c>
      <c r="BB892" s="5">
        <f t="shared" si="634"/>
        <v>1.9620970580566596E-3</v>
      </c>
      <c r="BC892" s="5">
        <f t="shared" si="634"/>
        <v>2.9138759680420317E-3</v>
      </c>
      <c r="BD892" s="5">
        <f t="shared" si="634"/>
        <v>3.8473514374507481E-3</v>
      </c>
      <c r="BE892" s="5">
        <f t="shared" si="634"/>
        <v>4.7630464217278679E-3</v>
      </c>
      <c r="BF892" s="5">
        <f t="shared" si="634"/>
        <v>5.6614641421507336E-3</v>
      </c>
      <c r="BG892" s="5">
        <f t="shared" si="634"/>
        <v>6.5430890079862317E-3</v>
      </c>
      <c r="BH892" s="5">
        <f t="shared" si="634"/>
        <v>7.4083874874173658E-3</v>
      </c>
      <c r="BI892" s="5">
        <f t="shared" si="634"/>
        <v>8.2578089305286595E-3</v>
      </c>
      <c r="BJ892" s="5">
        <f t="shared" si="634"/>
        <v>9.0917863474015703E-3</v>
      </c>
      <c r="BK892" s="5">
        <f t="shared" si="634"/>
        <v>9.9107371441506525E-3</v>
      </c>
      <c r="BL892" s="5">
        <f t="shared" si="634"/>
        <v>1.0715063819529205E-2</v>
      </c>
      <c r="BM892" s="5">
        <f t="shared" si="634"/>
        <v>1.1505154624547098E-2</v>
      </c>
      <c r="BN892" s="5">
        <f t="shared" si="634"/>
        <v>1.2281384187371666E-2</v>
      </c>
      <c r="BO892" s="5">
        <f t="shared" si="634"/>
        <v>1.3044114105625372E-2</v>
      </c>
      <c r="BP892" s="5">
        <f t="shared" si="634"/>
        <v>1.3793693508047156E-2</v>
      </c>
      <c r="BQ892" s="5">
        <f t="shared" si="634"/>
        <v>1.453045958735058E-2</v>
      </c>
      <c r="BR892" s="5">
        <f t="shared" si="634"/>
        <v>1.5254738105987847E-2</v>
      </c>
      <c r="BS892" s="5">
        <f t="shared" si="634"/>
        <v>1.5966843876412735E-2</v>
      </c>
      <c r="BT892" s="5">
        <f t="shared" si="634"/>
        <v>1.6667081217330557E-2</v>
      </c>
      <c r="BU892" s="5">
        <f t="shared" si="634"/>
        <v>1.7355744387324089E-2</v>
      </c>
      <c r="BV892" s="5">
        <f t="shared" si="634"/>
        <v>1.8033117997153798E-2</v>
      </c>
      <c r="BW892" s="5">
        <f t="shared" si="634"/>
        <v>1.8699477401945643E-2</v>
      </c>
      <c r="BX892" s="5">
        <f t="shared" si="634"/>
        <v>1.9355089074402122E-2</v>
      </c>
      <c r="BY892" s="5">
        <f t="shared" si="634"/>
        <v>2.0000210960099289E-2</v>
      </c>
      <c r="BZ892" s="5">
        <f t="shared" si="634"/>
        <v>2.0635092815864772E-2</v>
      </c>
      <c r="CA892" s="5">
        <f t="shared" si="634"/>
        <v>2.1259976532169364E-2</v>
      </c>
      <c r="CB892" s="5">
        <f t="shared" si="634"/>
        <v>2.1875096440406722E-2</v>
      </c>
      <c r="CC892" s="5">
        <f t="shared" si="634"/>
        <v>2.2480679605880689E-2</v>
      </c>
      <c r="CD892" s="5">
        <f t="shared" si="634"/>
        <v>2.3076946107270437E-2</v>
      </c>
      <c r="CE892" s="5">
        <f t="shared" si="634"/>
        <v>2.3664109303295468E-2</v>
      </c>
      <c r="CF892" s="5">
        <f t="shared" si="634"/>
        <v>2.4242376087259522E-2</v>
      </c>
      <c r="CG892" s="5">
        <f t="shared" si="634"/>
        <v>2.4811947130111318E-2</v>
      </c>
      <c r="CH892" s="5">
        <f t="shared" si="634"/>
        <v>2.5373017112622048E-2</v>
      </c>
      <c r="CI892" s="5">
        <f t="shared" si="634"/>
        <v>2.5925774947243733E-2</v>
      </c>
      <c r="CJ892" s="5">
        <f t="shared" si="634"/>
        <v>2.6470403990179803E-2</v>
      </c>
      <c r="CK892" s="5">
        <f t="shared" si="634"/>
        <v>2.7007082244167903E-2</v>
      </c>
      <c r="CL892" s="5">
        <f t="shared" si="634"/>
        <v>2.753598255244602E-2</v>
      </c>
      <c r="CM892" s="5">
        <f t="shared" si="634"/>
        <v>2.8057272784346041E-2</v>
      </c>
      <c r="CN892" s="5">
        <f t="shared" si="634"/>
        <v>2.8571116012933204E-2</v>
      </c>
      <c r="CO892" s="5">
        <f t="shared" si="634"/>
        <v>2.9077670685086522E-2</v>
      </c>
      <c r="CP892" s="5">
        <f t="shared" si="634"/>
        <v>2.9577090784392607E-2</v>
      </c>
      <c r="CQ892" s="5">
        <f t="shared" si="634"/>
        <v>3.0069525987204887E-2</v>
      </c>
      <c r="CR892" s="5">
        <f t="shared" si="634"/>
        <v>3.0555121812200332E-2</v>
      </c>
      <c r="CS892" s="5">
        <f t="shared" si="634"/>
        <v>3.1034019763747547E-2</v>
      </c>
      <c r="CT892" s="5">
        <f t="shared" ref="BA892:CX898" si="635">ABS(Ct_Na+10^-pH-Kw*10^pH-Ct_CH3COO*Ka*10^pH/(1+Ka*10^pH))</f>
        <v>3.1506357469383198E-2</v>
      </c>
      <c r="CU892" s="5">
        <f t="shared" si="635"/>
        <v>3.1972268811676835E-2</v>
      </c>
      <c r="CV892" s="5">
        <f t="shared" si="635"/>
        <v>3.243188405475031E-2</v>
      </c>
      <c r="CW892" s="5">
        <f t="shared" si="635"/>
        <v>3.2885329965701954E-2</v>
      </c>
      <c r="CX892" s="5">
        <f t="shared" si="635"/>
        <v>3.3332729931174282E-2</v>
      </c>
    </row>
    <row r="893" spans="1:102">
      <c r="A893" s="24">
        <v>8.68</v>
      </c>
      <c r="B893" s="5">
        <f t="shared" si="629"/>
        <v>9.9992846801781332E-2</v>
      </c>
      <c r="C893" s="5">
        <f t="shared" si="629"/>
        <v>9.6071512241190066E-2</v>
      </c>
      <c r="D893" s="5">
        <f t="shared" si="629"/>
        <v>9.230099824062156E-2</v>
      </c>
      <c r="E893" s="5">
        <f t="shared" si="629"/>
        <v>8.8672767787244283E-2</v>
      </c>
      <c r="F893" s="5">
        <f t="shared" si="629"/>
        <v>8.5178916239547653E-2</v>
      </c>
      <c r="G893" s="5">
        <f t="shared" si="629"/>
        <v>8.1812113839040024E-2</v>
      </c>
      <c r="H893" s="5">
        <f t="shared" si="629"/>
        <v>7.8565554381407651E-2</v>
      </c>
      <c r="I893" s="5">
        <f t="shared" si="629"/>
        <v>7.5432909290709754E-2</v>
      </c>
      <c r="J893" s="5">
        <f t="shared" si="629"/>
        <v>7.2408286444518688E-2</v>
      </c>
      <c r="K893" s="5">
        <f t="shared" si="629"/>
        <v>6.9486193186334089E-2</v>
      </c>
      <c r="L893" s="5">
        <f t="shared" si="630"/>
        <v>6.6661503036755609E-2</v>
      </c>
      <c r="M893" s="5">
        <f t="shared" si="630"/>
        <v>6.3929425678966617E-2</v>
      </c>
      <c r="N893" s="5">
        <f t="shared" si="630"/>
        <v>6.1285479848848232E-2</v>
      </c>
      <c r="O893" s="5">
        <f t="shared" si="630"/>
        <v>5.8725468806987584E-2</v>
      </c>
      <c r="P893" s="5">
        <f t="shared" si="630"/>
        <v>5.6245458110185068E-2</v>
      </c>
      <c r="Q893" s="5">
        <f t="shared" si="630"/>
        <v>5.3841755434822655E-2</v>
      </c>
      <c r="R893" s="5">
        <f t="shared" si="630"/>
        <v>5.1510892234471209E-2</v>
      </c>
      <c r="S893" s="5">
        <f t="shared" si="630"/>
        <v>4.9249607040100403E-2</v>
      </c>
      <c r="T893" s="5">
        <f t="shared" si="630"/>
        <v>4.7054830233799319E-2</v>
      </c>
      <c r="U893" s="5">
        <f t="shared" si="630"/>
        <v>4.4923670146521461E-2</v>
      </c>
      <c r="V893" s="5">
        <f t="shared" si="631"/>
        <v>4.2853400347451547E-2</v>
      </c>
      <c r="W893" s="5">
        <f t="shared" si="631"/>
        <v>4.0841448007510349E-2</v>
      </c>
      <c r="X893" s="5">
        <f t="shared" si="631"/>
        <v>3.8885383232567523E-2</v>
      </c>
      <c r="Y893" s="5">
        <f t="shared" si="631"/>
        <v>3.6982909273376552E-2</v>
      </c>
      <c r="Z893" s="5">
        <f t="shared" si="631"/>
        <v>3.5131853529298852E-2</v>
      </c>
      <c r="AA893" s="5">
        <f t="shared" si="631"/>
        <v>3.3330159271729901E-2</v>
      </c>
      <c r="AB893" s="5">
        <f t="shared" si="631"/>
        <v>3.1575878020939072E-2</v>
      </c>
      <c r="AC893" s="5">
        <f t="shared" si="631"/>
        <v>2.9867162516922036E-2</v>
      </c>
      <c r="AD893" s="5">
        <f t="shared" si="631"/>
        <v>2.8202260230956705E-2</v>
      </c>
      <c r="AE893" s="5">
        <f t="shared" si="631"/>
        <v>2.657950736995255E-2</v>
      </c>
      <c r="AF893" s="5">
        <f t="shared" si="632"/>
        <v>2.499732333047347E-2</v>
      </c>
      <c r="AG893" s="5">
        <f t="shared" si="632"/>
        <v>2.3454205563574144E-2</v>
      </c>
      <c r="AH893" s="5">
        <f t="shared" si="632"/>
        <v>2.1948724815379662E-2</v>
      </c>
      <c r="AI893" s="5">
        <f t="shared" si="632"/>
        <v>2.0479520711720003E-2</v>
      </c>
      <c r="AJ893" s="5">
        <f t="shared" si="632"/>
        <v>1.9045297658147456E-2</v>
      </c>
      <c r="AK893" s="5">
        <f t="shared" si="632"/>
        <v>1.7644821029364863E-2</v>
      </c>
      <c r="AL893" s="5">
        <f t="shared" si="632"/>
        <v>1.6276913624507464E-2</v>
      </c>
      <c r="AM893" s="5">
        <f t="shared" si="632"/>
        <v>1.4940452366888138E-2</v>
      </c>
      <c r="AN893" s="5">
        <f t="shared" si="632"/>
        <v>1.3634365228760159E-2</v>
      </c>
      <c r="AO893" s="5">
        <f t="shared" si="632"/>
        <v>1.2357628363399133E-2</v>
      </c>
      <c r="AP893" s="5">
        <f t="shared" si="633"/>
        <v>1.1109263428379437E-2</v>
      </c>
      <c r="AQ893" s="5">
        <f t="shared" si="633"/>
        <v>9.8883350853381999E-3</v>
      </c>
      <c r="AR893" s="5">
        <f t="shared" si="633"/>
        <v>8.6939486627978582E-3</v>
      </c>
      <c r="AS893" s="5">
        <f t="shared" si="633"/>
        <v>7.5252479697745234E-3</v>
      </c>
      <c r="AT893" s="5">
        <f t="shared" si="633"/>
        <v>6.3814132489431602E-3</v>
      </c>
      <c r="AU893" s="5">
        <f t="shared" si="633"/>
        <v>5.2616592590766995E-3</v>
      </c>
      <c r="AV893" s="5">
        <f t="shared" si="633"/>
        <v>4.165233477332414E-3</v>
      </c>
      <c r="AW893" s="5">
        <f t="shared" si="633"/>
        <v>3.0914144127375184E-3</v>
      </c>
      <c r="AX893" s="5">
        <f t="shared" si="633"/>
        <v>2.0395100229302701E-3</v>
      </c>
      <c r="AY893" s="5">
        <f t="shared" si="633"/>
        <v>1.0088562268564874E-3</v>
      </c>
      <c r="AZ893" s="5">
        <f t="shared" si="633"/>
        <v>1.1844932957943977E-6</v>
      </c>
      <c r="BA893" s="5">
        <f t="shared" si="635"/>
        <v>9.9122440710844306E-4</v>
      </c>
      <c r="BB893" s="5">
        <f t="shared" si="635"/>
        <v>1.9618517735914207E-3</v>
      </c>
      <c r="BC893" s="5">
        <f t="shared" si="635"/>
        <v>2.9136320067446528E-3</v>
      </c>
      <c r="BD893" s="5">
        <f t="shared" si="635"/>
        <v>3.8471087738756807E-3</v>
      </c>
      <c r="BE893" s="5">
        <f t="shared" si="635"/>
        <v>4.7628050311566E-3</v>
      </c>
      <c r="BF893" s="5">
        <f t="shared" si="635"/>
        <v>5.6612240005643258E-3</v>
      </c>
      <c r="BG893" s="5">
        <f t="shared" si="635"/>
        <v>6.5428500920391638E-3</v>
      </c>
      <c r="BH893" s="5">
        <f t="shared" si="635"/>
        <v>7.408149774412634E-3</v>
      </c>
      <c r="BI893" s="5">
        <f t="shared" si="635"/>
        <v>8.2575723983939059E-3</v>
      </c>
      <c r="BJ893" s="5">
        <f t="shared" si="635"/>
        <v>9.0915509746664416E-3</v>
      </c>
      <c r="BK893" s="5">
        <f t="shared" si="635"/>
        <v>9.9105029099250605E-3</v>
      </c>
      <c r="BL893" s="5">
        <f t="shared" si="635"/>
        <v>1.0714830703482628E-2</v>
      </c>
      <c r="BM893" s="5">
        <f t="shared" si="635"/>
        <v>1.1504922606888748E-2</v>
      </c>
      <c r="BN893" s="5">
        <f t="shared" si="635"/>
        <v>1.2281153248831583E-2</v>
      </c>
      <c r="BO893" s="5">
        <f t="shared" si="635"/>
        <v>1.3043884227436277E-2</v>
      </c>
      <c r="BP893" s="5">
        <f t="shared" si="635"/>
        <v>1.3793464671927123E-2</v>
      </c>
      <c r="BQ893" s="5">
        <f t="shared" si="635"/>
        <v>1.4530231775486492E-2</v>
      </c>
      <c r="BR893" s="5">
        <f t="shared" si="635"/>
        <v>1.5254511301019416E-2</v>
      </c>
      <c r="BS893" s="5">
        <f t="shared" si="635"/>
        <v>1.5966618061417345E-2</v>
      </c>
      <c r="BT893" s="5">
        <f t="shared" si="635"/>
        <v>1.6666856375808656E-2</v>
      </c>
      <c r="BU893" s="5">
        <f t="shared" si="635"/>
        <v>1.7355520503185215E-2</v>
      </c>
      <c r="BV893" s="5">
        <f t="shared" si="635"/>
        <v>1.8032895054703145E-2</v>
      </c>
      <c r="BW893" s="5">
        <f t="shared" si="635"/>
        <v>1.8699255385871201E-2</v>
      </c>
      <c r="BX893" s="5">
        <f t="shared" si="635"/>
        <v>1.9354867969762345E-2</v>
      </c>
      <c r="BY893" s="5">
        <f t="shared" si="635"/>
        <v>1.9999990752311216E-2</v>
      </c>
      <c r="BZ893" s="5">
        <f t="shared" si="635"/>
        <v>2.0634873490692672E-2</v>
      </c>
      <c r="CA893" s="5">
        <f t="shared" si="635"/>
        <v>2.1259758075713765E-2</v>
      </c>
      <c r="CB893" s="5">
        <f t="shared" si="635"/>
        <v>2.1874878839093927E-2</v>
      </c>
      <c r="CC893" s="5">
        <f t="shared" si="635"/>
        <v>2.2480462846452672E-2</v>
      </c>
      <c r="CD893" s="5">
        <f t="shared" si="635"/>
        <v>2.3076730176775126E-2</v>
      </c>
      <c r="CE893" s="5">
        <f t="shared" si="635"/>
        <v>2.3663894189077397E-2</v>
      </c>
      <c r="CF893" s="5">
        <f t="shared" si="635"/>
        <v>2.4242161776950856E-2</v>
      </c>
      <c r="CG893" s="5">
        <f t="shared" si="635"/>
        <v>2.4811733611623206E-2</v>
      </c>
      <c r="CH893" s="5">
        <f t="shared" si="635"/>
        <v>2.5372804374136256E-2</v>
      </c>
      <c r="CI893" s="5">
        <f t="shared" si="635"/>
        <v>2.5925562977204671E-2</v>
      </c>
      <c r="CJ893" s="5">
        <f t="shared" si="635"/>
        <v>2.6470192777286787E-2</v>
      </c>
      <c r="CK893" s="5">
        <f t="shared" si="635"/>
        <v>2.7006871777367714E-2</v>
      </c>
      <c r="CL893" s="5">
        <f t="shared" si="635"/>
        <v>2.7535772820925716E-2</v>
      </c>
      <c r="CM893" s="5">
        <f t="shared" si="635"/>
        <v>2.8057063777526051E-2</v>
      </c>
      <c r="CN893" s="5">
        <f t="shared" si="635"/>
        <v>2.857090772046067E-2</v>
      </c>
      <c r="CO893" s="5">
        <f t="shared" si="635"/>
        <v>2.9077463096828855E-2</v>
      </c>
      <c r="CP893" s="5">
        <f t="shared" si="635"/>
        <v>2.9576883890431283E-2</v>
      </c>
      <c r="CQ893" s="5">
        <f t="shared" si="635"/>
        <v>3.0069319777829472E-2</v>
      </c>
      <c r="CR893" s="5">
        <f t="shared" si="635"/>
        <v>3.0554916277902688E-2</v>
      </c>
      <c r="CS893" s="5">
        <f t="shared" si="635"/>
        <v>3.1033814895216262E-2</v>
      </c>
      <c r="CT893" s="5">
        <f t="shared" si="635"/>
        <v>3.1506153257498178E-2</v>
      </c>
      <c r="CU893" s="5">
        <f t="shared" si="635"/>
        <v>3.1972065247504122E-2</v>
      </c>
      <c r="CV893" s="5">
        <f t="shared" si="635"/>
        <v>3.2431681129537038E-2</v>
      </c>
      <c r="CW893" s="5">
        <f t="shared" si="635"/>
        <v>3.288512767087147E-2</v>
      </c>
      <c r="CX893" s="5">
        <f t="shared" si="635"/>
        <v>3.3332528258321496E-2</v>
      </c>
    </row>
    <row r="894" spans="1:102">
      <c r="A894" s="23">
        <v>8.69</v>
      </c>
      <c r="B894" s="5">
        <f t="shared" si="629"/>
        <v>9.9993230033533553E-2</v>
      </c>
      <c r="C894" s="5">
        <f t="shared" si="629"/>
        <v>9.6071890145551633E-2</v>
      </c>
      <c r="D894" s="5">
        <f t="shared" si="629"/>
        <v>9.2301371022492112E-2</v>
      </c>
      <c r="E894" s="5">
        <f t="shared" si="629"/>
        <v>8.8673135639925377E-2</v>
      </c>
      <c r="F894" s="5">
        <f t="shared" si="629"/>
        <v>8.5179279345601863E-2</v>
      </c>
      <c r="G894" s="5">
        <f t="shared" si="629"/>
        <v>8.1812472371071948E-2</v>
      </c>
      <c r="H894" s="5">
        <f t="shared" si="629"/>
        <v>7.8565908502775214E-2</v>
      </c>
      <c r="I894" s="5">
        <f t="shared" si="629"/>
        <v>7.5433259156173132E-2</v>
      </c>
      <c r="J894" s="5">
        <f t="shared" si="629"/>
        <v>7.240863220083317E-2</v>
      </c>
      <c r="K894" s="5">
        <f t="shared" si="629"/>
        <v>6.948653497279289E-2</v>
      </c>
      <c r="L894" s="5">
        <f t="shared" si="630"/>
        <v>6.6661840985687254E-2</v>
      </c>
      <c r="M894" s="5">
        <f t="shared" si="630"/>
        <v>6.3929759916191639E-2</v>
      </c>
      <c r="N894" s="5">
        <f t="shared" si="630"/>
        <v>6.1285810494099147E-2</v>
      </c>
      <c r="O894" s="5">
        <f t="shared" si="630"/>
        <v>5.8725795974295267E-2</v>
      </c>
      <c r="P894" s="5">
        <f t="shared" si="630"/>
        <v>5.624578190823528E-2</v>
      </c>
      <c r="Q894" s="5">
        <f t="shared" si="630"/>
        <v>5.3842075967284839E-2</v>
      </c>
      <c r="R894" s="5">
        <f t="shared" si="630"/>
        <v>5.1511209600302581E-2</v>
      </c>
      <c r="S894" s="5">
        <f t="shared" si="630"/>
        <v>4.9249921333827246E-2</v>
      </c>
      <c r="T894" s="5">
        <f t="shared" si="630"/>
        <v>4.7055141545777682E-2</v>
      </c>
      <c r="U894" s="5">
        <f t="shared" si="630"/>
        <v>4.4923978563178799E-2</v>
      </c>
      <c r="V894" s="5">
        <f t="shared" si="631"/>
        <v>4.2853705951511334E-2</v>
      </c>
      <c r="W894" s="5">
        <f t="shared" si="631"/>
        <v>4.0841750878200675E-2</v>
      </c>
      <c r="X894" s="5">
        <f t="shared" si="631"/>
        <v>3.8885683445815319E-2</v>
      </c>
      <c r="Y894" s="5">
        <f t="shared" si="631"/>
        <v>3.6983206901988475E-2</v>
      </c>
      <c r="Z894" s="5">
        <f t="shared" si="631"/>
        <v>3.5132148643129947E-2</v>
      </c>
      <c r="AA894" s="5">
        <f t="shared" si="631"/>
        <v>3.3330451937840955E-2</v>
      </c>
      <c r="AB894" s="5">
        <f t="shared" si="631"/>
        <v>3.1576168303743768E-2</v>
      </c>
      <c r="AC894" s="5">
        <f t="shared" si="631"/>
        <v>2.9867450478324453E-2</v>
      </c>
      <c r="AD894" s="5">
        <f t="shared" si="631"/>
        <v>2.8202545930479966E-2</v>
      </c>
      <c r="AE894" s="5">
        <f t="shared" si="631"/>
        <v>2.6579790864859419E-2</v>
      </c>
      <c r="AF894" s="5">
        <f t="shared" si="632"/>
        <v>2.4997604675879373E-2</v>
      </c>
      <c r="AG894" s="5">
        <f t="shared" si="632"/>
        <v>2.3454484812553168E-2</v>
      </c>
      <c r="AH894" s="5">
        <f t="shared" si="632"/>
        <v>2.1949002019064162E-2</v>
      </c>
      <c r="AI894" s="5">
        <f t="shared" si="632"/>
        <v>2.0479795919394195E-2</v>
      </c>
      <c r="AJ894" s="5">
        <f t="shared" si="632"/>
        <v>1.9045570917335386E-2</v>
      </c>
      <c r="AK894" s="5">
        <f t="shared" si="632"/>
        <v>1.7645092385913275E-2</v>
      </c>
      <c r="AL894" s="5">
        <f t="shared" si="632"/>
        <v>1.6277183122663789E-2</v>
      </c>
      <c r="AM894" s="5">
        <f t="shared" si="632"/>
        <v>1.4940720049374023E-2</v>
      </c>
      <c r="AN894" s="5">
        <f t="shared" si="632"/>
        <v>1.3634631136840852E-2</v>
      </c>
      <c r="AO894" s="5">
        <f t="shared" si="632"/>
        <v>1.2357892536948904E-2</v>
      </c>
      <c r="AP894" s="5">
        <f t="shared" si="633"/>
        <v>1.110952590594342E-2</v>
      </c>
      <c r="AQ894" s="5">
        <f t="shared" si="633"/>
        <v>9.8885959041907986E-3</v>
      </c>
      <c r="AR894" s="5">
        <f t="shared" si="633"/>
        <v>8.6942078589980279E-3</v>
      </c>
      <c r="AS894" s="5">
        <f t="shared" si="633"/>
        <v>7.52550557821801E-3</v>
      </c>
      <c r="AT894" s="5">
        <f t="shared" si="633"/>
        <v>6.3816693034120173E-3</v>
      </c>
      <c r="AU894" s="5">
        <f t="shared" si="633"/>
        <v>5.2619137922861811E-3</v>
      </c>
      <c r="AV894" s="5">
        <f t="shared" si="633"/>
        <v>4.1654865209754324E-3</v>
      </c>
      <c r="AW894" s="5">
        <f t="shared" si="633"/>
        <v>3.0916659975267768E-3</v>
      </c>
      <c r="AX894" s="5">
        <f t="shared" si="633"/>
        <v>2.0397601786383002E-3</v>
      </c>
      <c r="AY894" s="5">
        <f t="shared" si="633"/>
        <v>1.0091049823536188E-3</v>
      </c>
      <c r="AZ894" s="5">
        <f t="shared" si="633"/>
        <v>9.3711000535151578E-7</v>
      </c>
      <c r="BA894" s="5">
        <f t="shared" si="635"/>
        <v>9.909783688522647E-4</v>
      </c>
      <c r="BB894" s="5">
        <f t="shared" si="635"/>
        <v>1.9616070539963115E-3</v>
      </c>
      <c r="BC894" s="5">
        <f t="shared" si="635"/>
        <v>2.9133885802055115E-3</v>
      </c>
      <c r="BD894" s="5">
        <f t="shared" si="635"/>
        <v>3.846866615526072E-3</v>
      </c>
      <c r="BE894" s="5">
        <f t="shared" si="635"/>
        <v>4.7625641168405272E-3</v>
      </c>
      <c r="BF894" s="5">
        <f t="shared" si="635"/>
        <v>5.6609843068094468E-3</v>
      </c>
      <c r="BG894" s="5">
        <f t="shared" si="635"/>
        <v>6.5426115960312628E-3</v>
      </c>
      <c r="BH894" s="5">
        <f t="shared" si="635"/>
        <v>7.4079124539712035E-3</v>
      </c>
      <c r="BI894" s="5">
        <f t="shared" si="635"/>
        <v>8.2573362319489294E-3</v>
      </c>
      <c r="BJ894" s="5">
        <f t="shared" si="635"/>
        <v>9.0913159412361541E-3</v>
      </c>
      <c r="BK894" s="5">
        <f t="shared" si="635"/>
        <v>9.910268989094792E-3</v>
      </c>
      <c r="BL894" s="5">
        <f t="shared" si="635"/>
        <v>1.0714597875384514E-2</v>
      </c>
      <c r="BM894" s="5">
        <f t="shared" si="635"/>
        <v>1.1504690852182406E-2</v>
      </c>
      <c r="BN894" s="5">
        <f t="shared" si="635"/>
        <v>1.2280922548685562E-2</v>
      </c>
      <c r="BO894" s="5">
        <f t="shared" si="635"/>
        <v>1.3043654563510414E-2</v>
      </c>
      <c r="BP894" s="5">
        <f t="shared" si="635"/>
        <v>1.379323602635555E-2</v>
      </c>
      <c r="BQ894" s="5">
        <f t="shared" si="635"/>
        <v>1.4530004130861432E-2</v>
      </c>
      <c r="BR894" s="5">
        <f t="shared" si="635"/>
        <v>1.5254284640375683E-2</v>
      </c>
      <c r="BS894" s="5">
        <f t="shared" si="635"/>
        <v>1.5966392368217446E-2</v>
      </c>
      <c r="BT894" s="5">
        <f t="shared" si="635"/>
        <v>1.6666631633928501E-2</v>
      </c>
      <c r="BU894" s="5">
        <f t="shared" si="635"/>
        <v>1.7355296696900537E-2</v>
      </c>
      <c r="BV894" s="5">
        <f t="shared" si="635"/>
        <v>1.8032672168676302E-2</v>
      </c>
      <c r="BW894" s="5">
        <f t="shared" si="635"/>
        <v>1.8699033405138649E-2</v>
      </c>
      <c r="BX894" s="5">
        <f t="shared" si="635"/>
        <v>1.9354646879722562E-2</v>
      </c>
      <c r="BY894" s="5">
        <f t="shared" si="635"/>
        <v>1.999977053871313E-2</v>
      </c>
      <c r="BZ894" s="5">
        <f t="shared" si="635"/>
        <v>2.0634654139624502E-2</v>
      </c>
      <c r="CA894" s="5">
        <f t="shared" si="635"/>
        <v>2.1259539573592362E-2</v>
      </c>
      <c r="CB894" s="5">
        <f t="shared" si="635"/>
        <v>2.1874661172654492E-2</v>
      </c>
      <c r="CC894" s="5">
        <f t="shared" si="635"/>
        <v>2.2480246002738909E-2</v>
      </c>
      <c r="CD894" s="5">
        <f t="shared" si="635"/>
        <v>2.3076514143129702E-2</v>
      </c>
      <c r="CE894" s="5">
        <f t="shared" si="635"/>
        <v>2.3663678953132872E-2</v>
      </c>
      <c r="CF894" s="5">
        <f t="shared" si="635"/>
        <v>2.4241947326620841E-2</v>
      </c>
      <c r="CG894" s="5">
        <f t="shared" si="635"/>
        <v>2.4811519935093951E-2</v>
      </c>
      <c r="CH894" s="5">
        <f t="shared" si="635"/>
        <v>2.5372591459858519E-2</v>
      </c>
      <c r="CI894" s="5">
        <f t="shared" si="635"/>
        <v>2.5925350813885813E-2</v>
      </c>
      <c r="CJ894" s="5">
        <f t="shared" si="635"/>
        <v>2.6469981353883294E-2</v>
      </c>
      <c r="CK894" s="5">
        <f t="shared" si="635"/>
        <v>2.7006661083077914E-2</v>
      </c>
      <c r="CL894" s="5">
        <f t="shared" si="635"/>
        <v>2.7535562845182729E-2</v>
      </c>
      <c r="CM894" s="5">
        <f t="shared" si="635"/>
        <v>2.805685450999109E-2</v>
      </c>
      <c r="CN894" s="5">
        <f t="shared" si="635"/>
        <v>2.8570699151016461E-2</v>
      </c>
      <c r="CO894" s="5">
        <f t="shared" si="635"/>
        <v>2.9077255215573417E-2</v>
      </c>
      <c r="CP894" s="5">
        <f t="shared" si="635"/>
        <v>2.9576676687671805E-2</v>
      </c>
      <c r="CQ894" s="5">
        <f t="shared" si="635"/>
        <v>3.0069113244076504E-2</v>
      </c>
      <c r="CR894" s="5">
        <f t="shared" si="635"/>
        <v>3.0554710403864475E-2</v>
      </c>
      <c r="CS894" s="5">
        <f t="shared" si="635"/>
        <v>3.1033609671793277E-2</v>
      </c>
      <c r="CT894" s="5">
        <f t="shared" si="635"/>
        <v>3.1505948675777905E-2</v>
      </c>
      <c r="CU894" s="5">
        <f t="shared" si="635"/>
        <v>3.1971861298755892E-2</v>
      </c>
      <c r="CV894" s="5">
        <f t="shared" si="635"/>
        <v>3.2431477805207179E-2</v>
      </c>
      <c r="CW894" s="5">
        <f t="shared" si="635"/>
        <v>3.2884924962578548E-2</v>
      </c>
      <c r="CX894" s="5">
        <f t="shared" si="635"/>
        <v>3.3332326157851658E-2</v>
      </c>
    </row>
    <row r="895" spans="1:102">
      <c r="A895" s="24">
        <v>8.6999999999999993</v>
      </c>
      <c r="B895" s="5">
        <f t="shared" ref="B895:K904" si="636">ABS(Ct_Na+10^-pH-Kw*10^pH-Ct_CH3COO*Ka*10^pH/(1+Ka*10^pH))</f>
        <v>9.9993609677924866E-2</v>
      </c>
      <c r="C895" s="5">
        <f t="shared" si="636"/>
        <v>9.6072264583790534E-2</v>
      </c>
      <c r="D895" s="5">
        <f t="shared" si="636"/>
        <v>9.2301740454815207E-2</v>
      </c>
      <c r="E895" s="5">
        <f t="shared" si="636"/>
        <v>8.8673500255235183E-2</v>
      </c>
      <c r="F895" s="5">
        <f t="shared" si="636"/>
        <v>8.5179639322306266E-2</v>
      </c>
      <c r="G895" s="5">
        <f t="shared" si="636"/>
        <v>8.1812827877847508E-2</v>
      </c>
      <c r="H895" s="5">
        <f t="shared" si="636"/>
        <v>7.8566259699262259E-2</v>
      </c>
      <c r="I895" s="5">
        <f t="shared" si="636"/>
        <v>7.5433606193609837E-2</v>
      </c>
      <c r="J895" s="5">
        <f t="shared" si="636"/>
        <v>7.2408975222635091E-2</v>
      </c>
      <c r="K895" s="5">
        <f t="shared" si="636"/>
        <v>6.9486874115083211E-2</v>
      </c>
      <c r="L895" s="5">
        <f t="shared" ref="L895:U904" si="637">ABS(Ct_Na+10^-pH-Kw*10^pH-Ct_CH3COO*Ka*10^pH/(1+Ka*10^pH))</f>
        <v>6.6662176377783045E-2</v>
      </c>
      <c r="M895" s="5">
        <f t="shared" si="637"/>
        <v>6.3930091681050086E-2</v>
      </c>
      <c r="N895" s="5">
        <f t="shared" si="637"/>
        <v>6.128613874872791E-2</v>
      </c>
      <c r="O895" s="5">
        <f t="shared" si="637"/>
        <v>5.8726120830130235E-2</v>
      </c>
      <c r="P895" s="5">
        <f t="shared" si="637"/>
        <v>5.6246103471488701E-2</v>
      </c>
      <c r="Q895" s="5">
        <f t="shared" si="637"/>
        <v>5.3842394339266963E-2</v>
      </c>
      <c r="R895" s="5">
        <f t="shared" si="637"/>
        <v>5.1511524877718581E-2</v>
      </c>
      <c r="S895" s="5">
        <f t="shared" si="637"/>
        <v>4.9250233609052244E-2</v>
      </c>
      <c r="T895" s="5">
        <f t="shared" si="637"/>
        <v>4.7055450907111378E-2</v>
      </c>
      <c r="U895" s="5">
        <f t="shared" si="637"/>
        <v>4.4924285095081853E-2</v>
      </c>
      <c r="V895" s="5">
        <f t="shared" ref="V895:AE904" si="638">ABS(Ct_Na+10^-pH-Kw*10^pH-Ct_CH3COO*Ka*10^pH/(1+Ka*10^pH))</f>
        <v>4.2854009734824616E-2</v>
      </c>
      <c r="W895" s="5">
        <f t="shared" si="638"/>
        <v>4.0842051990349237E-2</v>
      </c>
      <c r="X895" s="5">
        <f t="shared" si="638"/>
        <v>3.8885981960998184E-2</v>
      </c>
      <c r="Y895" s="5">
        <f t="shared" si="638"/>
        <v>3.6983502891355387E-2</v>
      </c>
      <c r="Z895" s="5">
        <f t="shared" si="638"/>
        <v>3.5132442174946182E-2</v>
      </c>
      <c r="AA895" s="5">
        <f t="shared" si="638"/>
        <v>3.3330743077641216E-2</v>
      </c>
      <c r="AB895" s="5">
        <f t="shared" si="638"/>
        <v>3.1576457114475869E-2</v>
      </c>
      <c r="AC895" s="5">
        <f t="shared" si="638"/>
        <v>2.9867737020483627E-2</v>
      </c>
      <c r="AD895" s="5">
        <f t="shared" si="638"/>
        <v>2.8202830262234781E-2</v>
      </c>
      <c r="AE895" s="5">
        <f t="shared" si="638"/>
        <v>2.6580073042169472E-2</v>
      </c>
      <c r="AF895" s="5">
        <f t="shared" ref="AF895:AO904" si="639">ABS(Ct_Na+10^-pH-Kw*10^pH-Ct_CH3COO*Ka*10^pH/(1+Ka*10^pH))</f>
        <v>2.4997884752605767E-2</v>
      </c>
      <c r="AG895" s="5">
        <f t="shared" si="639"/>
        <v>2.3454762840562172E-2</v>
      </c>
      <c r="AH895" s="5">
        <f t="shared" si="639"/>
        <v>2.19492780483245E-2</v>
      </c>
      <c r="AI895" s="5">
        <f t="shared" si="639"/>
        <v>2.0480069998068479E-2</v>
      </c>
      <c r="AJ895" s="5">
        <f t="shared" si="639"/>
        <v>1.9045843091866146E-2</v>
      </c>
      <c r="AK895" s="5">
        <f t="shared" si="639"/>
        <v>1.7645362701103895E-2</v>
      </c>
      <c r="AL895" s="5">
        <f t="shared" si="639"/>
        <v>1.6277451621754722E-2</v>
      </c>
      <c r="AM895" s="5">
        <f t="shared" si="639"/>
        <v>1.4940986774114699E-2</v>
      </c>
      <c r="AN895" s="5">
        <f t="shared" si="639"/>
        <v>1.363489612755741E-2</v>
      </c>
      <c r="AO895" s="5">
        <f t="shared" si="639"/>
        <v>1.2358155832608179E-2</v>
      </c>
      <c r="AP895" s="5">
        <f t="shared" ref="AP895:BE904" si="640">ABS(Ct_Na+10^-pH-Kw*10^pH-Ct_CH3COO*Ka*10^pH/(1+Ka*10^pH))</f>
        <v>1.1109787544213344E-2</v>
      </c>
      <c r="AQ895" s="5">
        <f t="shared" si="640"/>
        <v>9.8888559214975261E-3</v>
      </c>
      <c r="AR895" s="5">
        <f t="shared" si="640"/>
        <v>8.6944662905798775E-3</v>
      </c>
      <c r="AS895" s="5">
        <f t="shared" si="640"/>
        <v>7.5257624581765922E-3</v>
      </c>
      <c r="AT895" s="5">
        <f t="shared" si="640"/>
        <v>6.3819246647605979E-3</v>
      </c>
      <c r="AU895" s="5">
        <f t="shared" si="640"/>
        <v>5.2621676669954917E-3</v>
      </c>
      <c r="AV895" s="5">
        <f t="shared" si="640"/>
        <v>4.1657389400171288E-3</v>
      </c>
      <c r="AW895" s="5">
        <f t="shared" si="640"/>
        <v>3.0919169909146282E-3</v>
      </c>
      <c r="AX895" s="5">
        <f t="shared" si="640"/>
        <v>2.0400097754672691E-3</v>
      </c>
      <c r="AY895" s="5">
        <f t="shared" si="640"/>
        <v>1.0093532108370329E-3</v>
      </c>
      <c r="AZ895" s="5">
        <f t="shared" si="640"/>
        <v>6.9022250059197487E-7</v>
      </c>
      <c r="BA895" s="5">
        <f t="shared" si="640"/>
        <v>9.9073279577212986E-4</v>
      </c>
      <c r="BB895" s="5">
        <f t="shared" si="640"/>
        <v>1.961362769567758E-3</v>
      </c>
      <c r="BC895" s="5">
        <f t="shared" si="640"/>
        <v>2.9131455594061939E-3</v>
      </c>
      <c r="BD895" s="5">
        <f t="shared" si="640"/>
        <v>3.8466248340554218E-3</v>
      </c>
      <c r="BE895" s="5">
        <f t="shared" si="640"/>
        <v>4.7623235510922748E-3</v>
      </c>
      <c r="BF895" s="5">
        <f t="shared" si="635"/>
        <v>5.6607449338454408E-3</v>
      </c>
      <c r="BG895" s="5">
        <f t="shared" si="635"/>
        <v>6.5423733935564693E-3</v>
      </c>
      <c r="BH895" s="5">
        <f t="shared" si="635"/>
        <v>7.4076754003098988E-3</v>
      </c>
      <c r="BI895" s="5">
        <f t="shared" si="635"/>
        <v>8.2571003060219611E-3</v>
      </c>
      <c r="BJ895" s="5">
        <f t="shared" si="635"/>
        <v>9.0910811225392643E-3</v>
      </c>
      <c r="BK895" s="5">
        <f t="shared" si="635"/>
        <v>9.9100352576778905E-3</v>
      </c>
      <c r="BL895" s="5">
        <f t="shared" si="635"/>
        <v>1.0714365211831889E-2</v>
      </c>
      <c r="BM895" s="5">
        <f t="shared" si="635"/>
        <v>1.15044592375938E-2</v>
      </c>
      <c r="BN895" s="5">
        <f t="shared" si="635"/>
        <v>1.2280691964658107E-2</v>
      </c>
      <c r="BO895" s="5">
        <f t="shared" si="635"/>
        <v>1.3043424992121293E-2</v>
      </c>
      <c r="BP895" s="5">
        <f t="shared" si="635"/>
        <v>1.3793007450145486E-2</v>
      </c>
      <c r="BQ895" s="5">
        <f t="shared" si="635"/>
        <v>1.4529776532818825E-2</v>
      </c>
      <c r="BR895" s="5">
        <f t="shared" si="635"/>
        <v>1.525405800392142E-2</v>
      </c>
      <c r="BS895" s="5">
        <f t="shared" si="635"/>
        <v>1.596616667719037E-2</v>
      </c>
      <c r="BT895" s="5">
        <f t="shared" si="635"/>
        <v>1.6666406872571503E-2</v>
      </c>
      <c r="BU895" s="5">
        <f t="shared" si="635"/>
        <v>1.7355072849847164E-2</v>
      </c>
      <c r="BV895" s="5">
        <f t="shared" si="635"/>
        <v>1.8032449220937975E-2</v>
      </c>
      <c r="BW895" s="5">
        <f t="shared" si="635"/>
        <v>1.8698811342092357E-2</v>
      </c>
      <c r="BX895" s="5">
        <f t="shared" si="635"/>
        <v>1.9354425687099074E-2</v>
      </c>
      <c r="BY895" s="5">
        <f t="shared" si="635"/>
        <v>1.9999550202585682E-2</v>
      </c>
      <c r="BZ895" s="5">
        <f t="shared" si="635"/>
        <v>2.0634434646397914E-2</v>
      </c>
      <c r="CA895" s="5">
        <f t="shared" si="635"/>
        <v>2.1259320909992614E-2</v>
      </c>
      <c r="CB895" s="5">
        <f t="shared" si="635"/>
        <v>2.1874443325718675E-2</v>
      </c>
      <c r="CC895" s="5">
        <f t="shared" si="635"/>
        <v>2.2480028959805547E-2</v>
      </c>
      <c r="CD895" s="5">
        <f t="shared" si="635"/>
        <v>2.3076297891829536E-2</v>
      </c>
      <c r="CE895" s="5">
        <f t="shared" si="635"/>
        <v>2.3663463481379897E-2</v>
      </c>
      <c r="CF895" s="5">
        <f t="shared" si="635"/>
        <v>2.4241732622603734E-2</v>
      </c>
      <c r="CG895" s="5">
        <f t="shared" si="635"/>
        <v>2.4811305987267815E-2</v>
      </c>
      <c r="CH895" s="5">
        <f t="shared" si="635"/>
        <v>2.537237825693691E-2</v>
      </c>
      <c r="CI895" s="5">
        <f t="shared" si="635"/>
        <v>2.5925138344833121E-2</v>
      </c>
      <c r="CJ895" s="5">
        <f t="shared" si="635"/>
        <v>2.6469769607907333E-2</v>
      </c>
      <c r="CK895" s="5">
        <f t="shared" si="635"/>
        <v>2.70064500496228E-2</v>
      </c>
      <c r="CL895" s="5">
        <f t="shared" si="635"/>
        <v>2.7535352513922091E-2</v>
      </c>
      <c r="CM895" s="5">
        <f t="shared" si="635"/>
        <v>2.8056644870821393E-2</v>
      </c>
      <c r="CN895" s="5">
        <f t="shared" si="635"/>
        <v>2.857049019405071E-2</v>
      </c>
      <c r="CO895" s="5">
        <f t="shared" si="635"/>
        <v>2.9077046931134949E-2</v>
      </c>
      <c r="CP895" s="5">
        <f t="shared" si="635"/>
        <v>2.9576469066288413E-2</v>
      </c>
      <c r="CQ895" s="5">
        <f t="shared" si="635"/>
        <v>3.006890627647469E-2</v>
      </c>
      <c r="CR895" s="5">
        <f t="shared" si="635"/>
        <v>3.0554504080963933E-2</v>
      </c>
      <c r="CS895" s="5">
        <f t="shared" si="635"/>
        <v>3.1033403984701585E-2</v>
      </c>
      <c r="CT895" s="5">
        <f t="shared" si="635"/>
        <v>3.1505743615785335E-2</v>
      </c>
      <c r="CU895" s="5">
        <f t="shared" si="635"/>
        <v>3.1971656857330499E-2</v>
      </c>
      <c r="CV895" s="5">
        <f t="shared" si="635"/>
        <v>3.2431273973989948E-2</v>
      </c>
      <c r="CW895" s="5">
        <f t="shared" si="635"/>
        <v>3.2884721733378752E-2</v>
      </c>
      <c r="CX895" s="5">
        <f t="shared" si="635"/>
        <v>3.3332123522642414E-2</v>
      </c>
    </row>
    <row r="896" spans="1:102">
      <c r="A896" s="23">
        <v>8.7100000000000009</v>
      </c>
      <c r="B896" s="5">
        <f t="shared" si="636"/>
        <v>9.9993985936150304E-2</v>
      </c>
      <c r="C896" s="5">
        <f t="shared" si="636"/>
        <v>9.6072635754343341E-2</v>
      </c>
      <c r="D896" s="5">
        <f t="shared" si="636"/>
        <v>9.2302106733375106E-2</v>
      </c>
      <c r="E896" s="5">
        <f t="shared" si="636"/>
        <v>8.8673861826405673E-2</v>
      </c>
      <c r="F896" s="5">
        <f t="shared" si="636"/>
        <v>8.5179996360435106E-2</v>
      </c>
      <c r="G896" s="5">
        <f t="shared" si="636"/>
        <v>8.1813180547772577E-2</v>
      </c>
      <c r="H896" s="5">
        <f t="shared" si="636"/>
        <v>7.8566608156990819E-2</v>
      </c>
      <c r="I896" s="5">
        <f t="shared" si="636"/>
        <v>7.5433950586938289E-2</v>
      </c>
      <c r="J896" s="5">
        <f t="shared" si="636"/>
        <v>7.2409315691715118E-2</v>
      </c>
      <c r="K896" s="5">
        <f t="shared" si="636"/>
        <v>6.9487210792940235E-2</v>
      </c>
      <c r="L896" s="5">
        <f t="shared" si="637"/>
        <v>6.6662509390791116E-2</v>
      </c>
      <c r="M896" s="5">
        <f t="shared" si="637"/>
        <v>6.3930421149368241E-2</v>
      </c>
      <c r="N896" s="5">
        <f t="shared" si="637"/>
        <v>6.1286464786700953E-2</v>
      </c>
      <c r="O896" s="5">
        <f t="shared" si="637"/>
        <v>5.8726443546658E-2</v>
      </c>
      <c r="P896" s="5">
        <f t="shared" si="637"/>
        <v>5.6246422970366382E-2</v>
      </c>
      <c r="Q896" s="5">
        <f t="shared" si="637"/>
        <v>5.3842710719499143E-2</v>
      </c>
      <c r="R896" s="5">
        <f t="shared" si="637"/>
        <v>5.1511838233809705E-2</v>
      </c>
      <c r="S896" s="5">
        <f t="shared" si="637"/>
        <v>4.9250544031275156E-2</v>
      </c>
      <c r="T896" s="5">
        <f t="shared" si="637"/>
        <v>4.7055758481756332E-2</v>
      </c>
      <c r="U896" s="5">
        <f t="shared" si="637"/>
        <v>4.4924589904687326E-2</v>
      </c>
      <c r="V896" s="5">
        <f t="shared" si="638"/>
        <v>4.2854311858391739E-2</v>
      </c>
      <c r="W896" s="5">
        <f t="shared" si="638"/>
        <v>4.0842351503541069E-2</v>
      </c>
      <c r="X896" s="5">
        <f t="shared" si="638"/>
        <v>3.8886278936325153E-2</v>
      </c>
      <c r="Y896" s="5">
        <f t="shared" si="638"/>
        <v>3.6983797398348034E-2</v>
      </c>
      <c r="Z896" s="5">
        <f t="shared" si="638"/>
        <v>3.5132734280316248E-2</v>
      </c>
      <c r="AA896" s="5">
        <f t="shared" si="638"/>
        <v>3.3331032845431971E-2</v>
      </c>
      <c r="AB896" s="5">
        <f t="shared" si="638"/>
        <v>3.1576744606202523E-2</v>
      </c>
      <c r="AC896" s="5">
        <f t="shared" si="638"/>
        <v>2.9868022295264779E-2</v>
      </c>
      <c r="AD896" s="5">
        <f t="shared" si="638"/>
        <v>2.8203113376915154E-2</v>
      </c>
      <c r="AE896" s="5">
        <f t="shared" si="638"/>
        <v>2.6580354051435183E-2</v>
      </c>
      <c r="AF896" s="5">
        <f t="shared" si="639"/>
        <v>2.4998163709092178E-2</v>
      </c>
      <c r="AG896" s="5">
        <f t="shared" si="639"/>
        <v>2.3455039794955189E-2</v>
      </c>
      <c r="AH896" s="5">
        <f t="shared" si="639"/>
        <v>2.1949553049455672E-2</v>
      </c>
      <c r="AI896" s="5">
        <f t="shared" si="639"/>
        <v>2.0480343093004338E-2</v>
      </c>
      <c r="AJ896" s="5">
        <f t="shared" si="639"/>
        <v>1.9046114325992326E-2</v>
      </c>
      <c r="AK896" s="5">
        <f t="shared" si="639"/>
        <v>1.7645632118204121E-2</v>
      </c>
      <c r="AL896" s="5">
        <f t="shared" si="639"/>
        <v>1.6277719264085437E-2</v>
      </c>
      <c r="AM896" s="5">
        <f t="shared" si="639"/>
        <v>1.494125268247519E-2</v>
      </c>
      <c r="AN896" s="5">
        <f t="shared" si="639"/>
        <v>1.3635160341356097E-2</v>
      </c>
      <c r="AO896" s="5">
        <f t="shared" si="639"/>
        <v>1.2358418389925088E-2</v>
      </c>
      <c r="AP896" s="5">
        <f t="shared" si="640"/>
        <v>1.1110048481859203E-2</v>
      </c>
      <c r="AQ896" s="5">
        <f t="shared" si="640"/>
        <v>9.889115275069485E-3</v>
      </c>
      <c r="AR896" s="5">
        <f t="shared" si="640"/>
        <v>8.6947240945143278E-3</v>
      </c>
      <c r="AS896" s="5">
        <f t="shared" si="640"/>
        <v>7.5260187457990776E-3</v>
      </c>
      <c r="AT896" s="5">
        <f t="shared" si="640"/>
        <v>6.3821794683330685E-3</v>
      </c>
      <c r="AU896" s="5">
        <f t="shared" si="640"/>
        <v>5.2624210177611083E-3</v>
      </c>
      <c r="AV896" s="5">
        <f t="shared" si="640"/>
        <v>4.1659908682426944E-3</v>
      </c>
      <c r="AW896" s="5">
        <f t="shared" si="640"/>
        <v>3.0921675259308751E-3</v>
      </c>
      <c r="AX896" s="5">
        <f t="shared" si="640"/>
        <v>2.0402589457070436E-3</v>
      </c>
      <c r="AY896" s="5">
        <f t="shared" si="640"/>
        <v>1.009601043871558E-3</v>
      </c>
      <c r="AZ896" s="5">
        <f t="shared" si="640"/>
        <v>4.4369992718840123E-7</v>
      </c>
      <c r="BA896" s="5">
        <f t="shared" si="635"/>
        <v>9.9048755771013325E-4</v>
      </c>
      <c r="BB896" s="5">
        <f t="shared" si="635"/>
        <v>1.9611187908306696E-3</v>
      </c>
      <c r="BC896" s="5">
        <f t="shared" si="635"/>
        <v>2.9129028155411019E-3</v>
      </c>
      <c r="BD896" s="5">
        <f t="shared" si="635"/>
        <v>3.8463833013147875E-3</v>
      </c>
      <c r="BE896" s="5">
        <f t="shared" si="635"/>
        <v>4.7620832064070653E-3</v>
      </c>
      <c r="BF896" s="5">
        <f t="shared" si="635"/>
        <v>5.6605057547995108E-3</v>
      </c>
      <c r="BG896" s="5">
        <f t="shared" si="635"/>
        <v>6.5421353583621708E-3</v>
      </c>
      <c r="BH896" s="5">
        <f t="shared" si="635"/>
        <v>7.407438487784794E-3</v>
      </c>
      <c r="BI896" s="5">
        <f t="shared" si="635"/>
        <v>8.2568644955666182E-3</v>
      </c>
      <c r="BJ896" s="5">
        <f t="shared" si="635"/>
        <v>9.090846394116045E-3</v>
      </c>
      <c r="BK896" s="5">
        <f t="shared" si="635"/>
        <v>9.9098015917907303E-3</v>
      </c>
      <c r="BL896" s="5">
        <f t="shared" si="635"/>
        <v>1.0714132589506924E-2</v>
      </c>
      <c r="BM896" s="5">
        <f t="shared" si="635"/>
        <v>1.1504227640360895E-2</v>
      </c>
      <c r="BN896" s="5">
        <f t="shared" si="635"/>
        <v>1.2280461374533196E-2</v>
      </c>
      <c r="BO896" s="5">
        <f t="shared" si="635"/>
        <v>1.3043195391589456E-2</v>
      </c>
      <c r="BP896" s="5">
        <f t="shared" si="635"/>
        <v>1.3792778822144788E-2</v>
      </c>
      <c r="BQ896" s="5">
        <f t="shared" si="635"/>
        <v>1.4529548860724772E-2</v>
      </c>
      <c r="BR896" s="5">
        <f t="shared" si="635"/>
        <v>1.5253831271532223E-2</v>
      </c>
      <c r="BS896" s="5">
        <f t="shared" si="635"/>
        <v>1.5965940868712669E-2</v>
      </c>
      <c r="BT896" s="5">
        <f t="shared" si="635"/>
        <v>1.6666181972606782E-2</v>
      </c>
      <c r="BU896" s="5">
        <f t="shared" si="635"/>
        <v>1.7354848843378658E-2</v>
      </c>
      <c r="BV896" s="5">
        <f t="shared" si="635"/>
        <v>1.8032226093318213E-2</v>
      </c>
      <c r="BW896" s="5">
        <f t="shared" si="635"/>
        <v>1.8698589079031123E-2</v>
      </c>
      <c r="BX896" s="5">
        <f t="shared" si="635"/>
        <v>1.9354204274651871E-2</v>
      </c>
      <c r="BY896" s="5">
        <f t="shared" si="635"/>
        <v>1.9999329627142688E-2</v>
      </c>
      <c r="BZ896" s="5">
        <f t="shared" si="635"/>
        <v>2.0634214894673347E-2</v>
      </c>
      <c r="CA896" s="5">
        <f t="shared" si="635"/>
        <v>2.1259101969014531E-2</v>
      </c>
      <c r="CB896" s="5">
        <f t="shared" si="635"/>
        <v>2.1874225182819153E-2</v>
      </c>
      <c r="CC896" s="5">
        <f t="shared" si="635"/>
        <v>2.2479811602611283E-2</v>
      </c>
      <c r="CD896" s="5">
        <f t="shared" si="635"/>
        <v>2.3076081308252762E-2</v>
      </c>
      <c r="CE896" s="5">
        <f t="shared" si="635"/>
        <v>2.3663247659609643E-2</v>
      </c>
      <c r="CF896" s="5">
        <f t="shared" si="635"/>
        <v>2.4241517551097491E-2</v>
      </c>
      <c r="CG896" s="5">
        <f t="shared" si="635"/>
        <v>2.4811091654743413E-2</v>
      </c>
      <c r="CH896" s="5">
        <f t="shared" si="635"/>
        <v>2.5372164652364776E-2</v>
      </c>
      <c r="CI896" s="5">
        <f t="shared" si="635"/>
        <v>2.592492545742877E-2</v>
      </c>
      <c r="CJ896" s="5">
        <f t="shared" si="635"/>
        <v>2.6469557427124181E-2</v>
      </c>
      <c r="CK896" s="5">
        <f t="shared" si="635"/>
        <v>2.700623856514521E-2</v>
      </c>
      <c r="CL896" s="5">
        <f t="shared" si="635"/>
        <v>2.7535141715658677E-2</v>
      </c>
      <c r="CM896" s="5">
        <f t="shared" si="635"/>
        <v>2.8056434748898573E-2</v>
      </c>
      <c r="CN896" s="5">
        <f t="shared" si="635"/>
        <v>2.8570280738806471E-2</v>
      </c>
      <c r="CO896" s="5">
        <f t="shared" si="635"/>
        <v>2.9076838133112855E-2</v>
      </c>
      <c r="CP896" s="5">
        <f t="shared" si="635"/>
        <v>2.957626091623182E-2</v>
      </c>
      <c r="CQ896" s="5">
        <f t="shared" si="635"/>
        <v>3.0068698765321131E-2</v>
      </c>
      <c r="CR896" s="5">
        <f t="shared" si="635"/>
        <v>3.0554297199839771E-2</v>
      </c>
      <c r="CS896" s="5">
        <f t="shared" si="635"/>
        <v>3.103319772491675E-2</v>
      </c>
      <c r="CT896" s="5">
        <f t="shared" si="635"/>
        <v>3.1505537968828337E-2</v>
      </c>
      <c r="CU896" s="5">
        <f t="shared" si="635"/>
        <v>3.1971451814863536E-2</v>
      </c>
      <c r="CV896" s="5">
        <f t="shared" si="635"/>
        <v>3.243106952784424E-2</v>
      </c>
      <c r="CW896" s="5">
        <f t="shared" si="635"/>
        <v>3.2884517875549989E-2</v>
      </c>
      <c r="CX896" s="5">
        <f t="shared" si="635"/>
        <v>3.3331920245286362E-2</v>
      </c>
    </row>
    <row r="897" spans="1:102">
      <c r="A897" s="24">
        <v>8.7200000000000006</v>
      </c>
      <c r="B897" s="5">
        <f t="shared" si="636"/>
        <v>9.9994359007613928E-2</v>
      </c>
      <c r="C897" s="5">
        <f t="shared" si="636"/>
        <v>9.6073003853918384E-2</v>
      </c>
      <c r="D897" s="5">
        <f t="shared" si="636"/>
        <v>9.2302470052288088E-2</v>
      </c>
      <c r="E897" s="5">
        <f t="shared" si="636"/>
        <v>8.8674220545058899E-2</v>
      </c>
      <c r="F897" s="5">
        <f t="shared" si="636"/>
        <v>8.5180350649208564E-2</v>
      </c>
      <c r="G897" s="5">
        <f t="shared" si="636"/>
        <v>8.1813530567752812E-2</v>
      </c>
      <c r="H897" s="5">
        <f t="shared" si="636"/>
        <v>7.8566954060634756E-2</v>
      </c>
      <c r="I897" s="5">
        <f t="shared" si="636"/>
        <v>7.5434292518678753E-2</v>
      </c>
      <c r="J897" s="5">
        <f t="shared" si="636"/>
        <v>7.2409653788514328E-2</v>
      </c>
      <c r="K897" s="5">
        <f t="shared" si="636"/>
        <v>6.9487545184796148E-2</v>
      </c>
      <c r="L897" s="5">
        <f t="shared" si="637"/>
        <v>6.6662840201201889E-2</v>
      </c>
      <c r="M897" s="5">
        <f t="shared" si="637"/>
        <v>6.3930748495758277E-2</v>
      </c>
      <c r="N897" s="5">
        <f t="shared" si="637"/>
        <v>6.1286788780812854E-2</v>
      </c>
      <c r="O897" s="5">
        <f t="shared" si="637"/>
        <v>5.872676429491331E-2</v>
      </c>
      <c r="P897" s="5">
        <f t="shared" si="637"/>
        <v>5.6246740574198137E-2</v>
      </c>
      <c r="Q897" s="5">
        <f t="shared" si="637"/>
        <v>5.3843025275658818E-2</v>
      </c>
      <c r="R897" s="5">
        <f t="shared" si="637"/>
        <v>5.151214983465098E-2</v>
      </c>
      <c r="S897" s="5">
        <f t="shared" si="637"/>
        <v>4.9250852765016527E-2</v>
      </c>
      <c r="T897" s="5">
        <f t="shared" si="637"/>
        <v>4.705606443272424E-2</v>
      </c>
      <c r="U897" s="5">
        <f t="shared" si="637"/>
        <v>4.4924893153541881E-2</v>
      </c>
      <c r="V897" s="5">
        <f t="shared" si="638"/>
        <v>4.2854612482336178E-2</v>
      </c>
      <c r="W897" s="5">
        <f t="shared" si="638"/>
        <v>4.0842649576516517E-2</v>
      </c>
      <c r="X897" s="5">
        <f t="shared" si="638"/>
        <v>3.8886574529191857E-2</v>
      </c>
      <c r="Y897" s="5">
        <f t="shared" si="638"/>
        <v>3.6984090579054191E-2</v>
      </c>
      <c r="Z897" s="5">
        <f t="shared" si="638"/>
        <v>3.5133025114055381E-2</v>
      </c>
      <c r="AA897" s="5">
        <f t="shared" si="638"/>
        <v>3.3331321394789865E-2</v>
      </c>
      <c r="AB897" s="5">
        <f t="shared" si="638"/>
        <v>3.1577030931294492E-2</v>
      </c>
      <c r="AC897" s="5">
        <f t="shared" si="638"/>
        <v>2.986830645386393E-2</v>
      </c>
      <c r="AD897" s="5">
        <f t="shared" si="638"/>
        <v>2.8203395424572619E-2</v>
      </c>
      <c r="AE897" s="5">
        <f t="shared" si="638"/>
        <v>2.6580634041592506E-2</v>
      </c>
      <c r="AF897" s="5">
        <f t="shared" si="639"/>
        <v>2.4998441693186851E-2</v>
      </c>
      <c r="AG897" s="5">
        <f t="shared" si="639"/>
        <v>2.3455315822519647E-2</v>
      </c>
      <c r="AH897" s="5">
        <f t="shared" si="639"/>
        <v>2.1949827168210145E-2</v>
      </c>
      <c r="AI897" s="5">
        <f t="shared" si="639"/>
        <v>2.048061534894427E-2</v>
      </c>
      <c r="AJ897" s="5">
        <f t="shared" si="639"/>
        <v>1.9046384763470432E-2</v>
      </c>
      <c r="AK897" s="5">
        <f t="shared" si="639"/>
        <v>1.7645900780007731E-2</v>
      </c>
      <c r="AL897" s="5">
        <f t="shared" si="639"/>
        <v>1.6277986191509317E-2</v>
      </c>
      <c r="AM897" s="5">
        <f t="shared" si="639"/>
        <v>1.4941517915390133E-2</v>
      </c>
      <c r="AN897" s="5">
        <f t="shared" si="639"/>
        <v>1.3635423918273666E-2</v>
      </c>
      <c r="AO897" s="5">
        <f t="shared" si="639"/>
        <v>1.2358680348058725E-2</v>
      </c>
      <c r="AP897" s="5">
        <f t="shared" si="640"/>
        <v>1.111030885718186E-2</v>
      </c>
      <c r="AQ897" s="5">
        <f t="shared" si="640"/>
        <v>9.8893741023682244E-3</v>
      </c>
      <c r="AR897" s="5">
        <f t="shared" si="640"/>
        <v>8.6949814074418555E-3</v>
      </c>
      <c r="AS897" s="5">
        <f t="shared" si="640"/>
        <v>7.5262745769224954E-3</v>
      </c>
      <c r="AT897" s="5">
        <f t="shared" si="640"/>
        <v>6.3824338491801427E-3</v>
      </c>
      <c r="AU897" s="5">
        <f t="shared" si="640"/>
        <v>5.2626739788639715E-3</v>
      </c>
      <c r="AV897" s="5">
        <f t="shared" si="640"/>
        <v>4.1662424391793462E-3</v>
      </c>
      <c r="AW897" s="5">
        <f t="shared" si="640"/>
        <v>3.0924177353645263E-3</v>
      </c>
      <c r="AX897" s="5">
        <f t="shared" si="640"/>
        <v>2.0405078214234817E-3</v>
      </c>
      <c r="AY897" s="5">
        <f t="shared" si="640"/>
        <v>1.0098486128145706E-3</v>
      </c>
      <c r="AZ897" s="5">
        <f t="shared" si="640"/>
        <v>1.9741162215342056E-7</v>
      </c>
      <c r="BA897" s="5">
        <f t="shared" si="635"/>
        <v>9.9024252468389584E-4</v>
      </c>
      <c r="BB897" s="5">
        <f t="shared" si="635"/>
        <v>1.9608749884699184E-3</v>
      </c>
      <c r="BC897" s="5">
        <f t="shared" si="635"/>
        <v>2.9126602199494173E-3</v>
      </c>
      <c r="BD897" s="5">
        <f t="shared" si="635"/>
        <v>3.8461418892850735E-3</v>
      </c>
      <c r="BE897" s="5">
        <f t="shared" si="635"/>
        <v>4.7618429553952929E-3</v>
      </c>
      <c r="BF897" s="5">
        <f t="shared" si="635"/>
        <v>5.6602666428996751E-3</v>
      </c>
      <c r="BG897" s="5">
        <f t="shared" si="635"/>
        <v>6.5418973642824632E-3</v>
      </c>
      <c r="BH897" s="5">
        <f t="shared" si="635"/>
        <v>7.4072015908248356E-3</v>
      </c>
      <c r="BI897" s="5">
        <f t="shared" si="635"/>
        <v>8.2566286755957757E-3</v>
      </c>
      <c r="BJ897" s="5">
        <f t="shared" si="635"/>
        <v>9.0906116315527044E-3</v>
      </c>
      <c r="BK897" s="5">
        <f t="shared" si="635"/>
        <v>9.9095678675824861E-3</v>
      </c>
      <c r="BL897" s="5">
        <f t="shared" si="635"/>
        <v>1.0713899885111733E-2</v>
      </c>
      <c r="BM897" s="5">
        <f t="shared" si="635"/>
        <v>1.1503995937728967E-2</v>
      </c>
      <c r="BN897" s="5">
        <f t="shared" si="635"/>
        <v>1.2280230656089734E-2</v>
      </c>
      <c r="BO897" s="5">
        <f t="shared" si="635"/>
        <v>1.3042965640218146E-2</v>
      </c>
      <c r="BP897" s="5">
        <f t="shared" si="635"/>
        <v>1.3792550021171961E-2</v>
      </c>
      <c r="BQ897" s="5">
        <f t="shared" si="635"/>
        <v>1.4529320993904318E-2</v>
      </c>
      <c r="BR897" s="5">
        <f t="shared" si="635"/>
        <v>1.5253604323031036E-2</v>
      </c>
      <c r="BS897" s="5">
        <f t="shared" si="635"/>
        <v>1.5965714823096812E-2</v>
      </c>
      <c r="BT897" s="5">
        <f t="shared" si="635"/>
        <v>1.6665956814828166E-2</v>
      </c>
      <c r="BU897" s="5">
        <f t="shared" si="635"/>
        <v>1.7354624558762299E-2</v>
      </c>
      <c r="BV897" s="5">
        <f t="shared" si="635"/>
        <v>1.8032002667549965E-2</v>
      </c>
      <c r="BW897" s="5">
        <f t="shared" si="635"/>
        <v>1.8698366498145977E-2</v>
      </c>
      <c r="BX897" s="5">
        <f t="shared" si="635"/>
        <v>1.9353982525022691E-2</v>
      </c>
      <c r="BY897" s="5">
        <f t="shared" si="635"/>
        <v>1.9999108695469364E-2</v>
      </c>
      <c r="BZ897" s="5">
        <f t="shared" si="635"/>
        <v>2.0633994767972466E-2</v>
      </c>
      <c r="CA897" s="5">
        <f t="shared" si="635"/>
        <v>2.1258882634609344E-2</v>
      </c>
      <c r="CB897" s="5">
        <f t="shared" si="635"/>
        <v>2.1874006628330049E-2</v>
      </c>
      <c r="CC897" s="5">
        <f t="shared" si="635"/>
        <v>2.2479593815946546E-2</v>
      </c>
      <c r="CD897" s="5">
        <f t="shared" si="635"/>
        <v>2.3075864277599702E-2</v>
      </c>
      <c r="CE897" s="5">
        <f t="shared" si="635"/>
        <v>2.3663031373426104E-2</v>
      </c>
      <c r="CF897" s="5">
        <f t="shared" si="635"/>
        <v>2.4241301998103627E-2</v>
      </c>
      <c r="CG897" s="5">
        <f t="shared" si="635"/>
        <v>2.4810876823913815E-2</v>
      </c>
      <c r="CH897" s="5">
        <f t="shared" si="635"/>
        <v>2.5371950532920851E-2</v>
      </c>
      <c r="CI897" s="5">
        <f t="shared" si="635"/>
        <v>2.5924712038831496E-2</v>
      </c>
      <c r="CJ897" s="5">
        <f t="shared" si="635"/>
        <v>2.6469344699066984E-2</v>
      </c>
      <c r="CK897" s="5">
        <f t="shared" si="635"/>
        <v>2.7006026517547223E-2</v>
      </c>
      <c r="CL897" s="5">
        <f t="shared" si="635"/>
        <v>2.7534930338658163E-2</v>
      </c>
      <c r="CM897" s="5">
        <f t="shared" si="635"/>
        <v>2.8056224032846647E-2</v>
      </c>
      <c r="CN897" s="5">
        <f t="shared" si="635"/>
        <v>2.8570070674261011E-2</v>
      </c>
      <c r="CO897" s="5">
        <f t="shared" si="635"/>
        <v>2.9076628710832636E-2</v>
      </c>
      <c r="CP897" s="5">
        <f t="shared" si="635"/>
        <v>2.9576052127170856E-2</v>
      </c>
      <c r="CQ897" s="5">
        <f t="shared" si="635"/>
        <v>3.0068490600623207E-2</v>
      </c>
      <c r="CR897" s="5">
        <f t="shared" si="635"/>
        <v>3.0554089650833179E-2</v>
      </c>
      <c r="CS897" s="5">
        <f t="shared" si="635"/>
        <v>3.1032990783109192E-2</v>
      </c>
      <c r="CT897" s="5">
        <f t="shared" si="635"/>
        <v>3.1505331625902015E-2</v>
      </c>
      <c r="CU897" s="5">
        <f t="shared" si="635"/>
        <v>3.1971246062670412E-2</v>
      </c>
      <c r="CV897" s="5">
        <f t="shared" si="635"/>
        <v>3.243086435840143E-2</v>
      </c>
      <c r="CW897" s="5">
        <f t="shared" si="635"/>
        <v>3.2884313281035339E-2</v>
      </c>
      <c r="CX897" s="5">
        <f t="shared" si="635"/>
        <v>3.3331716218034171E-2</v>
      </c>
    </row>
    <row r="898" spans="1:102">
      <c r="A898" s="23">
        <v>8.7299999999999898</v>
      </c>
      <c r="B898" s="5">
        <f t="shared" si="636"/>
        <v>9.999472909003429E-2</v>
      </c>
      <c r="C898" s="5">
        <f t="shared" si="636"/>
        <v>9.6073369077599821E-2</v>
      </c>
      <c r="D898" s="5">
        <f t="shared" si="636"/>
        <v>9.2302830604105157E-2</v>
      </c>
      <c r="E898" s="5">
        <f t="shared" si="636"/>
        <v>8.8674576601308369E-2</v>
      </c>
      <c r="F898" s="5">
        <f t="shared" si="636"/>
        <v>8.5180702376392955E-2</v>
      </c>
      <c r="G898" s="5">
        <f t="shared" si="636"/>
        <v>8.1813878123292674E-2</v>
      </c>
      <c r="H898" s="5">
        <f t="shared" si="636"/>
        <v>7.8567297593517382E-2</v>
      </c>
      <c r="I898" s="5">
        <f t="shared" si="636"/>
        <v>7.5434632170050017E-2</v>
      </c>
      <c r="J898" s="5">
        <f t="shared" si="636"/>
        <v>7.2409989692219429E-2</v>
      </c>
      <c r="K898" s="5">
        <f t="shared" si="636"/>
        <v>6.9487877467874659E-2</v>
      </c>
      <c r="L898" s="5">
        <f t="shared" si="637"/>
        <v>6.6663168984341326E-2</v>
      </c>
      <c r="M898" s="5">
        <f t="shared" si="637"/>
        <v>6.3931073893710749E-2</v>
      </c>
      <c r="N898" s="5">
        <f t="shared" si="637"/>
        <v>6.1287110902777948E-2</v>
      </c>
      <c r="O898" s="5">
        <f t="shared" si="637"/>
        <v>5.8727083244890635E-2</v>
      </c>
      <c r="P898" s="5">
        <f t="shared" si="637"/>
        <v>5.6247056451312269E-2</v>
      </c>
      <c r="Q898" s="5">
        <f t="shared" si="637"/>
        <v>5.3843338174459437E-2</v>
      </c>
      <c r="R898" s="5">
        <f t="shared" si="637"/>
        <v>5.1512459845389991E-2</v>
      </c>
      <c r="S898" s="5">
        <f t="shared" si="637"/>
        <v>4.9251159973904723E-2</v>
      </c>
      <c r="T898" s="5">
        <f t="shared" si="637"/>
        <v>4.7056368922169002E-2</v>
      </c>
      <c r="U898" s="5">
        <f t="shared" si="637"/>
        <v>4.4925195002367677E-2</v>
      </c>
      <c r="V898" s="5">
        <f t="shared" si="638"/>
        <v>4.285491176598924E-2</v>
      </c>
      <c r="W898" s="5">
        <f t="shared" si="638"/>
        <v>4.0842946367255245E-2</v>
      </c>
      <c r="X898" s="5">
        <f t="shared" si="638"/>
        <v>3.8886868896263874E-2</v>
      </c>
      <c r="Y898" s="5">
        <f t="shared" si="638"/>
        <v>3.6984382588861296E-2</v>
      </c>
      <c r="Z898" s="5">
        <f t="shared" si="638"/>
        <v>3.5133314830307447E-2</v>
      </c>
      <c r="AA898" s="5">
        <f t="shared" si="638"/>
        <v>3.3331608878648382E-2</v>
      </c>
      <c r="AB898" s="5">
        <f t="shared" si="638"/>
        <v>3.1577316241506635E-2</v>
      </c>
      <c r="AC898" s="5">
        <f t="shared" si="638"/>
        <v>2.9868589646888051E-2</v>
      </c>
      <c r="AD898" s="5">
        <f t="shared" si="638"/>
        <v>2.8203676554695599E-2</v>
      </c>
      <c r="AE898" s="5">
        <f t="shared" si="638"/>
        <v>2.6580913161039693E-2</v>
      </c>
      <c r="AF898" s="5">
        <f t="shared" si="639"/>
        <v>2.4998718852225127E-2</v>
      </c>
      <c r="AG898" s="5">
        <f t="shared" si="639"/>
        <v>2.3455591069554173E-2</v>
      </c>
      <c r="AH898" s="5">
        <f t="shared" si="639"/>
        <v>2.1950100549875173E-2</v>
      </c>
      <c r="AI898" s="5">
        <f t="shared" si="639"/>
        <v>2.0480886910188449E-2</v>
      </c>
      <c r="AJ898" s="5">
        <f t="shared" si="639"/>
        <v>1.9046654547637105E-2</v>
      </c>
      <c r="AK898" s="5">
        <f t="shared" si="639"/>
        <v>1.7646168828910506E-2</v>
      </c>
      <c r="AL898" s="5">
        <f t="shared" si="639"/>
        <v>1.627825254550315E-2</v>
      </c>
      <c r="AM898" s="5">
        <f t="shared" si="639"/>
        <v>1.4941782613438467E-2</v>
      </c>
      <c r="AN898" s="5">
        <f t="shared" si="639"/>
        <v>1.3635686998011619E-2</v>
      </c>
      <c r="AO898" s="5">
        <f t="shared" si="639"/>
        <v>1.2358941845852824E-2</v>
      </c>
      <c r="AP898" s="5">
        <f t="shared" si="640"/>
        <v>1.1110568808186408E-2</v>
      </c>
      <c r="AQ898" s="5">
        <f t="shared" si="640"/>
        <v>9.8896325405785981E-3</v>
      </c>
      <c r="AR898" s="5">
        <f t="shared" si="640"/>
        <v>8.6952383657448937E-3</v>
      </c>
      <c r="AS898" s="5">
        <f t="shared" si="640"/>
        <v>7.5265300871441565E-3</v>
      </c>
      <c r="AT898" s="5">
        <f t="shared" si="640"/>
        <v>6.3826879421306632E-3</v>
      </c>
      <c r="AU898" s="5">
        <f t="shared" si="640"/>
        <v>5.2629266843806366E-3</v>
      </c>
      <c r="AV898" s="5">
        <f t="shared" si="640"/>
        <v>4.1664937861670345E-3</v>
      </c>
      <c r="AW898" s="5">
        <f t="shared" si="640"/>
        <v>3.0926677518341508E-3</v>
      </c>
      <c r="AX898" s="5">
        <f t="shared" si="640"/>
        <v>2.0407565345284609E-3</v>
      </c>
      <c r="AY898" s="5">
        <f t="shared" si="640"/>
        <v>1.0100960488855018E-3</v>
      </c>
      <c r="AZ898" s="5">
        <f t="shared" si="640"/>
        <v>4.8772955424380982E-8</v>
      </c>
      <c r="BA898" s="5">
        <f t="shared" si="635"/>
        <v>9.899975668176339E-4</v>
      </c>
      <c r="BB898" s="5">
        <f t="shared" si="635"/>
        <v>1.96063123326181E-3</v>
      </c>
      <c r="BC898" s="5">
        <f t="shared" si="635"/>
        <v>2.9124176440468719E-3</v>
      </c>
      <c r="BD898" s="5">
        <f t="shared" si="635"/>
        <v>3.845900470009142E-3</v>
      </c>
      <c r="BE898" s="5">
        <f t="shared" si="635"/>
        <v>4.7616026707149872E-3</v>
      </c>
      <c r="BF898" s="5">
        <f t="shared" ref="BA898:CX903" si="641">ABS(Ct_Na+10^-pH-Kw*10^pH-Ct_CH3COO*Ka*10^pH/(1+Ka*10^pH))</f>
        <v>5.660027471407543E-3</v>
      </c>
      <c r="BG898" s="5">
        <f t="shared" si="641"/>
        <v>6.5416592851712391E-3</v>
      </c>
      <c r="BH898" s="5">
        <f t="shared" si="641"/>
        <v>7.4069645838652498E-3</v>
      </c>
      <c r="BI898" s="5">
        <f t="shared" si="641"/>
        <v>8.2563927211153076E-3</v>
      </c>
      <c r="BJ898" s="5">
        <f t="shared" si="641"/>
        <v>9.0903767104153765E-3</v>
      </c>
      <c r="BK898" s="5">
        <f t="shared" si="641"/>
        <v>9.9093339611695044E-3</v>
      </c>
      <c r="BL898" s="5">
        <f t="shared" si="641"/>
        <v>1.0713666975303023E-2</v>
      </c>
      <c r="BM898" s="5">
        <f t="shared" si="641"/>
        <v>1.150376400688552E-2</v>
      </c>
      <c r="BN898" s="5">
        <f t="shared" si="641"/>
        <v>1.2279999687036712E-2</v>
      </c>
      <c r="BO898" s="5">
        <f t="shared" si="641"/>
        <v>1.3042735616228762E-2</v>
      </c>
      <c r="BP898" s="5">
        <f t="shared" si="641"/>
        <v>1.3792320925952013E-2</v>
      </c>
      <c r="BQ898" s="5">
        <f t="shared" si="641"/>
        <v>1.4529092811577403E-2</v>
      </c>
      <c r="BR898" s="5">
        <f t="shared" si="641"/>
        <v>1.5253377038124391E-2</v>
      </c>
      <c r="BS898" s="5">
        <f t="shared" si="641"/>
        <v>1.5965488420527751E-2</v>
      </c>
      <c r="BT898" s="5">
        <f t="shared" si="641"/>
        <v>1.6665731279891058E-2</v>
      </c>
      <c r="BU898" s="5">
        <f t="shared" si="641"/>
        <v>1.7354399877116115E-2</v>
      </c>
      <c r="BV898" s="5">
        <f t="shared" si="641"/>
        <v>1.8031778825206339E-2</v>
      </c>
      <c r="BW898" s="5">
        <f t="shared" si="641"/>
        <v>1.8698143481457707E-2</v>
      </c>
      <c r="BX898" s="5">
        <f t="shared" si="641"/>
        <v>1.935376032067275E-2</v>
      </c>
      <c r="BY898" s="5">
        <f t="shared" si="641"/>
        <v>1.9998887290460343E-2</v>
      </c>
      <c r="BZ898" s="5">
        <f t="shared" si="641"/>
        <v>2.063377414961641E-2</v>
      </c>
      <c r="CA898" s="5">
        <f t="shared" si="641"/>
        <v>2.1258662790518031E-2</v>
      </c>
      <c r="CB898" s="5">
        <f t="shared" si="641"/>
        <v>2.1873787546405586E-2</v>
      </c>
      <c r="CC898" s="5">
        <f t="shared" si="641"/>
        <v>2.2479375484372385E-2</v>
      </c>
      <c r="CD898" s="5">
        <f t="shared" si="641"/>
        <v>2.3075646684831995E-2</v>
      </c>
      <c r="CE898" s="5">
        <f t="shared" si="641"/>
        <v>2.3662814508185366E-2</v>
      </c>
      <c r="CF898" s="5">
        <f t="shared" si="641"/>
        <v>2.4241085849366725E-2</v>
      </c>
      <c r="CG898" s="5">
        <f t="shared" si="641"/>
        <v>2.4810661380906249E-2</v>
      </c>
      <c r="CH898" s="5">
        <f t="shared" si="641"/>
        <v>2.5371735785109366E-2</v>
      </c>
      <c r="CI898" s="5">
        <f t="shared" si="641"/>
        <v>2.5924497975916866E-2</v>
      </c>
      <c r="CJ898" s="5">
        <f t="shared" si="641"/>
        <v>2.6469131310977216E-2</v>
      </c>
      <c r="CK898" s="5">
        <f t="shared" si="641"/>
        <v>2.7005813794430837E-2</v>
      </c>
      <c r="CL898" s="5">
        <f t="shared" si="641"/>
        <v>2.7534718270877875E-2</v>
      </c>
      <c r="CM898" s="5">
        <f t="shared" si="641"/>
        <v>2.8056012610973173E-2</v>
      </c>
      <c r="CN898" s="5">
        <f t="shared" si="641"/>
        <v>2.8569859889067094E-2</v>
      </c>
      <c r="CO898" s="5">
        <f t="shared" si="641"/>
        <v>2.9076418553287367E-2</v>
      </c>
      <c r="CP898" s="5">
        <f t="shared" si="641"/>
        <v>2.9575842588434105E-2</v>
      </c>
      <c r="CQ898" s="5">
        <f t="shared" si="641"/>
        <v>3.0068281672040321E-2</v>
      </c>
      <c r="CR898" s="5">
        <f t="shared" si="641"/>
        <v>3.0553881323929784E-2</v>
      </c>
      <c r="CS898" s="5">
        <f t="shared" si="641"/>
        <v>3.1032783049586281E-2</v>
      </c>
      <c r="CT898" s="5">
        <f t="shared" si="641"/>
        <v>3.1505124477631076E-2</v>
      </c>
      <c r="CU898" s="5">
        <f t="shared" si="641"/>
        <v>3.1971039491688835E-2</v>
      </c>
      <c r="CV898" s="5">
        <f t="shared" si="641"/>
        <v>3.2430658356908011E-2</v>
      </c>
      <c r="CW898" s="5">
        <f t="shared" si="641"/>
        <v>3.2884107841385936E-2</v>
      </c>
      <c r="CX898" s="5">
        <f t="shared" si="641"/>
        <v>3.3331511332737526E-2</v>
      </c>
    </row>
    <row r="899" spans="1:102">
      <c r="A899" s="24">
        <v>8.74</v>
      </c>
      <c r="B899" s="5">
        <f t="shared" si="636"/>
        <v>9.9995096379549162E-2</v>
      </c>
      <c r="C899" s="5">
        <f t="shared" si="636"/>
        <v>9.60737316189509E-2</v>
      </c>
      <c r="D899" s="5">
        <f t="shared" si="636"/>
        <v>9.2303188579914097E-2</v>
      </c>
      <c r="E899" s="5">
        <f t="shared" si="636"/>
        <v>8.8674930183859829E-2</v>
      </c>
      <c r="F899" s="5">
        <f t="shared" si="636"/>
        <v>8.5181051728400153E-2</v>
      </c>
      <c r="G899" s="5">
        <f t="shared" si="636"/>
        <v>8.181422339859358E-2</v>
      </c>
      <c r="H899" s="5">
        <f t="shared" si="636"/>
        <v>7.8567638937708628E-2</v>
      </c>
      <c r="I899" s="5">
        <f t="shared" si="636"/>
        <v>7.5434969721065295E-2</v>
      </c>
      <c r="J899" s="5">
        <f t="shared" si="636"/>
        <v>7.241032358085793E-2</v>
      </c>
      <c r="K899" s="5">
        <f t="shared" si="636"/>
        <v>6.9488207818284714E-2</v>
      </c>
      <c r="L899" s="5">
        <f t="shared" si="637"/>
        <v>6.6663495914463911E-2</v>
      </c>
      <c r="M899" s="5">
        <f t="shared" si="637"/>
        <v>6.3931397515686425E-2</v>
      </c>
      <c r="N899" s="5">
        <f t="shared" si="637"/>
        <v>6.1287431323321144E-2</v>
      </c>
      <c r="O899" s="5">
        <f t="shared" si="637"/>
        <v>5.8727400565634094E-2</v>
      </c>
      <c r="P899" s="5">
        <f t="shared" si="637"/>
        <v>5.6247370769124769E-2</v>
      </c>
      <c r="Q899" s="5">
        <f t="shared" si="637"/>
        <v>5.3843649581738817E-2</v>
      </c>
      <c r="R899" s="5">
        <f t="shared" si="637"/>
        <v>5.1512768430334255E-2</v>
      </c>
      <c r="S899" s="5">
        <f t="shared" si="637"/>
        <v>4.9251465820762674E-2</v>
      </c>
      <c r="T899" s="5">
        <f t="shared" si="637"/>
        <v>4.7056672111472596E-2</v>
      </c>
      <c r="U899" s="5">
        <f t="shared" si="637"/>
        <v>4.4925495611147448E-2</v>
      </c>
      <c r="V899" s="5">
        <f t="shared" si="638"/>
        <v>4.2855209867974475E-2</v>
      </c>
      <c r="W899" s="5">
        <f t="shared" si="638"/>
        <v>4.0843242033059862E-2</v>
      </c>
      <c r="X899" s="5">
        <f t="shared" si="638"/>
        <v>3.8887162193559546E-2</v>
      </c>
      <c r="Y899" s="5">
        <f t="shared" si="638"/>
        <v>3.6984673582538694E-2</v>
      </c>
      <c r="Z899" s="5">
        <f t="shared" si="638"/>
        <v>3.5133603582626523E-2</v>
      </c>
      <c r="AA899" s="5">
        <f t="shared" si="638"/>
        <v>3.3331895449378687E-2</v>
      </c>
      <c r="AB899" s="5">
        <f t="shared" si="638"/>
        <v>3.1577600688058399E-2</v>
      </c>
      <c r="AC899" s="5">
        <f t="shared" si="638"/>
        <v>2.9868872024434751E-2</v>
      </c>
      <c r="AD899" s="5">
        <f t="shared" si="638"/>
        <v>2.8203956916288631E-2</v>
      </c>
      <c r="AE899" s="5">
        <f t="shared" si="638"/>
        <v>2.6581191557715843E-2</v>
      </c>
      <c r="AF899" s="5">
        <f t="shared" si="639"/>
        <v>2.4998995333107364E-2</v>
      </c>
      <c r="AG899" s="5">
        <f t="shared" si="639"/>
        <v>2.3455865681946027E-2</v>
      </c>
      <c r="AH899" s="5">
        <f t="shared" si="639"/>
        <v>2.1950373339349578E-2</v>
      </c>
      <c r="AI899" s="5">
        <f t="shared" si="639"/>
        <v>2.0481157920671123E-2</v>
      </c>
      <c r="AJ899" s="5">
        <f t="shared" si="639"/>
        <v>1.9046923821484998E-2</v>
      </c>
      <c r="AK899" s="5">
        <f t="shared" si="639"/>
        <v>1.764643640698562E-2</v>
      </c>
      <c r="AL899" s="5">
        <f t="shared" si="639"/>
        <v>1.6278518467242063E-2</v>
      </c>
      <c r="AM899" s="5">
        <f t="shared" si="639"/>
        <v>1.4942046916917855E-2</v>
      </c>
      <c r="AN899" s="5">
        <f t="shared" si="639"/>
        <v>1.3635949720010122E-2</v>
      </c>
      <c r="AO899" s="5">
        <f t="shared" si="639"/>
        <v>1.2359203021909328E-2</v>
      </c>
      <c r="AP899" s="5">
        <f t="shared" si="640"/>
        <v>1.1110828472655182E-2</v>
      </c>
      <c r="AQ899" s="5">
        <f t="shared" si="640"/>
        <v>9.8898907266813593E-3</v>
      </c>
      <c r="AR899" s="5">
        <f t="shared" si="640"/>
        <v>8.6954951056200241E-3</v>
      </c>
      <c r="AS899" s="5">
        <f t="shared" si="640"/>
        <v>7.52678541189334E-3</v>
      </c>
      <c r="AT899" s="5">
        <f t="shared" si="640"/>
        <v>6.3829418818629538E-3</v>
      </c>
      <c r="AU899" s="5">
        <f t="shared" si="640"/>
        <v>5.2631792682542797E-3</v>
      </c>
      <c r="AV899" s="5">
        <f t="shared" si="640"/>
        <v>4.1667450424290875E-3</v>
      </c>
      <c r="AW899" s="5">
        <f t="shared" si="640"/>
        <v>3.0929177078580505E-3</v>
      </c>
      <c r="AX899" s="5">
        <f t="shared" si="640"/>
        <v>2.0410052168496826E-3</v>
      </c>
      <c r="AY899" s="5">
        <f t="shared" si="640"/>
        <v>1.0103434832354069E-3</v>
      </c>
      <c r="AZ899" s="5">
        <f t="shared" si="640"/>
        <v>2.9498429344326782E-7</v>
      </c>
      <c r="BA899" s="5">
        <f t="shared" si="641"/>
        <v>9.8975255427345005E-4</v>
      </c>
      <c r="BB899" s="5">
        <f t="shared" si="641"/>
        <v>1.9603873960056875E-3</v>
      </c>
      <c r="BC899" s="5">
        <f t="shared" si="641"/>
        <v>2.9121749592576976E-3</v>
      </c>
      <c r="BD899" s="5">
        <f t="shared" si="641"/>
        <v>3.8456589155240889E-3</v>
      </c>
      <c r="BE899" s="5">
        <f t="shared" si="641"/>
        <v>4.7613622250044438E-3</v>
      </c>
      <c r="BF899" s="5">
        <f t="shared" si="641"/>
        <v>5.6597881135512298E-3</v>
      </c>
      <c r="BG899" s="5">
        <f t="shared" si="641"/>
        <v>6.5414209948354424E-3</v>
      </c>
      <c r="BH899" s="5">
        <f t="shared" si="641"/>
        <v>7.4067273412810677E-3</v>
      </c>
      <c r="BI899" s="5">
        <f t="shared" si="641"/>
        <v>8.2561565070579518E-3</v>
      </c>
      <c r="BJ899" s="5">
        <f t="shared" si="641"/>
        <v>9.0901415061843405E-3</v>
      </c>
      <c r="BK899" s="5">
        <f t="shared" si="641"/>
        <v>9.9090997485697385E-3</v>
      </c>
      <c r="BL899" s="5">
        <f t="shared" si="641"/>
        <v>1.0713433736626816E-2</v>
      </c>
      <c r="BM899" s="5">
        <f t="shared" si="641"/>
        <v>1.150353172489528E-2</v>
      </c>
      <c r="BN899" s="5">
        <f t="shared" si="641"/>
        <v>1.227976834494849E-2</v>
      </c>
      <c r="BO899" s="5">
        <f t="shared" si="641"/>
        <v>1.3042505197696418E-2</v>
      </c>
      <c r="BP899" s="5">
        <f t="shared" si="641"/>
        <v>1.379209141505218E-2</v>
      </c>
      <c r="BQ899" s="5">
        <f t="shared" si="641"/>
        <v>1.4528864192794998E-2</v>
      </c>
      <c r="BR899" s="5">
        <f t="shared" si="641"/>
        <v>1.525314929633878E-2</v>
      </c>
      <c r="BS899" s="5">
        <f t="shared" si="641"/>
        <v>1.5965261540999483E-2</v>
      </c>
      <c r="BT899" s="5">
        <f t="shared" si="641"/>
        <v>1.6665505248249182E-2</v>
      </c>
      <c r="BU899" s="5">
        <f t="shared" si="641"/>
        <v>1.7354174679345982E-2</v>
      </c>
      <c r="BV899" s="5">
        <f t="shared" si="641"/>
        <v>1.8031554447637918E-2</v>
      </c>
      <c r="BW899" s="5">
        <f t="shared" si="641"/>
        <v>1.8697919910754382E-2</v>
      </c>
      <c r="BX899" s="5">
        <f t="shared" si="641"/>
        <v>1.9353537543820569E-2</v>
      </c>
      <c r="BY899" s="5">
        <f t="shared" si="641"/>
        <v>1.9998665294757703E-2</v>
      </c>
      <c r="BZ899" s="5">
        <f t="shared" si="641"/>
        <v>2.0633552922664097E-2</v>
      </c>
      <c r="CA899" s="5">
        <f t="shared" si="641"/>
        <v>2.1258442320209743E-2</v>
      </c>
      <c r="CB899" s="5">
        <f t="shared" si="641"/>
        <v>2.1873567820918753E-2</v>
      </c>
      <c r="CC899" s="5">
        <f t="shared" si="641"/>
        <v>2.2479156492159397E-2</v>
      </c>
      <c r="CD899" s="5">
        <f t="shared" si="641"/>
        <v>2.3075428414611722E-2</v>
      </c>
      <c r="CE899" s="5">
        <f t="shared" si="641"/>
        <v>2.3662596948935008E-2</v>
      </c>
      <c r="CF899" s="5">
        <f t="shared" si="641"/>
        <v>2.424086899031401E-2</v>
      </c>
      <c r="CG899" s="5">
        <f t="shared" si="641"/>
        <v>2.4810445211521891E-2</v>
      </c>
      <c r="CH899" s="5">
        <f t="shared" si="641"/>
        <v>2.5371520295099814E-2</v>
      </c>
      <c r="CI899" s="5">
        <f t="shared" si="641"/>
        <v>2.5924283155217304E-2</v>
      </c>
      <c r="CJ899" s="5">
        <f t="shared" si="641"/>
        <v>2.6468917149744843E-2</v>
      </c>
      <c r="CK899" s="5">
        <f t="shared" si="641"/>
        <v>2.7005600283038403E-2</v>
      </c>
      <c r="CL899" s="5">
        <f t="shared" si="641"/>
        <v>2.7534505399907414E-2</v>
      </c>
      <c r="CM899" s="5">
        <f t="shared" si="641"/>
        <v>2.8055800371209964E-2</v>
      </c>
      <c r="CN899" s="5">
        <f t="shared" si="641"/>
        <v>2.85696482714939E-2</v>
      </c>
      <c r="CO899" s="5">
        <f t="shared" si="641"/>
        <v>2.9076207549078803E-2</v>
      </c>
      <c r="CP899" s="5">
        <f t="shared" si="641"/>
        <v>2.957563218895122E-2</v>
      </c>
      <c r="CQ899" s="5">
        <f t="shared" si="641"/>
        <v>3.0068071868825423E-2</v>
      </c>
      <c r="CR899" s="5">
        <f t="shared" si="641"/>
        <v>3.0553672108701371E-2</v>
      </c>
      <c r="CS899" s="5">
        <f t="shared" si="641"/>
        <v>3.1032574414234189E-2</v>
      </c>
      <c r="CT899" s="5">
        <f t="shared" si="641"/>
        <v>3.1504916414211805E-2</v>
      </c>
      <c r="CU899" s="5">
        <f t="shared" si="641"/>
        <v>3.1970831992420984E-2</v>
      </c>
      <c r="CV899" s="5">
        <f t="shared" si="641"/>
        <v>3.24304514141679E-2</v>
      </c>
      <c r="CW899" s="5">
        <f t="shared" si="641"/>
        <v>3.2883901447703402E-2</v>
      </c>
      <c r="CX899" s="5">
        <f t="shared" si="641"/>
        <v>3.3331305480791801E-2</v>
      </c>
    </row>
    <row r="900" spans="1:102">
      <c r="A900" s="23">
        <v>8.75</v>
      </c>
      <c r="B900" s="5">
        <f t="shared" si="636"/>
        <v>9.9995461070819233E-2</v>
      </c>
      <c r="C900" s="5">
        <f t="shared" si="636"/>
        <v>9.6074091670116366E-2</v>
      </c>
      <c r="D900" s="5">
        <f t="shared" si="636"/>
        <v>9.2303544169440518E-2</v>
      </c>
      <c r="E900" s="5">
        <f t="shared" si="636"/>
        <v>8.8675281480110918E-2</v>
      </c>
      <c r="F900" s="5">
        <f t="shared" si="636"/>
        <v>8.5181398890386131E-2</v>
      </c>
      <c r="G900" s="5">
        <f t="shared" si="636"/>
        <v>8.1814566576651343E-2</v>
      </c>
      <c r="H900" s="5">
        <f t="shared" si="636"/>
        <v>7.8567978274121361E-2</v>
      </c>
      <c r="I900" s="5">
        <f t="shared" si="636"/>
        <v>7.5435305350627535E-2</v>
      </c>
      <c r="J900" s="5">
        <f t="shared" si="636"/>
        <v>7.2410655631392096E-2</v>
      </c>
      <c r="K900" s="5">
        <f t="shared" si="636"/>
        <v>6.9488536411113813E-2</v>
      </c>
      <c r="L900" s="5">
        <f t="shared" si="637"/>
        <v>6.6663821164844775E-2</v>
      </c>
      <c r="M900" s="5">
        <f t="shared" si="637"/>
        <v>6.3931719533207518E-2</v>
      </c>
      <c r="N900" s="5">
        <f t="shared" si="637"/>
        <v>6.1287750212268247E-2</v>
      </c>
      <c r="O900" s="5">
        <f t="shared" si="637"/>
        <v>5.8727716425327051E-2</v>
      </c>
      <c r="P900" s="5">
        <f t="shared" si="637"/>
        <v>5.6247683694227751E-2</v>
      </c>
      <c r="Q900" s="5">
        <f t="shared" si="637"/>
        <v>5.3843959662546924E-2</v>
      </c>
      <c r="R900" s="5">
        <f t="shared" si="637"/>
        <v>5.1513075753038207E-2</v>
      </c>
      <c r="S900" s="5">
        <f t="shared" si="637"/>
        <v>4.9251770467693939E-2</v>
      </c>
      <c r="T900" s="5">
        <f t="shared" si="637"/>
        <v>4.7056974161330395E-2</v>
      </c>
      <c r="U900" s="5">
        <f t="shared" si="637"/>
        <v>4.4925795139209267E-2</v>
      </c>
      <c r="V900" s="5">
        <f t="shared" si="638"/>
        <v>4.2855506946291602E-2</v>
      </c>
      <c r="W900" s="5">
        <f t="shared" si="638"/>
        <v>4.0843536730639202E-2</v>
      </c>
      <c r="X900" s="5">
        <f t="shared" si="638"/>
        <v>3.8887454576532726E-2</v>
      </c>
      <c r="Y900" s="5">
        <f t="shared" si="638"/>
        <v>3.6984963714319564E-2</v>
      </c>
      <c r="Z900" s="5">
        <f t="shared" si="638"/>
        <v>3.5133891524058131E-2</v>
      </c>
      <c r="AA900" s="5">
        <f t="shared" si="638"/>
        <v>3.3332181258870323E-2</v>
      </c>
      <c r="AB900" s="5">
        <f t="shared" si="638"/>
        <v>3.1577884421713755E-2</v>
      </c>
      <c r="AC900" s="5">
        <f t="shared" si="638"/>
        <v>2.9869153736171654E-2</v>
      </c>
      <c r="AD900" s="5">
        <f t="shared" si="638"/>
        <v>2.8204236657951152E-2</v>
      </c>
      <c r="AE900" s="5">
        <f t="shared" si="638"/>
        <v>2.6581469379179282E-2</v>
      </c>
      <c r="AF900" s="5">
        <f t="shared" si="639"/>
        <v>2.4999271282376702E-2</v>
      </c>
      <c r="AG900" s="5">
        <f t="shared" si="639"/>
        <v>2.3456139805248265E-2</v>
      </c>
      <c r="AH900" s="5">
        <f t="shared" si="639"/>
        <v>2.1950645681220501E-2</v>
      </c>
      <c r="AI900" s="5">
        <f t="shared" si="639"/>
        <v>2.0481428524036789E-2</v>
      </c>
      <c r="AJ900" s="5">
        <f t="shared" si="639"/>
        <v>1.9047192727738402E-2</v>
      </c>
      <c r="AK900" s="5">
        <f t="shared" si="639"/>
        <v>1.7646703656058797E-2</v>
      </c>
      <c r="AL900" s="5">
        <f t="shared" si="639"/>
        <v>1.6278784097674089E-2</v>
      </c>
      <c r="AM900" s="5">
        <f t="shared" si="639"/>
        <v>1.4942310965918887E-2</v>
      </c>
      <c r="AN900" s="5">
        <f t="shared" si="639"/>
        <v>1.3636212223521758E-2</v>
      </c>
      <c r="AO900" s="5">
        <f t="shared" si="639"/>
        <v>1.2359464014661675E-2</v>
      </c>
      <c r="AP900" s="5">
        <f t="shared" si="640"/>
        <v>1.1111087988220678E-2</v>
      </c>
      <c r="AQ900" s="5">
        <f t="shared" si="640"/>
        <v>9.8901487975256441E-3</v>
      </c>
      <c r="AR900" s="5">
        <f t="shared" si="640"/>
        <v>8.6957517631500655E-3</v>
      </c>
      <c r="AS900" s="5">
        <f t="shared" si="640"/>
        <v>7.527040686502999E-3</v>
      </c>
      <c r="AT900" s="5">
        <f t="shared" si="640"/>
        <v>6.3831958029760688E-3</v>
      </c>
      <c r="AU900" s="5">
        <f t="shared" si="640"/>
        <v>5.2634318643655295E-3</v>
      </c>
      <c r="AV900" s="5">
        <f t="shared" si="640"/>
        <v>4.166996341142655E-3</v>
      </c>
      <c r="AW900" s="5">
        <f t="shared" si="640"/>
        <v>3.0931677359244195E-3</v>
      </c>
      <c r="AX900" s="5">
        <f t="shared" si="640"/>
        <v>2.0412540002004154E-3</v>
      </c>
      <c r="AY900" s="5">
        <f t="shared" si="640"/>
        <v>1.0105910470162918E-3</v>
      </c>
      <c r="AZ900" s="5">
        <f t="shared" si="640"/>
        <v>5.4135289585810487E-7</v>
      </c>
      <c r="BA900" s="5">
        <f t="shared" si="641"/>
        <v>9.8950735718258964E-4</v>
      </c>
      <c r="BB900" s="5">
        <f t="shared" si="641"/>
        <v>1.9601433474555757E-3</v>
      </c>
      <c r="BC900" s="5">
        <f t="shared" si="641"/>
        <v>2.9119320369465768E-3</v>
      </c>
      <c r="BD900" s="5">
        <f t="shared" si="641"/>
        <v>3.8454170977934993E-3</v>
      </c>
      <c r="BE900" s="5">
        <f t="shared" si="641"/>
        <v>4.7611214908147709E-3</v>
      </c>
      <c r="BF900" s="5">
        <f t="shared" si="641"/>
        <v>5.6595484424583065E-3</v>
      </c>
      <c r="BG900" s="5">
        <f t="shared" si="641"/>
        <v>6.5411823669682956E-3</v>
      </c>
      <c r="BH900" s="5">
        <f t="shared" si="641"/>
        <v>7.4064897373206998E-3</v>
      </c>
      <c r="BI900" s="5">
        <f t="shared" si="641"/>
        <v>8.2559199082170784E-3</v>
      </c>
      <c r="BJ900" s="5">
        <f t="shared" si="641"/>
        <v>9.08990589418808E-3</v>
      </c>
      <c r="BK900" s="5">
        <f t="shared" si="641"/>
        <v>9.9088651056370852E-3</v>
      </c>
      <c r="BL900" s="5">
        <f t="shared" si="641"/>
        <v>1.0713200045453071E-2</v>
      </c>
      <c r="BM900" s="5">
        <f t="shared" si="641"/>
        <v>1.150329896863516E-2</v>
      </c>
      <c r="BN900" s="5">
        <f t="shared" si="641"/>
        <v>1.2279536507199991E-2</v>
      </c>
      <c r="BO900" s="5">
        <f t="shared" si="641"/>
        <v>1.3042274262485436E-2</v>
      </c>
      <c r="BP900" s="5">
        <f t="shared" si="641"/>
        <v>1.3791861366817718E-2</v>
      </c>
      <c r="BQ900" s="5">
        <f t="shared" si="641"/>
        <v>1.4528635016375059E-2</v>
      </c>
      <c r="BR900" s="5">
        <f t="shared" si="641"/>
        <v>1.5252920976956852E-2</v>
      </c>
      <c r="BS900" s="5">
        <f t="shared" si="641"/>
        <v>1.5965034064251565E-2</v>
      </c>
      <c r="BT900" s="5">
        <f t="shared" si="641"/>
        <v>1.6665278600091371E-2</v>
      </c>
      <c r="BU900" s="5">
        <f t="shared" si="641"/>
        <v>1.7353948846082573E-2</v>
      </c>
      <c r="BV900" s="5">
        <f t="shared" si="641"/>
        <v>1.8031329415909993E-2</v>
      </c>
      <c r="BW900" s="5">
        <f t="shared" si="641"/>
        <v>1.8697695667528845E-2</v>
      </c>
      <c r="BX900" s="5">
        <f t="shared" si="641"/>
        <v>1.9353314076379642E-2</v>
      </c>
      <c r="BY900" s="5">
        <f t="shared" si="641"/>
        <v>1.9998442590688809E-2</v>
      </c>
      <c r="BZ900" s="5">
        <f t="shared" si="641"/>
        <v>2.063333096985024E-2</v>
      </c>
      <c r="CA900" s="5">
        <f t="shared" si="641"/>
        <v>2.125822110682013E-2</v>
      </c>
      <c r="CB900" s="5">
        <f t="shared" si="641"/>
        <v>2.187334733539989E-2</v>
      </c>
      <c r="CC900" s="5">
        <f t="shared" si="641"/>
        <v>2.2478936723226456E-2</v>
      </c>
      <c r="CD900" s="5">
        <f t="shared" si="641"/>
        <v>2.3075209351240293E-2</v>
      </c>
      <c r="CE900" s="5">
        <f t="shared" si="641"/>
        <v>2.3662378580353173E-2</v>
      </c>
      <c r="CF900" s="5">
        <f t="shared" si="641"/>
        <v>2.4240651305994662E-2</v>
      </c>
      <c r="CG900" s="5">
        <f t="shared" si="641"/>
        <v>2.4810228201175351E-2</v>
      </c>
      <c r="CH900" s="5">
        <f t="shared" si="641"/>
        <v>2.5371303948666796E-2</v>
      </c>
      <c r="CI900" s="5">
        <f t="shared" si="641"/>
        <v>2.5924067462862049E-2</v>
      </c>
      <c r="CJ900" s="5">
        <f t="shared" si="641"/>
        <v>2.6468702101848561E-2</v>
      </c>
      <c r="CK900" s="5">
        <f t="shared" si="641"/>
        <v>2.7005385870192938E-2</v>
      </c>
      <c r="CL900" s="5">
        <f t="shared" si="641"/>
        <v>2.7534291612909122E-2</v>
      </c>
      <c r="CM900" s="5">
        <f t="shared" si="641"/>
        <v>2.8055587201053854E-2</v>
      </c>
      <c r="CN900" s="5">
        <f t="shared" si="641"/>
        <v>2.856943570936795E-2</v>
      </c>
      <c r="CO900" s="5">
        <f t="shared" si="641"/>
        <v>2.9075995586358462E-2</v>
      </c>
      <c r="CP900" s="5">
        <f t="shared" si="641"/>
        <v>2.9575420817194165E-2</v>
      </c>
      <c r="CQ900" s="5">
        <f t="shared" si="641"/>
        <v>3.0067861079766417E-2</v>
      </c>
      <c r="CR900" s="5">
        <f t="shared" si="641"/>
        <v>3.0553461894247395E-2</v>
      </c>
      <c r="CS900" s="5">
        <f t="shared" si="641"/>
        <v>3.1032364766459659E-2</v>
      </c>
      <c r="CT900" s="5">
        <f t="shared" si="641"/>
        <v>3.150470732535398E-2</v>
      </c>
      <c r="CU900" s="5">
        <f t="shared" si="641"/>
        <v>3.1970623454875557E-2</v>
      </c>
      <c r="CV900" s="5">
        <f t="shared" si="641"/>
        <v>3.2430243420484707E-2</v>
      </c>
      <c r="CW900" s="5">
        <f t="shared" si="641"/>
        <v>3.2883693990582281E-2</v>
      </c>
      <c r="CX900" s="5">
        <f t="shared" si="641"/>
        <v>3.3331098553078593E-2</v>
      </c>
    </row>
    <row r="901" spans="1:102">
      <c r="A901" s="24">
        <v>8.76</v>
      </c>
      <c r="B901" s="5">
        <f t="shared" si="636"/>
        <v>9.9995823357131322E-2</v>
      </c>
      <c r="C901" s="5">
        <f t="shared" si="636"/>
        <v>9.607444942192428E-2</v>
      </c>
      <c r="D901" s="5">
        <f t="shared" si="636"/>
        <v>9.230389756114829E-2</v>
      </c>
      <c r="E901" s="5">
        <f t="shared" si="636"/>
        <v>8.867563067625063E-2</v>
      </c>
      <c r="F901" s="5">
        <f t="shared" si="636"/>
        <v>8.5181744046349178E-2</v>
      </c>
      <c r="G901" s="5">
        <f t="shared" si="636"/>
        <v>8.1814907839353246E-2</v>
      </c>
      <c r="H901" s="5">
        <f t="shared" si="636"/>
        <v>7.8568315782607159E-2</v>
      </c>
      <c r="I901" s="5">
        <f t="shared" si="636"/>
        <v>7.5435639236624108E-2</v>
      </c>
      <c r="J901" s="5">
        <f t="shared" si="636"/>
        <v>7.241098601981287E-2</v>
      </c>
      <c r="K901" s="5">
        <f t="shared" si="636"/>
        <v>6.9488863420520672E-2</v>
      </c>
      <c r="L901" s="5">
        <f t="shared" si="637"/>
        <v>6.6664144907871509E-2</v>
      </c>
      <c r="M901" s="5">
        <f t="shared" si="637"/>
        <v>6.3932040116948585E-2</v>
      </c>
      <c r="N901" s="5">
        <f t="shared" si="637"/>
        <v>6.1288067738636071E-2</v>
      </c>
      <c r="O901" s="5">
        <f t="shared" si="637"/>
        <v>5.8728030991381096E-2</v>
      </c>
      <c r="P901" s="5">
        <f t="shared" si="637"/>
        <v>5.6247995392477823E-2</v>
      </c>
      <c r="Q901" s="5">
        <f t="shared" si="637"/>
        <v>5.3844268581233146E-2</v>
      </c>
      <c r="R901" s="5">
        <f t="shared" si="637"/>
        <v>5.1513381976389799E-2</v>
      </c>
      <c r="S901" s="5">
        <f t="shared" si="637"/>
        <v>4.9252074076168641E-2</v>
      </c>
      <c r="T901" s="5">
        <f t="shared" si="637"/>
        <v>4.7057275231836351E-2</v>
      </c>
      <c r="U901" s="5">
        <f t="shared" si="637"/>
        <v>4.4926093745310786E-2</v>
      </c>
      <c r="V901" s="5">
        <f t="shared" si="638"/>
        <v>4.2855803158400242E-2</v>
      </c>
      <c r="W901" s="5">
        <f t="shared" si="638"/>
        <v>4.0843830616191394E-2</v>
      </c>
      <c r="X901" s="5">
        <f t="shared" si="638"/>
        <v>3.8887746200155011E-2</v>
      </c>
      <c r="Y901" s="5">
        <f t="shared" si="638"/>
        <v>3.6985253137982656E-2</v>
      </c>
      <c r="Z901" s="5">
        <f t="shared" si="638"/>
        <v>3.5134178807220362E-2</v>
      </c>
      <c r="AA901" s="5">
        <f t="shared" si="638"/>
        <v>3.333246645861173E-2</v>
      </c>
      <c r="AB901" s="5">
        <f t="shared" si="638"/>
        <v>3.1578167592861202E-2</v>
      </c>
      <c r="AC901" s="5">
        <f t="shared" si="638"/>
        <v>2.9869434931415896E-2</v>
      </c>
      <c r="AD901" s="5">
        <f t="shared" si="638"/>
        <v>2.8204515927956357E-2</v>
      </c>
      <c r="AE901" s="5">
        <f t="shared" si="638"/>
        <v>2.6581746772685697E-2</v>
      </c>
      <c r="AF901" s="5">
        <f t="shared" si="639"/>
        <v>2.4999546846296773E-2</v>
      </c>
      <c r="AG901" s="5">
        <f t="shared" si="639"/>
        <v>2.3456413584756981E-2</v>
      </c>
      <c r="AH901" s="5">
        <f t="shared" si="639"/>
        <v>2.1950917719840084E-2</v>
      </c>
      <c r="AI901" s="5">
        <f t="shared" si="639"/>
        <v>2.0481698863716383E-2</v>
      </c>
      <c r="AJ901" s="5">
        <f t="shared" si="639"/>
        <v>1.9047461408928948E-2</v>
      </c>
      <c r="AK901" s="5">
        <f t="shared" si="639"/>
        <v>1.7646970717783587E-2</v>
      </c>
      <c r="AL901" s="5">
        <f t="shared" si="639"/>
        <v>1.6279049577595094E-2</v>
      </c>
      <c r="AM901" s="5">
        <f t="shared" si="639"/>
        <v>1.4942574900399422E-2</v>
      </c>
      <c r="AN901" s="5">
        <f t="shared" si="639"/>
        <v>1.363647464768547E-2</v>
      </c>
      <c r="AO901" s="5">
        <f t="shared" si="639"/>
        <v>1.2359724962448269E-2</v>
      </c>
      <c r="AP901" s="5">
        <f t="shared" si="640"/>
        <v>1.1111347492438535E-2</v>
      </c>
      <c r="AQ901" s="5">
        <f t="shared" si="640"/>
        <v>9.8904068899015318E-3</v>
      </c>
      <c r="AR901" s="5">
        <f t="shared" si="640"/>
        <v>8.6960084743762239E-3</v>
      </c>
      <c r="AS901" s="5">
        <f t="shared" si="640"/>
        <v>7.5272960462815647E-3</v>
      </c>
      <c r="AT901" s="5">
        <f t="shared" si="640"/>
        <v>6.3834498400612491E-3</v>
      </c>
      <c r="AU901" s="5">
        <f t="shared" si="640"/>
        <v>5.2636846066034873E-3</v>
      </c>
      <c r="AV901" s="5">
        <f t="shared" si="640"/>
        <v>4.167247815509402E-3</v>
      </c>
      <c r="AW901" s="5">
        <f t="shared" si="640"/>
        <v>3.0934179685616001E-3</v>
      </c>
      <c r="AX901" s="5">
        <f t="shared" si="640"/>
        <v>2.0415030164494669E-3</v>
      </c>
      <c r="AY901" s="5">
        <f t="shared" si="640"/>
        <v>1.0108388714507033E-3</v>
      </c>
      <c r="AZ901" s="5">
        <f t="shared" si="640"/>
        <v>7.8800935193051869E-7</v>
      </c>
      <c r="BA901" s="5">
        <f t="shared" si="641"/>
        <v>9.892618455765792E-4</v>
      </c>
      <c r="BB901" s="5">
        <f t="shared" si="641"/>
        <v>1.9598989582515838E-3</v>
      </c>
      <c r="BC901" s="5">
        <f t="shared" si="641"/>
        <v>2.9116887483503842E-3</v>
      </c>
      <c r="BD901" s="5">
        <f t="shared" si="641"/>
        <v>3.8451748886395853E-3</v>
      </c>
      <c r="BE901" s="5">
        <f t="shared" si="641"/>
        <v>4.7608803405423186E-3</v>
      </c>
      <c r="BF901" s="5">
        <f t="shared" si="641"/>
        <v>5.6593083310884224E-3</v>
      </c>
      <c r="BG901" s="5">
        <f t="shared" si="641"/>
        <v>6.5409432750822422E-3</v>
      </c>
      <c r="BH901" s="5">
        <f t="shared" si="641"/>
        <v>7.4062516460391484E-3</v>
      </c>
      <c r="BI901" s="5">
        <f t="shared" si="641"/>
        <v>8.2556827991803125E-3</v>
      </c>
      <c r="BJ901" s="5">
        <f t="shared" si="641"/>
        <v>9.0896697495371007E-3</v>
      </c>
      <c r="BK901" s="5">
        <f t="shared" si="641"/>
        <v>9.9086299079955836E-3</v>
      </c>
      <c r="BL901" s="5">
        <f t="shared" si="641"/>
        <v>1.0712965777910144E-2</v>
      </c>
      <c r="BM901" s="5">
        <f t="shared" si="641"/>
        <v>1.1503065614728893E-2</v>
      </c>
      <c r="BN901" s="5">
        <f t="shared" si="641"/>
        <v>1.2279304050901677E-2</v>
      </c>
      <c r="BO901" s="5">
        <f t="shared" si="641"/>
        <v>1.3042042688184499E-2</v>
      </c>
      <c r="BP901" s="5">
        <f t="shared" si="641"/>
        <v>1.3791630659307302E-2</v>
      </c>
      <c r="BQ901" s="5">
        <f t="shared" si="641"/>
        <v>1.452840516083824E-2</v>
      </c>
      <c r="BR901" s="5">
        <f t="shared" si="641"/>
        <v>1.5252691958953395E-2</v>
      </c>
      <c r="BS901" s="5">
        <f t="shared" si="641"/>
        <v>1.5964805869705279E-2</v>
      </c>
      <c r="BT901" s="5">
        <f t="shared" si="641"/>
        <v>1.6665051215277969E-2</v>
      </c>
      <c r="BU901" s="5">
        <f t="shared" si="641"/>
        <v>1.7353722257618047E-2</v>
      </c>
      <c r="BV901" s="5">
        <f t="shared" si="641"/>
        <v>1.8031103610739431E-2</v>
      </c>
      <c r="BW901" s="5">
        <f t="shared" si="641"/>
        <v>1.8697470632915769E-2</v>
      </c>
      <c r="BX901" s="5">
        <f t="shared" si="641"/>
        <v>1.9353089799895695E-2</v>
      </c>
      <c r="BY901" s="5">
        <f t="shared" si="641"/>
        <v>1.9998219060203944E-2</v>
      </c>
      <c r="BZ901" s="5">
        <f t="shared" si="641"/>
        <v>2.0633108173523186E-2</v>
      </c>
      <c r="CA901" s="5">
        <f t="shared" si="641"/>
        <v>2.1257999033089357E-2</v>
      </c>
      <c r="CB901" s="5">
        <f t="shared" si="641"/>
        <v>2.1873125972974819E-2</v>
      </c>
      <c r="CC901" s="5">
        <f t="shared" si="641"/>
        <v>2.2478716061079103E-2</v>
      </c>
      <c r="CD901" s="5">
        <f t="shared" si="641"/>
        <v>2.3074989378597151E-2</v>
      </c>
      <c r="CE901" s="5">
        <f t="shared" si="641"/>
        <v>2.3662159286687461E-2</v>
      </c>
      <c r="CF901" s="5">
        <f t="shared" si="641"/>
        <v>2.4240432681018831E-2</v>
      </c>
      <c r="CG901" s="5">
        <f t="shared" si="641"/>
        <v>2.481001023483393E-2</v>
      </c>
      <c r="CH901" s="5">
        <f t="shared" si="641"/>
        <v>2.5371086631129414E-2</v>
      </c>
      <c r="CI901" s="5">
        <f t="shared" si="641"/>
        <v>2.5923850784516797E-2</v>
      </c>
      <c r="CJ901" s="5">
        <f t="shared" si="641"/>
        <v>2.6468486053295548E-2</v>
      </c>
      <c r="CK901" s="5">
        <f t="shared" si="641"/>
        <v>2.700517044223813E-2</v>
      </c>
      <c r="CL901" s="5">
        <f t="shared" si="641"/>
        <v>2.7534076796558331E-2</v>
      </c>
      <c r="CM901" s="5">
        <f t="shared" si="641"/>
        <v>2.805537298750703E-2</v>
      </c>
      <c r="CN901" s="5">
        <f t="shared" si="641"/>
        <v>2.8569222090013599E-2</v>
      </c>
      <c r="CO901" s="5">
        <f t="shared" si="641"/>
        <v>2.9075782552768326E-2</v>
      </c>
      <c r="CP901" s="5">
        <f t="shared" si="641"/>
        <v>2.9575208361118037E-2</v>
      </c>
      <c r="CQ901" s="5">
        <f t="shared" si="641"/>
        <v>3.0067649193127197E-2</v>
      </c>
      <c r="CR901" s="5">
        <f t="shared" si="641"/>
        <v>3.0553250569136221E-2</v>
      </c>
      <c r="CS901" s="5">
        <f t="shared" si="641"/>
        <v>3.1032153995131317E-2</v>
      </c>
      <c r="CT901" s="5">
        <f t="shared" si="641"/>
        <v>3.1504497100222406E-2</v>
      </c>
      <c r="CU901" s="5">
        <f t="shared" si="641"/>
        <v>3.1970413768509502E-2</v>
      </c>
      <c r="CV901" s="5">
        <f t="shared" si="641"/>
        <v>3.2430034265603563E-2</v>
      </c>
      <c r="CW901" s="5">
        <f t="shared" si="641"/>
        <v>3.288348536005202E-2</v>
      </c>
      <c r="CX901" s="5">
        <f t="shared" si="641"/>
        <v>3.3330890439907862E-2</v>
      </c>
    </row>
    <row r="902" spans="1:102">
      <c r="A902" s="23">
        <v>8.77</v>
      </c>
      <c r="B902" s="5">
        <f t="shared" si="636"/>
        <v>9.9996183430500471E-2</v>
      </c>
      <c r="C902" s="5">
        <f t="shared" si="636"/>
        <v>9.6074805063986926E-2</v>
      </c>
      <c r="D902" s="5">
        <f t="shared" si="636"/>
        <v>9.2304248942339295E-2</v>
      </c>
      <c r="E902" s="5">
        <f t="shared" si="636"/>
        <v>8.8675977957357585E-2</v>
      </c>
      <c r="F902" s="5">
        <f t="shared" si="636"/>
        <v>8.518208737922707E-2</v>
      </c>
      <c r="G902" s="5">
        <f t="shared" si="636"/>
        <v>8.1815247367574048E-2</v>
      </c>
      <c r="H902" s="5">
        <f t="shared" si="636"/>
        <v>7.8568651642051471E-2</v>
      </c>
      <c r="I902" s="5">
        <f t="shared" si="636"/>
        <v>7.5435971556020914E-2</v>
      </c>
      <c r="J902" s="5">
        <f t="shared" si="636"/>
        <v>7.2411314921232817E-2</v>
      </c>
      <c r="K902" s="5">
        <f t="shared" si="636"/>
        <v>6.9489189019827327E-2</v>
      </c>
      <c r="L902" s="5">
        <f t="shared" si="637"/>
        <v>6.6664467315135353E-2</v>
      </c>
      <c r="M902" s="5">
        <f t="shared" si="637"/>
        <v>6.3932359436826736E-2</v>
      </c>
      <c r="N902" s="5">
        <f t="shared" si="637"/>
        <v>6.1288384070721638E-2</v>
      </c>
      <c r="O902" s="5">
        <f t="shared" si="637"/>
        <v>5.8728344430524618E-2</v>
      </c>
      <c r="P902" s="5">
        <f t="shared" si="637"/>
        <v>5.6248306029083761E-2</v>
      </c>
      <c r="Q902" s="5">
        <f t="shared" si="637"/>
        <v>5.384457650153341E-2</v>
      </c>
      <c r="R902" s="5">
        <f t="shared" si="637"/>
        <v>5.1513687262696686E-2</v>
      </c>
      <c r="S902" s="5">
        <f t="shared" si="637"/>
        <v>4.9252376807108825E-2</v>
      </c>
      <c r="T902" s="5">
        <f t="shared" si="637"/>
        <v>4.7057575482567671E-2</v>
      </c>
      <c r="U902" s="5">
        <f t="shared" si="637"/>
        <v>4.4926391587723345E-2</v>
      </c>
      <c r="V902" s="5">
        <f t="shared" si="638"/>
        <v>4.285609866130316E-2</v>
      </c>
      <c r="W902" s="5">
        <f t="shared" si="638"/>
        <v>4.0844123845486344E-2</v>
      </c>
      <c r="X902" s="5">
        <f t="shared" si="638"/>
        <v>3.8888037218997765E-2</v>
      </c>
      <c r="Y902" s="5">
        <f t="shared" si="638"/>
        <v>3.6985542006933561E-2</v>
      </c>
      <c r="Z902" s="5">
        <f t="shared" si="638"/>
        <v>3.5134465584384593E-2</v>
      </c>
      <c r="AA902" s="5">
        <f t="shared" si="638"/>
        <v>3.3332751199770264E-2</v>
      </c>
      <c r="AB902" s="5">
        <f t="shared" si="638"/>
        <v>3.1578450351593151E-2</v>
      </c>
      <c r="AC902" s="5">
        <f t="shared" si="638"/>
        <v>2.986971575921285E-2</v>
      </c>
      <c r="AD902" s="5">
        <f t="shared" si="638"/>
        <v>2.8204794874329475E-2</v>
      </c>
      <c r="AE902" s="5">
        <f t="shared" si="638"/>
        <v>2.6582023885265961E-2</v>
      </c>
      <c r="AF902" s="5">
        <f t="shared" si="639"/>
        <v>2.4999822170928991E-2</v>
      </c>
      <c r="AG902" s="5">
        <f t="shared" si="639"/>
        <v>2.3456687165588033E-2</v>
      </c>
      <c r="AH902" s="5">
        <f t="shared" si="639"/>
        <v>2.1951189599401698E-2</v>
      </c>
      <c r="AI902" s="5">
        <f t="shared" si="639"/>
        <v>2.048196908300301E-2</v>
      </c>
      <c r="AJ902" s="5">
        <f t="shared" si="639"/>
        <v>1.9047730007470932E-2</v>
      </c>
      <c r="AK902" s="5">
        <f t="shared" si="639"/>
        <v>1.7647237733716112E-2</v>
      </c>
      <c r="AL902" s="5">
        <f t="shared" si="639"/>
        <v>1.6279315047723029E-2</v>
      </c>
      <c r="AM902" s="5">
        <f t="shared" si="639"/>
        <v>1.4942838860258489E-2</v>
      </c>
      <c r="AN902" s="5">
        <f t="shared" si="639"/>
        <v>1.3636737131599977E-2</v>
      </c>
      <c r="AO902" s="5">
        <f t="shared" si="639"/>
        <v>1.235998600358551E-2</v>
      </c>
      <c r="AP902" s="5">
        <f t="shared" si="640"/>
        <v>1.1111607122860211E-2</v>
      </c>
      <c r="AQ902" s="5">
        <f t="shared" si="640"/>
        <v>9.8906651406124035E-3</v>
      </c>
      <c r="AR902" s="5">
        <f t="shared" si="640"/>
        <v>8.6962653753699937E-3</v>
      </c>
      <c r="AS902" s="5">
        <f t="shared" si="640"/>
        <v>7.5275516265843959E-3</v>
      </c>
      <c r="AT902" s="5">
        <f t="shared" si="640"/>
        <v>6.3837041277729559E-3</v>
      </c>
      <c r="AU902" s="5">
        <f t="shared" si="640"/>
        <v>5.2639376289365172E-3</v>
      </c>
      <c r="AV902" s="5">
        <f t="shared" si="640"/>
        <v>4.1674995988258134E-3</v>
      </c>
      <c r="AW902" s="5">
        <f t="shared" si="640"/>
        <v>3.0936685384081244E-3</v>
      </c>
      <c r="AX902" s="5">
        <f t="shared" si="640"/>
        <v>2.0417523975907945E-3</v>
      </c>
      <c r="AY902" s="5">
        <f t="shared" si="640"/>
        <v>1.011087087901083E-3</v>
      </c>
      <c r="AZ902" s="5">
        <f t="shared" si="640"/>
        <v>1.0350844051806862E-6</v>
      </c>
      <c r="BA902" s="5">
        <f t="shared" si="641"/>
        <v>9.8901588931853829E-4</v>
      </c>
      <c r="BB902" s="5">
        <f t="shared" si="641"/>
        <v>1.9596540988515848E-3</v>
      </c>
      <c r="BC902" s="5">
        <f t="shared" si="641"/>
        <v>2.9114449645102208E-3</v>
      </c>
      <c r="BD902" s="5">
        <f t="shared" si="641"/>
        <v>3.8449321596754071E-3</v>
      </c>
      <c r="BE902" s="5">
        <f t="shared" si="641"/>
        <v>4.7606386463612538E-3</v>
      </c>
      <c r="BF902" s="5">
        <f t="shared" si="641"/>
        <v>5.6590676521662622E-3</v>
      </c>
      <c r="BG902" s="5">
        <f t="shared" si="641"/>
        <v>6.5407035924421805E-3</v>
      </c>
      <c r="BH902" s="5">
        <f t="shared" si="641"/>
        <v>7.4060129412315198E-3</v>
      </c>
      <c r="BI902" s="5">
        <f t="shared" si="641"/>
        <v>8.2554450542632399E-3</v>
      </c>
      <c r="BJ902" s="5">
        <f t="shared" si="641"/>
        <v>9.0894329470580237E-3</v>
      </c>
      <c r="BK902" s="5">
        <f t="shared" si="641"/>
        <v>9.9083940309736343E-3</v>
      </c>
      <c r="BL902" s="5">
        <f t="shared" si="641"/>
        <v>1.0712730809819312E-2</v>
      </c>
      <c r="BM902" s="5">
        <f t="shared" si="641"/>
        <v>1.1502831539481902E-2</v>
      </c>
      <c r="BN902" s="5">
        <f t="shared" si="641"/>
        <v>1.2279070852834591E-2</v>
      </c>
      <c r="BO902" s="5">
        <f t="shared" si="641"/>
        <v>1.3041810352042014E-2</v>
      </c>
      <c r="BP902" s="5">
        <f t="shared" si="641"/>
        <v>1.3791399170228653E-2</v>
      </c>
      <c r="BQ902" s="5">
        <f t="shared" si="641"/>
        <v>1.452817450434371E-2</v>
      </c>
      <c r="BR902" s="5">
        <f t="shared" si="641"/>
        <v>1.5252462120931384E-2</v>
      </c>
      <c r="BS902" s="5">
        <f t="shared" si="641"/>
        <v>1.596457683639995E-2</v>
      </c>
      <c r="BT902" s="5">
        <f t="shared" si="641"/>
        <v>1.6664822973277371E-2</v>
      </c>
      <c r="BU902" s="5">
        <f t="shared" si="641"/>
        <v>1.7353494793842766E-2</v>
      </c>
      <c r="BV902" s="5">
        <f t="shared" si="641"/>
        <v>1.8030876912431673E-2</v>
      </c>
      <c r="BW902" s="5">
        <f t="shared" si="641"/>
        <v>1.8697244687628907E-2</v>
      </c>
      <c r="BX902" s="5">
        <f t="shared" si="641"/>
        <v>1.9352864595484236E-2</v>
      </c>
      <c r="BY902" s="5">
        <f t="shared" si="641"/>
        <v>1.9997994584813869E-2</v>
      </c>
      <c r="BZ902" s="5">
        <f t="shared" si="641"/>
        <v>2.0632884415582746E-2</v>
      </c>
      <c r="CA902" s="5">
        <f t="shared" si="641"/>
        <v>2.1257775981300117E-2</v>
      </c>
      <c r="CB902" s="5">
        <f t="shared" si="641"/>
        <v>2.1872903616303174E-2</v>
      </c>
      <c r="CC902" s="5">
        <f t="shared" si="641"/>
        <v>2.2478494388748028E-2</v>
      </c>
      <c r="CD902" s="5">
        <f t="shared" si="641"/>
        <v>2.3074768380078339E-2</v>
      </c>
      <c r="CE902" s="5">
        <f t="shared" si="641"/>
        <v>2.3661938951693696E-2</v>
      </c>
      <c r="CF902" s="5">
        <f t="shared" si="641"/>
        <v>2.4240212999496712E-2</v>
      </c>
      <c r="CG902" s="5">
        <f t="shared" si="641"/>
        <v>2.480979119695681E-2</v>
      </c>
      <c r="CH902" s="5">
        <f t="shared" si="641"/>
        <v>2.5370868227290649E-2</v>
      </c>
      <c r="CI902" s="5">
        <f t="shared" si="641"/>
        <v>2.5923633005323229E-2</v>
      </c>
      <c r="CJ902" s="5">
        <f t="shared" si="641"/>
        <v>2.6468268889561219E-2</v>
      </c>
      <c r="CK902" s="5">
        <f t="shared" si="641"/>
        <v>2.7004953884978228E-2</v>
      </c>
      <c r="CL902" s="5">
        <f t="shared" si="641"/>
        <v>2.7533860836983379E-2</v>
      </c>
      <c r="CM902" s="5">
        <f t="shared" si="641"/>
        <v>2.8055157617017233E-2</v>
      </c>
      <c r="CN902" s="5">
        <f t="shared" si="641"/>
        <v>2.8569007300193468E-2</v>
      </c>
      <c r="CO902" s="5">
        <f t="shared" si="641"/>
        <v>2.9075568335381399E-2</v>
      </c>
      <c r="CP902" s="5">
        <f t="shared" si="641"/>
        <v>2.957499470810189E-2</v>
      </c>
      <c r="CQ902" s="5">
        <f t="shared" si="641"/>
        <v>3.0067436096588518E-2</v>
      </c>
      <c r="CR902" s="5">
        <f t="shared" si="641"/>
        <v>3.0553038021346172E-2</v>
      </c>
      <c r="CS902" s="5">
        <f t="shared" si="641"/>
        <v>3.1031941988520939E-2</v>
      </c>
      <c r="CT902" s="5">
        <f t="shared" si="641"/>
        <v>3.1504285627378281E-2</v>
      </c>
      <c r="CU902" s="5">
        <f t="shared" si="641"/>
        <v>3.1970202822169509E-2</v>
      </c>
      <c r="CV902" s="5">
        <f t="shared" si="641"/>
        <v>3.2429823838652776E-2</v>
      </c>
      <c r="CW902" s="5">
        <f t="shared" si="641"/>
        <v>3.2883275445518764E-2</v>
      </c>
      <c r="CX902" s="5">
        <f t="shared" si="641"/>
        <v>3.3330681030959923E-2</v>
      </c>
    </row>
    <row r="903" spans="1:102">
      <c r="A903" s="24">
        <v>8.7799999999999994</v>
      </c>
      <c r="B903" s="5">
        <f t="shared" si="636"/>
        <v>9.9996541481771742E-2</v>
      </c>
      <c r="C903" s="5">
        <f t="shared" si="636"/>
        <v>9.6075158784801204E-2</v>
      </c>
      <c r="D903" s="5">
        <f t="shared" si="636"/>
        <v>9.2304598499252599E-2</v>
      </c>
      <c r="E903" s="5">
        <f t="shared" si="636"/>
        <v>8.8676323507498281E-2</v>
      </c>
      <c r="F903" s="5">
        <f t="shared" si="636"/>
        <v>8.5182429070994117E-2</v>
      </c>
      <c r="G903" s="5">
        <f t="shared" si="636"/>
        <v>8.1815585341271951E-2</v>
      </c>
      <c r="H903" s="5">
        <f t="shared" si="636"/>
        <v>7.8568986030468413E-2</v>
      </c>
      <c r="I903" s="5">
        <f t="shared" si="636"/>
        <v>7.5436302484956225E-2</v>
      </c>
      <c r="J903" s="5">
        <f t="shared" si="636"/>
        <v>7.2411642509978932E-2</v>
      </c>
      <c r="K903" s="5">
        <f t="shared" si="636"/>
        <v>6.9489513381611065E-2</v>
      </c>
      <c r="L903" s="5">
        <f t="shared" si="637"/>
        <v>6.6664788557522087E-2</v>
      </c>
      <c r="M903" s="5">
        <f t="shared" si="637"/>
        <v>6.3932677662091791E-2</v>
      </c>
      <c r="N903" s="5">
        <f t="shared" si="637"/>
        <v>6.1288699376191511E-2</v>
      </c>
      <c r="O903" s="5">
        <f t="shared" si="637"/>
        <v>5.872865690889123E-2</v>
      </c>
      <c r="P903" s="5">
        <f t="shared" si="637"/>
        <v>5.6248615768694075E-2</v>
      </c>
      <c r="Q903" s="5">
        <f t="shared" si="637"/>
        <v>5.3844883586656844E-2</v>
      </c>
      <c r="R903" s="5">
        <f t="shared" si="637"/>
        <v>5.1513991773772257E-2</v>
      </c>
      <c r="S903" s="5">
        <f t="shared" si="637"/>
        <v>4.9252678820973769E-2</v>
      </c>
      <c r="T903" s="5">
        <f t="shared" si="637"/>
        <v>4.705787507266937E-2</v>
      </c>
      <c r="U903" s="5">
        <f t="shared" si="637"/>
        <v>4.4926688824315789E-2</v>
      </c>
      <c r="V903" s="5">
        <f t="shared" si="638"/>
        <v>4.2856393611629504E-2</v>
      </c>
      <c r="W903" s="5">
        <f t="shared" si="638"/>
        <v>4.0844416573948411E-2</v>
      </c>
      <c r="X903" s="5">
        <f t="shared" si="638"/>
        <v>3.8888327787314048E-2</v>
      </c>
      <c r="Y903" s="5">
        <f t="shared" si="638"/>
        <v>3.6985830474286094E-2</v>
      </c>
      <c r="Z903" s="5">
        <f t="shared" si="638"/>
        <v>3.5134752007556218E-2</v>
      </c>
      <c r="AA903" s="5">
        <f t="shared" si="638"/>
        <v>3.3333035633272459E-2</v>
      </c>
      <c r="AB903" s="5">
        <f t="shared" si="638"/>
        <v>3.1578732847785618E-2</v>
      </c>
      <c r="AC903" s="5">
        <f t="shared" si="638"/>
        <v>2.9869996368415336E-2</v>
      </c>
      <c r="AD903" s="5">
        <f t="shared" si="638"/>
        <v>2.8205073644926332E-2</v>
      </c>
      <c r="AE903" s="5">
        <f t="shared" si="638"/>
        <v>2.6582300863804163E-2</v>
      </c>
      <c r="AF903" s="5">
        <f t="shared" si="639"/>
        <v>2.5000097402210028E-2</v>
      </c>
      <c r="AG903" s="5">
        <f t="shared" si="639"/>
        <v>2.3456960692754041E-2</v>
      </c>
      <c r="AH903" s="5">
        <f t="shared" si="639"/>
        <v>2.1951461464016463E-2</v>
      </c>
      <c r="AI903" s="5">
        <f t="shared" si="639"/>
        <v>2.0482239325128007E-2</v>
      </c>
      <c r="AJ903" s="5">
        <f t="shared" si="639"/>
        <v>1.9047998665736872E-2</v>
      </c>
      <c r="AK903" s="5">
        <f t="shared" si="639"/>
        <v>1.7647504845390252E-2</v>
      </c>
      <c r="AL903" s="5">
        <f t="shared" si="639"/>
        <v>1.6279580648772642E-2</v>
      </c>
      <c r="AM903" s="5">
        <f t="shared" si="639"/>
        <v>1.4943102985410565E-2</v>
      </c>
      <c r="AN903" s="5">
        <f t="shared" si="639"/>
        <v>1.363699981439765E-2</v>
      </c>
      <c r="AO903" s="5">
        <f t="shared" si="639"/>
        <v>1.2360247276441215E-2</v>
      </c>
      <c r="AP903" s="5">
        <f t="shared" si="640"/>
        <v>1.1111867017106015E-2</v>
      </c>
      <c r="AQ903" s="5">
        <f t="shared" si="640"/>
        <v>9.8909236865474121E-3</v>
      </c>
      <c r="AR903" s="5">
        <f t="shared" si="640"/>
        <v>8.696522602305308E-3</v>
      </c>
      <c r="AS903" s="5">
        <f t="shared" si="640"/>
        <v>7.5278075628856245E-3</v>
      </c>
      <c r="AT903" s="5">
        <f t="shared" si="640"/>
        <v>6.3839588009003759E-3</v>
      </c>
      <c r="AU903" s="5">
        <f t="shared" si="640"/>
        <v>5.2641910654832799E-3</v>
      </c>
      <c r="AV903" s="5">
        <f t="shared" si="640"/>
        <v>4.1677518245539918E-3</v>
      </c>
      <c r="AW903" s="5">
        <f t="shared" si="640"/>
        <v>3.0939195782830747E-3</v>
      </c>
      <c r="AX903" s="5">
        <f t="shared" si="640"/>
        <v>2.0420022758135883E-3</v>
      </c>
      <c r="AY903" s="5">
        <f t="shared" si="640"/>
        <v>1.0113358279394483E-3</v>
      </c>
      <c r="AZ903" s="5">
        <f t="shared" si="640"/>
        <v>1.2827090227901516E-6</v>
      </c>
      <c r="BA903" s="5">
        <f t="shared" si="641"/>
        <v>9.8876935803412364E-4</v>
      </c>
      <c r="BB903" s="5">
        <f t="shared" si="641"/>
        <v>1.9594086394624788E-3</v>
      </c>
      <c r="BC903" s="5">
        <f t="shared" si="641"/>
        <v>2.9112005562028989E-3</v>
      </c>
      <c r="BD903" s="5">
        <f t="shared" si="641"/>
        <v>3.8446887822367812E-3</v>
      </c>
      <c r="BE903" s="5">
        <f t="shared" si="641"/>
        <v>4.7603962801557181E-3</v>
      </c>
      <c r="BF903" s="5">
        <f t="shared" si="641"/>
        <v>5.6588262781139473E-3</v>
      </c>
      <c r="BG903" s="5">
        <f t="shared" si="641"/>
        <v>6.5404631919981707E-3</v>
      </c>
      <c r="BH903" s="5">
        <f t="shared" si="641"/>
        <v>7.4057734963660291E-3</v>
      </c>
      <c r="BI903" s="5">
        <f t="shared" si="641"/>
        <v>8.2552065474427103E-3</v>
      </c>
      <c r="BJ903" s="5">
        <f t="shared" si="641"/>
        <v>9.0891953612271051E-3</v>
      </c>
      <c r="BK903" s="5">
        <f t="shared" ref="BA903:CX908" si="642">ABS(Ct_Na+10^-pH-Kw*10^pH-Ct_CH3COO*Ka*10^pH/(1+Ka*10^pH))</f>
        <v>9.9081573495379133E-3</v>
      </c>
      <c r="BL903" s="5">
        <f t="shared" si="642"/>
        <v>1.0712495016628874E-2</v>
      </c>
      <c r="BM903" s="5">
        <f t="shared" si="642"/>
        <v>1.1502596618815586E-2</v>
      </c>
      <c r="BN903" s="5">
        <f t="shared" si="642"/>
        <v>1.2278836789384968E-2</v>
      </c>
      <c r="BO903" s="5">
        <f t="shared" si="642"/>
        <v>1.3041577130900969E-2</v>
      </c>
      <c r="BP903" s="5">
        <f t="shared" si="642"/>
        <v>1.3791166776873622E-2</v>
      </c>
      <c r="BQ903" s="5">
        <f t="shared" si="642"/>
        <v>1.452794292462449E-2</v>
      </c>
      <c r="BR903" s="5">
        <f t="shared" si="642"/>
        <v>1.5252231341057548E-2</v>
      </c>
      <c r="BS903" s="5">
        <f t="shared" si="642"/>
        <v>1.5964346842928717E-2</v>
      </c>
      <c r="BT903" s="5">
        <f t="shared" si="642"/>
        <v>1.6664593753102037E-2</v>
      </c>
      <c r="BU903" s="5">
        <f t="shared" si="642"/>
        <v>1.735326633418157E-2</v>
      </c>
      <c r="BV903" s="5">
        <f t="shared" si="642"/>
        <v>1.8030649200817178E-2</v>
      </c>
      <c r="BW903" s="5">
        <f t="shared" si="642"/>
        <v>1.8697017711897752E-2</v>
      </c>
      <c r="BX903" s="5">
        <f t="shared" si="642"/>
        <v>1.9352638343767332E-2</v>
      </c>
      <c r="BY903" s="5">
        <f t="shared" si="642"/>
        <v>1.9997769045526997E-2</v>
      </c>
      <c r="BZ903" s="5">
        <f t="shared" si="642"/>
        <v>2.0632659577417473E-2</v>
      </c>
      <c r="CA903" s="5">
        <f t="shared" si="642"/>
        <v>2.125755183321517E-2</v>
      </c>
      <c r="CB903" s="5">
        <f t="shared" si="642"/>
        <v>2.1872680147516047E-2</v>
      </c>
      <c r="CC903" s="5">
        <f t="shared" si="642"/>
        <v>2.2478271588726978E-2</v>
      </c>
      <c r="CD903" s="5">
        <f t="shared" si="642"/>
        <v>2.3074546238534652E-2</v>
      </c>
      <c r="CE903" s="5">
        <f t="shared" si="642"/>
        <v>2.3661717458574275E-2</v>
      </c>
      <c r="CF903" s="5">
        <f t="shared" si="642"/>
        <v>2.4239992144976956E-2</v>
      </c>
      <c r="CG903" s="5">
        <f t="shared" si="642"/>
        <v>2.4809570971433714E-2</v>
      </c>
      <c r="CH903" s="5">
        <f t="shared" si="642"/>
        <v>2.537064862137621E-2</v>
      </c>
      <c r="CI903" s="5">
        <f t="shared" si="642"/>
        <v>2.5923414009838053E-2</v>
      </c>
      <c r="CJ903" s="5">
        <f t="shared" si="642"/>
        <v>2.6468050495528403E-2</v>
      </c>
      <c r="CK903" s="5">
        <f t="shared" si="642"/>
        <v>2.7004736083617448E-2</v>
      </c>
      <c r="CL903" s="5">
        <f t="shared" si="642"/>
        <v>2.7533643619705186E-2</v>
      </c>
      <c r="CM903" s="5">
        <f t="shared" si="642"/>
        <v>2.805494097541756E-2</v>
      </c>
      <c r="CN903" s="5">
        <f t="shared" si="642"/>
        <v>2.8568791226048329E-2</v>
      </c>
      <c r="CO903" s="5">
        <f t="shared" si="642"/>
        <v>2.9075352820641803E-2</v>
      </c>
      <c r="CP903" s="5">
        <f t="shared" si="642"/>
        <v>2.9574779744888889E-2</v>
      </c>
      <c r="CQ903" s="5">
        <f t="shared" si="642"/>
        <v>3.0067221677188442E-2</v>
      </c>
      <c r="CR903" s="5">
        <f t="shared" si="642"/>
        <v>3.0552824138206064E-2</v>
      </c>
      <c r="CS903" s="5">
        <f t="shared" si="642"/>
        <v>3.1031728634244117E-2</v>
      </c>
      <c r="CT903" s="5">
        <f t="shared" si="642"/>
        <v>3.1504072794720048E-2</v>
      </c>
      <c r="CU903" s="5">
        <f t="shared" si="642"/>
        <v>3.1969990504033E-2</v>
      </c>
      <c r="CV903" s="5">
        <f t="shared" si="642"/>
        <v>3.2429612028084996E-2</v>
      </c>
      <c r="CW903" s="5">
        <f t="shared" si="642"/>
        <v>3.2883064135706727E-2</v>
      </c>
      <c r="CX903" s="5">
        <f t="shared" si="642"/>
        <v>3.3330470215226858E-2</v>
      </c>
    </row>
    <row r="904" spans="1:102">
      <c r="A904" s="23">
        <v>8.7899999999999991</v>
      </c>
      <c r="B904" s="5">
        <f t="shared" si="636"/>
        <v>9.9996897700721329E-2</v>
      </c>
      <c r="C904" s="5">
        <f t="shared" si="636"/>
        <v>9.6075510771848532E-2</v>
      </c>
      <c r="D904" s="5">
        <f t="shared" si="636"/>
        <v>9.230494641716315E-2</v>
      </c>
      <c r="E904" s="5">
        <f t="shared" si="636"/>
        <v>8.8676667509824378E-2</v>
      </c>
      <c r="F904" s="5">
        <f t="shared" si="636"/>
        <v>8.5182769302757422E-2</v>
      </c>
      <c r="G904" s="5">
        <f t="shared" si="636"/>
        <v>8.1815921939583799E-2</v>
      </c>
      <c r="H904" s="5">
        <f t="shared" si="636"/>
        <v>7.8569319125094947E-2</v>
      </c>
      <c r="I904" s="5">
        <f t="shared" si="636"/>
        <v>7.5436632198833786E-2</v>
      </c>
      <c r="J904" s="5">
        <f t="shared" si="636"/>
        <v>7.2411968959685089E-2</v>
      </c>
      <c r="K904" s="5">
        <f t="shared" si="636"/>
        <v>6.9489836677795666E-2</v>
      </c>
      <c r="L904" s="5">
        <f t="shared" si="637"/>
        <v>6.6665108805302534E-2</v>
      </c>
      <c r="M904" s="5">
        <f t="shared" si="637"/>
        <v>6.3932994961415746E-2</v>
      </c>
      <c r="N904" s="5">
        <f t="shared" si="637"/>
        <v>6.1289013822170467E-2</v>
      </c>
      <c r="O904" s="5">
        <f t="shared" si="637"/>
        <v>5.8728968592107578E-2</v>
      </c>
      <c r="P904" s="5">
        <f t="shared" si="637"/>
        <v>5.6248924775484141E-2</v>
      </c>
      <c r="Q904" s="5">
        <f t="shared" si="637"/>
        <v>5.3845189999372225E-2</v>
      </c>
      <c r="R904" s="5">
        <f t="shared" si="637"/>
        <v>5.1514295671021254E-2</v>
      </c>
      <c r="S904" s="5">
        <f t="shared" si="637"/>
        <v>4.9252980277844957E-2</v>
      </c>
      <c r="T904" s="5">
        <f t="shared" si="637"/>
        <v>4.7058174160938528E-2</v>
      </c>
      <c r="U904" s="5">
        <f t="shared" si="637"/>
        <v>4.4926985612638096E-2</v>
      </c>
      <c r="V904" s="5">
        <f t="shared" si="638"/>
        <v>4.2856688165717693E-2</v>
      </c>
      <c r="W904" s="5">
        <f t="shared" si="638"/>
        <v>4.0844708956738668E-2</v>
      </c>
      <c r="X904" s="5">
        <f t="shared" si="638"/>
        <v>3.8888618059120195E-2</v>
      </c>
      <c r="Y904" s="5">
        <f t="shared" si="638"/>
        <v>3.6986118692943319E-2</v>
      </c>
      <c r="Z904" s="5">
        <f t="shared" si="638"/>
        <v>3.5135038228555016E-2</v>
      </c>
      <c r="AA904" s="5">
        <f t="shared" si="638"/>
        <v>3.3333319909883731E-2</v>
      </c>
      <c r="AB904" s="5">
        <f t="shared" si="638"/>
        <v>3.1579015231177461E-2</v>
      </c>
      <c r="AC904" s="5">
        <f t="shared" si="638"/>
        <v>2.9870276907762276E-2</v>
      </c>
      <c r="AD904" s="5">
        <f t="shared" si="638"/>
        <v>2.8205352387511588E-2</v>
      </c>
      <c r="AE904" s="5">
        <f t="shared" si="638"/>
        <v>2.6582577855115364E-2</v>
      </c>
      <c r="AF904" s="5">
        <f t="shared" si="639"/>
        <v>2.5000372686029018E-2</v>
      </c>
      <c r="AG904" s="5">
        <f t="shared" si="639"/>
        <v>2.3457234311241124E-2</v>
      </c>
      <c r="AH904" s="5">
        <f t="shared" si="639"/>
        <v>2.1951733457789502E-2</v>
      </c>
      <c r="AI904" s="5">
        <f t="shared" si="639"/>
        <v>2.0482509733336721E-2</v>
      </c>
      <c r="AJ904" s="5">
        <f t="shared" si="639"/>
        <v>1.9048267526132805E-2</v>
      </c>
      <c r="AK904" s="5">
        <f t="shared" si="639"/>
        <v>1.7647772194392522E-2</v>
      </c>
      <c r="AL904" s="5">
        <f t="shared" si="639"/>
        <v>1.6279846521529938E-2</v>
      </c>
      <c r="AM904" s="5">
        <f t="shared" si="639"/>
        <v>1.4943367415859554E-2</v>
      </c>
      <c r="AN904" s="5">
        <f t="shared" si="639"/>
        <v>1.3637262835318055E-2</v>
      </c>
      <c r="AO904" s="5">
        <f t="shared" si="639"/>
        <v>1.2360508919507858E-2</v>
      </c>
      <c r="AP904" s="5">
        <f t="shared" si="640"/>
        <v>1.1112127312937863E-2</v>
      </c>
      <c r="AQ904" s="5">
        <f t="shared" si="640"/>
        <v>9.8911826647540141E-3</v>
      </c>
      <c r="AR904" s="5">
        <f t="shared" si="640"/>
        <v>8.6967802915306966E-3</v>
      </c>
      <c r="AS904" s="5">
        <f t="shared" si="640"/>
        <v>7.5280639908498204E-3</v>
      </c>
      <c r="AT904" s="5">
        <f t="shared" si="640"/>
        <v>6.3842139944387394E-3</v>
      </c>
      <c r="AU904" s="5">
        <f t="shared" si="640"/>
        <v>5.2644450505836896E-3</v>
      </c>
      <c r="AV904" s="5">
        <f t="shared" si="640"/>
        <v>4.1680046263922674E-3</v>
      </c>
      <c r="AW904" s="5">
        <f t="shared" si="640"/>
        <v>3.0941712212563602E-3</v>
      </c>
      <c r="AX904" s="5">
        <f t="shared" si="640"/>
        <v>2.0422527835721946E-3</v>
      </c>
      <c r="AY904" s="5">
        <f t="shared" si="640"/>
        <v>1.0115852234169956E-3</v>
      </c>
      <c r="AZ904" s="5">
        <f t="shared" si="640"/>
        <v>1.5310144649213764E-6</v>
      </c>
      <c r="BA904" s="5">
        <f t="shared" si="642"/>
        <v>9.8852212104255655E-4</v>
      </c>
      <c r="BB904" s="5">
        <f t="shared" si="642"/>
        <v>1.9591624499714702E-3</v>
      </c>
      <c r="BC904" s="5">
        <f t="shared" si="642"/>
        <v>2.9109553938726496E-3</v>
      </c>
      <c r="BD904" s="5">
        <f t="shared" si="642"/>
        <v>3.8444446273141683E-3</v>
      </c>
      <c r="BE904" s="5">
        <f t="shared" si="642"/>
        <v>4.7601531134520356E-3</v>
      </c>
      <c r="BF904" s="5">
        <f t="shared" si="642"/>
        <v>5.6585840809835614E-3</v>
      </c>
      <c r="BG904" s="5">
        <f t="shared" si="642"/>
        <v>6.5402219463182032E-3</v>
      </c>
      <c r="BH904" s="5">
        <f t="shared" si="642"/>
        <v>7.4055331845170394E-3</v>
      </c>
      <c r="BI904" s="5">
        <f t="shared" si="642"/>
        <v>8.2549671522901893E-3</v>
      </c>
      <c r="BJ904" s="5">
        <f t="shared" si="642"/>
        <v>9.0889568661038367E-3</v>
      </c>
      <c r="BK904" s="5">
        <f t="shared" si="642"/>
        <v>9.9079197382271542E-3</v>
      </c>
      <c r="BL904" s="5">
        <f t="shared" si="642"/>
        <v>1.0712258273348263E-2</v>
      </c>
      <c r="BM904" s="5">
        <f t="shared" si="642"/>
        <v>1.1502360728201752E-2</v>
      </c>
      <c r="BN904" s="5">
        <f t="shared" si="642"/>
        <v>1.2278601736478843E-2</v>
      </c>
      <c r="BO904" s="5">
        <f t="shared" si="642"/>
        <v>1.3041342901133721E-2</v>
      </c>
      <c r="BP904" s="5">
        <f t="shared" si="642"/>
        <v>1.3790933356053206E-2</v>
      </c>
      <c r="BQ904" s="5">
        <f t="shared" si="642"/>
        <v>1.4527710298922754E-2</v>
      </c>
      <c r="BR904" s="5">
        <f t="shared" si="642"/>
        <v>1.525199949699791E-2</v>
      </c>
      <c r="BS904" s="5">
        <f t="shared" si="642"/>
        <v>1.5964115767374332E-2</v>
      </c>
      <c r="BT904" s="5">
        <f t="shared" si="642"/>
        <v>1.6664363433244476E-2</v>
      </c>
      <c r="BU904" s="5">
        <f t="shared" si="642"/>
        <v>1.7353036757529985E-2</v>
      </c>
      <c r="BV904" s="5">
        <f t="shared" si="642"/>
        <v>1.8030420355187864E-2</v>
      </c>
      <c r="BW904" s="5">
        <f t="shared" si="642"/>
        <v>1.8696789585404168E-2</v>
      </c>
      <c r="BX904" s="5">
        <f t="shared" si="642"/>
        <v>1.9352410924810513E-2</v>
      </c>
      <c r="BY904" s="5">
        <f t="shared" si="642"/>
        <v>1.9997542322786346E-2</v>
      </c>
      <c r="BZ904" s="5">
        <f t="shared" si="642"/>
        <v>2.0632433539841961E-2</v>
      </c>
      <c r="CA904" s="5">
        <f t="shared" si="642"/>
        <v>2.1257326470014777E-2</v>
      </c>
      <c r="CB904" s="5">
        <f t="shared" si="642"/>
        <v>2.1872455448153673E-2</v>
      </c>
      <c r="CC904" s="5">
        <f t="shared" si="642"/>
        <v>2.2478047542910551E-2</v>
      </c>
      <c r="CD904" s="5">
        <f t="shared" si="642"/>
        <v>2.3074322836209624E-2</v>
      </c>
      <c r="CE904" s="5">
        <f t="shared" si="642"/>
        <v>2.3661494689916358E-2</v>
      </c>
      <c r="CF904" s="5">
        <f t="shared" si="642"/>
        <v>2.4239770000385116E-2</v>
      </c>
      <c r="CG904" s="5">
        <f t="shared" si="642"/>
        <v>2.4809349441523507E-2</v>
      </c>
      <c r="CH904" s="5">
        <f t="shared" si="642"/>
        <v>2.5370427696973272E-2</v>
      </c>
      <c r="CI904" s="5">
        <f t="shared" si="642"/>
        <v>2.5923193681971914E-2</v>
      </c>
      <c r="CJ904" s="5">
        <f t="shared" si="642"/>
        <v>2.6467830755426476E-2</v>
      </c>
      <c r="CK904" s="5">
        <f t="shared" si="642"/>
        <v>2.7004516922699222E-2</v>
      </c>
      <c r="CL904" s="5">
        <f t="shared" si="642"/>
        <v>2.7533425029576689E-2</v>
      </c>
      <c r="CM904" s="5">
        <f t="shared" si="642"/>
        <v>2.8054722947865998E-2</v>
      </c>
      <c r="CN904" s="5">
        <f t="shared" si="642"/>
        <v>2.856857375303689E-2</v>
      </c>
      <c r="CO904" s="5">
        <f t="shared" si="642"/>
        <v>2.9075135894304674E-2</v>
      </c>
      <c r="CP904" s="5">
        <f t="shared" si="642"/>
        <v>2.9574563357526416E-2</v>
      </c>
      <c r="CQ904" s="5">
        <f t="shared" si="642"/>
        <v>3.0067005821262531E-2</v>
      </c>
      <c r="CR904" s="5">
        <f t="shared" si="642"/>
        <v>3.0552608806335646E-2</v>
      </c>
      <c r="CS904" s="5">
        <f t="shared" si="642"/>
        <v>3.103151381920085E-2</v>
      </c>
      <c r="CT904" s="5">
        <f t="shared" si="642"/>
        <v>3.1503858489424087E-2</v>
      </c>
      <c r="CU904" s="5">
        <f t="shared" si="642"/>
        <v>3.1969776701549026E-2</v>
      </c>
      <c r="CV904" s="5">
        <f t="shared" si="642"/>
        <v>3.2429398721618249E-2</v>
      </c>
      <c r="CW904" s="5">
        <f t="shared" si="642"/>
        <v>3.2882851318599256E-2</v>
      </c>
      <c r="CX904" s="5">
        <f t="shared" si="642"/>
        <v>3.3330257880953874E-2</v>
      </c>
    </row>
    <row r="905" spans="1:102">
      <c r="A905" s="24">
        <v>8.8000000000000007</v>
      </c>
      <c r="B905" s="5">
        <f t="shared" ref="B905:K914" si="643">ABS(Ct_Na+10^-pH-Kw*10^pH-Ct_CH3COO*Ka*10^pH/(1+Ka*10^pH))</f>
        <v>9.9997252276156801E-2</v>
      </c>
      <c r="C905" s="5">
        <f t="shared" si="643"/>
        <v>9.6075861211693966E-2</v>
      </c>
      <c r="D905" s="5">
        <f t="shared" si="643"/>
        <v>9.2305292880479686E-2</v>
      </c>
      <c r="E905" s="5">
        <f t="shared" si="643"/>
        <v>8.8677010146669719E-2</v>
      </c>
      <c r="F905" s="5">
        <f t="shared" si="643"/>
        <v>8.5183108254852702E-2</v>
      </c>
      <c r="G905" s="5">
        <f t="shared" si="643"/>
        <v>8.1816257340919976E-2</v>
      </c>
      <c r="H905" s="5">
        <f t="shared" si="643"/>
        <v>7.8569651102484817E-2</v>
      </c>
      <c r="I905" s="5">
        <f t="shared" si="643"/>
        <v>7.5436960872415804E-2</v>
      </c>
      <c r="J905" s="5">
        <f t="shared" si="643"/>
        <v>7.2412294443383679E-2</v>
      </c>
      <c r="K905" s="5">
        <f t="shared" si="643"/>
        <v>6.9490159079742458E-2</v>
      </c>
      <c r="L905" s="5">
        <f t="shared" ref="L905:U914" si="644">ABS(Ct_Na+10^-pH-Kw*10^pH-Ct_CH3COO*Ka*10^pH/(1+Ka*10^pH))</f>
        <v>6.6665428228222606E-2</v>
      </c>
      <c r="M905" s="5">
        <f t="shared" si="644"/>
        <v>6.3933311502982093E-2</v>
      </c>
      <c r="N905" s="5">
        <f t="shared" si="644"/>
        <v>6.1289327575329997E-2</v>
      </c>
      <c r="O905" s="5">
        <f t="shared" si="644"/>
        <v>5.8729279645381126E-2</v>
      </c>
      <c r="P905" s="5">
        <f t="shared" si="644"/>
        <v>5.6249233213243155E-2</v>
      </c>
      <c r="Q905" s="5">
        <f t="shared" si="644"/>
        <v>5.3845495902094073E-2</v>
      </c>
      <c r="R905" s="5">
        <f t="shared" si="644"/>
        <v>5.151459911552525E-2</v>
      </c>
      <c r="S905" s="5">
        <f t="shared" si="644"/>
        <v>4.9253281337510717E-2</v>
      </c>
      <c r="T905" s="5">
        <f t="shared" si="644"/>
        <v>4.7058472905908366E-2</v>
      </c>
      <c r="U905" s="5">
        <f t="shared" si="644"/>
        <v>4.4927282110004643E-2</v>
      </c>
      <c r="V905" s="5">
        <f t="shared" ref="V905:AE914" si="645">ABS(Ct_Na+10^-pH-Kw*10^pH-Ct_CH3COO*Ka*10^pH/(1+Ka*10^pH))</f>
        <v>4.2856982479698193E-2</v>
      </c>
      <c r="W905" s="5">
        <f t="shared" si="645"/>
        <v>4.0845001148836955E-2</v>
      </c>
      <c r="X905" s="5">
        <f t="shared" si="645"/>
        <v>3.8888908188277428E-2</v>
      </c>
      <c r="Y905" s="5">
        <f t="shared" si="645"/>
        <v>3.6986406815678441E-2</v>
      </c>
      <c r="Z905" s="5">
        <f t="shared" si="645"/>
        <v>3.5135324399095662E-2</v>
      </c>
      <c r="AA905" s="5">
        <f t="shared" si="645"/>
        <v>3.3333604180288412E-2</v>
      </c>
      <c r="AB905" s="5">
        <f t="shared" si="645"/>
        <v>3.1579297651449748E-2</v>
      </c>
      <c r="AC905" s="5">
        <f t="shared" si="645"/>
        <v>2.9870557525957561E-2</v>
      </c>
      <c r="AD905" s="5">
        <f t="shared" si="645"/>
        <v>2.8205631249836979E-2</v>
      </c>
      <c r="AE905" s="5">
        <f t="shared" si="645"/>
        <v>2.6582855006023247E-2</v>
      </c>
      <c r="AF905" s="5">
        <f t="shared" ref="AF905:AO914" si="646">ABS(Ct_Na+10^-pH-Kw*10^pH-Ct_CH3COO*Ka*10^pH/(1+Ka*10^pH))</f>
        <v>2.5000648168304843E-2</v>
      </c>
      <c r="AG905" s="5">
        <f t="shared" si="646"/>
        <v>2.3457508166085689E-2</v>
      </c>
      <c r="AH905" s="5">
        <f t="shared" si="646"/>
        <v>2.195200572489623E-2</v>
      </c>
      <c r="AI905" s="5">
        <f t="shared" si="646"/>
        <v>2.0482780450964369E-2</v>
      </c>
      <c r="AJ905" s="5">
        <f t="shared" si="646"/>
        <v>1.9048536731173737E-2</v>
      </c>
      <c r="AK905" s="5">
        <f t="shared" si="646"/>
        <v>1.7648039922437006E-2</v>
      </c>
      <c r="AL905" s="5">
        <f t="shared" si="646"/>
        <v>1.6280112806926733E-2</v>
      </c>
      <c r="AM905" s="5">
        <f t="shared" si="646"/>
        <v>1.4943632291772979E-2</v>
      </c>
      <c r="AN905" s="5">
        <f t="shared" si="646"/>
        <v>1.3637526333781819E-2</v>
      </c>
      <c r="AO905" s="5">
        <f t="shared" si="646"/>
        <v>1.236077107147588E-2</v>
      </c>
      <c r="AP905" s="5">
        <f t="shared" ref="AP905:BE914" si="647">ABS(Ct_Na+10^-pH-Kw*10^pH-Ct_CH3COO*Ka*10^pH/(1+Ka*10^pH))</f>
        <v>1.1112388148332264E-2</v>
      </c>
      <c r="AQ905" s="5">
        <f t="shared" si="647"/>
        <v>9.8914422125105025E-3</v>
      </c>
      <c r="AR905" s="5">
        <f t="shared" si="647"/>
        <v>8.6970385796413807E-3</v>
      </c>
      <c r="AS905" s="5">
        <f t="shared" si="647"/>
        <v>7.5283210464038644E-3</v>
      </c>
      <c r="AT905" s="5">
        <f t="shared" si="647"/>
        <v>6.3844698436607422E-3</v>
      </c>
      <c r="AU905" s="5">
        <f t="shared" si="647"/>
        <v>5.2646997188701417E-3</v>
      </c>
      <c r="AV905" s="5">
        <f t="shared" si="647"/>
        <v>4.1682581383459746E-3</v>
      </c>
      <c r="AW905" s="5">
        <f t="shared" si="647"/>
        <v>3.0944236007192302E-3</v>
      </c>
      <c r="AX905" s="5">
        <f t="shared" si="647"/>
        <v>2.0425040536562952E-3</v>
      </c>
      <c r="AY905" s="5">
        <f t="shared" si="647"/>
        <v>1.0118354065340174E-3</v>
      </c>
      <c r="AZ905" s="5">
        <f t="shared" si="647"/>
        <v>1.7801323541968839E-6</v>
      </c>
      <c r="BA905" s="5">
        <f t="shared" si="647"/>
        <v>9.8827404728740742E-4</v>
      </c>
      <c r="BB905" s="5">
        <f t="shared" si="647"/>
        <v>1.9589153998772132E-3</v>
      </c>
      <c r="BC905" s="5">
        <f t="shared" si="647"/>
        <v>2.910709347562386E-3</v>
      </c>
      <c r="BD905" s="5">
        <f t="shared" si="647"/>
        <v>3.8441995654843603E-3</v>
      </c>
      <c r="BE905" s="5">
        <f t="shared" si="647"/>
        <v>4.7599090173506761E-3</v>
      </c>
      <c r="BF905" s="5">
        <f t="shared" si="642"/>
        <v>5.658340932389351E-3</v>
      </c>
      <c r="BG905" s="5">
        <f t="shared" si="642"/>
        <v>6.5399797275207394E-3</v>
      </c>
      <c r="BH905" s="5">
        <f t="shared" si="642"/>
        <v>7.4052918782978525E-3</v>
      </c>
      <c r="BI905" s="5">
        <f t="shared" si="642"/>
        <v>8.254726741904729E-3</v>
      </c>
      <c r="BJ905" s="5">
        <f t="shared" si="642"/>
        <v>9.0887173352642084E-3</v>
      </c>
      <c r="BK905" s="5">
        <f t="shared" si="642"/>
        <v>9.9076810710856944E-3</v>
      </c>
      <c r="BL905" s="5">
        <f t="shared" si="642"/>
        <v>1.0712020454481788E-2</v>
      </c>
      <c r="BM905" s="5">
        <f t="shared" si="642"/>
        <v>1.150212374259655E-2</v>
      </c>
      <c r="BN905" s="5">
        <f t="shared" si="642"/>
        <v>1.2278365569516295E-2</v>
      </c>
      <c r="BO905" s="5">
        <f t="shared" si="642"/>
        <v>1.3041107538576555E-2</v>
      </c>
      <c r="BP905" s="5">
        <f t="shared" si="642"/>
        <v>1.3790698784032371E-2</v>
      </c>
      <c r="BQ905" s="5">
        <f t="shared" si="642"/>
        <v>1.4527476503924809E-2</v>
      </c>
      <c r="BR905" s="5">
        <f t="shared" si="642"/>
        <v>1.5251766465852967E-2</v>
      </c>
      <c r="BS905" s="5">
        <f t="shared" si="642"/>
        <v>1.5963883487244528E-2</v>
      </c>
      <c r="BT905" s="5">
        <f t="shared" si="642"/>
        <v>1.66641318916129E-2</v>
      </c>
      <c r="BU905" s="5">
        <f t="shared" si="642"/>
        <v>1.7352805942190047E-2</v>
      </c>
      <c r="BV905" s="5">
        <f t="shared" si="642"/>
        <v>1.803019025423315E-2</v>
      </c>
      <c r="BW905" s="5">
        <f t="shared" si="642"/>
        <v>1.8696560187218651E-2</v>
      </c>
      <c r="BX905" s="5">
        <f t="shared" si="642"/>
        <v>1.9352182218059205E-2</v>
      </c>
      <c r="BY905" s="5">
        <f t="shared" si="642"/>
        <v>1.9997314296406311E-2</v>
      </c>
      <c r="BZ905" s="5">
        <f t="shared" si="642"/>
        <v>2.0632206183033644E-2</v>
      </c>
      <c r="CA905" s="5">
        <f t="shared" si="642"/>
        <v>2.1257099772233751E-2</v>
      </c>
      <c r="CB905" s="5">
        <f t="shared" si="642"/>
        <v>2.1872229399102626E-2</v>
      </c>
      <c r="CC905" s="5">
        <f t="shared" si="642"/>
        <v>2.2477822132531654E-2</v>
      </c>
      <c r="CD905" s="5">
        <f t="shared" si="642"/>
        <v>2.307409805467716E-2</v>
      </c>
      <c r="CE905" s="5">
        <f t="shared" si="642"/>
        <v>2.3661270527629612E-2</v>
      </c>
      <c r="CF905" s="5">
        <f t="shared" si="642"/>
        <v>2.4239546447961578E-2</v>
      </c>
      <c r="CG905" s="5">
        <f t="shared" si="642"/>
        <v>2.4809126489792312E-2</v>
      </c>
      <c r="CH905" s="5">
        <f t="shared" si="642"/>
        <v>2.5370205336968842E-2</v>
      </c>
      <c r="CI905" s="5">
        <f t="shared" si="642"/>
        <v>2.5922971904927941E-2</v>
      </c>
      <c r="CJ905" s="5">
        <f t="shared" si="642"/>
        <v>2.6467609552770006E-2</v>
      </c>
      <c r="CK905" s="5">
        <f t="shared" si="642"/>
        <v>2.7004296286045039E-2</v>
      </c>
      <c r="CL905" s="5">
        <f t="shared" si="642"/>
        <v>2.7533204950721868E-2</v>
      </c>
      <c r="CM905" s="5">
        <f t="shared" si="642"/>
        <v>2.8054503418784647E-2</v>
      </c>
      <c r="CN905" s="5">
        <f t="shared" si="642"/>
        <v>2.856835476587509E-2</v>
      </c>
      <c r="CO905" s="5">
        <f t="shared" si="642"/>
        <v>2.9074917441375629E-2</v>
      </c>
      <c r="CP905" s="5">
        <f t="shared" si="642"/>
        <v>2.9574345431305722E-2</v>
      </c>
      <c r="CQ905" s="5">
        <f t="shared" si="642"/>
        <v>3.0066788414383643E-2</v>
      </c>
      <c r="CR905" s="5">
        <f t="shared" si="642"/>
        <v>3.0552391911585479E-2</v>
      </c>
      <c r="CS905" s="5">
        <f t="shared" si="642"/>
        <v>3.1031297429515554E-2</v>
      </c>
      <c r="CT905" s="5">
        <f t="shared" si="642"/>
        <v>3.1503642597884976E-2</v>
      </c>
      <c r="CU905" s="5">
        <f t="shared" si="642"/>
        <v>3.1969561301378596E-2</v>
      </c>
      <c r="CV905" s="5">
        <f t="shared" si="642"/>
        <v>3.2429183806176376E-2</v>
      </c>
      <c r="CW905" s="5">
        <f t="shared" si="642"/>
        <v>3.2882636881379518E-2</v>
      </c>
      <c r="CX905" s="5">
        <f t="shared" si="642"/>
        <v>3.3330043915579984E-2</v>
      </c>
    </row>
    <row r="906" spans="1:102">
      <c r="A906" s="23">
        <v>8.8099999999999898</v>
      </c>
      <c r="B906" s="5">
        <f t="shared" si="643"/>
        <v>9.9997605396017292E-2</v>
      </c>
      <c r="C906" s="5">
        <f t="shared" si="643"/>
        <v>9.6076210290085062E-2</v>
      </c>
      <c r="D906" s="5">
        <f t="shared" si="643"/>
        <v>9.2305638072842547E-2</v>
      </c>
      <c r="E906" s="5">
        <f t="shared" si="643"/>
        <v>8.8677351599646903E-2</v>
      </c>
      <c r="F906" s="5">
        <f t="shared" si="643"/>
        <v>8.5183446106939981E-2</v>
      </c>
      <c r="G906" s="5">
        <f t="shared" si="643"/>
        <v>8.1816591723058801E-2</v>
      </c>
      <c r="H906" s="5">
        <f t="shared" si="643"/>
        <v>7.8569982138601918E-2</v>
      </c>
      <c r="I906" s="5">
        <f t="shared" si="643"/>
        <v>7.5437288679915449E-2</v>
      </c>
      <c r="J906" s="5">
        <f t="shared" si="643"/>
        <v>7.2412619133597506E-2</v>
      </c>
      <c r="K906" s="5">
        <f t="shared" si="643"/>
        <v>6.9490480758341175E-2</v>
      </c>
      <c r="L906" s="5">
        <f t="shared" si="644"/>
        <v>6.666574699559337E-2</v>
      </c>
      <c r="M906" s="5">
        <f t="shared" si="644"/>
        <v>6.3933627454574996E-2</v>
      </c>
      <c r="N906" s="5">
        <f t="shared" si="644"/>
        <v>6.1289640801976603E-2</v>
      </c>
      <c r="O906" s="5">
        <f t="shared" si="644"/>
        <v>5.8729590233587675E-2</v>
      </c>
      <c r="P906" s="5">
        <f t="shared" si="644"/>
        <v>5.6249541245460881E-2</v>
      </c>
      <c r="Q906" s="5">
        <f t="shared" si="644"/>
        <v>5.3845801456968781E-2</v>
      </c>
      <c r="R906" s="5">
        <f t="shared" si="644"/>
        <v>5.1514902268127959E-2</v>
      </c>
      <c r="S906" s="5">
        <f t="shared" si="644"/>
        <v>4.9253582159551029E-2</v>
      </c>
      <c r="T906" s="5">
        <f t="shared" si="644"/>
        <v>4.7058771465932236E-2</v>
      </c>
      <c r="U906" s="5">
        <f t="shared" si="644"/>
        <v>4.492757847357777E-2</v>
      </c>
      <c r="V906" s="5">
        <f t="shared" si="645"/>
        <v>4.2857276709576286E-2</v>
      </c>
      <c r="W906" s="5">
        <f t="shared" si="645"/>
        <v>4.0845293305124125E-2</v>
      </c>
      <c r="X906" s="5">
        <f t="shared" si="645"/>
        <v>3.8889198328573418E-2</v>
      </c>
      <c r="Y906" s="5">
        <f t="shared" si="645"/>
        <v>3.6986694995215896E-2</v>
      </c>
      <c r="Z906" s="5">
        <f t="shared" si="645"/>
        <v>3.5135610670868032E-2</v>
      </c>
      <c r="AA906" s="5">
        <f t="shared" si="645"/>
        <v>3.3333888595169447E-2</v>
      </c>
      <c r="AB906" s="5">
        <f t="shared" si="645"/>
        <v>3.1579580258305012E-2</v>
      </c>
      <c r="AC906" s="5">
        <f t="shared" si="645"/>
        <v>2.9870838371748767E-2</v>
      </c>
      <c r="AD906" s="5">
        <f t="shared" si="645"/>
        <v>2.820591037971959E-2</v>
      </c>
      <c r="AE906" s="5">
        <f t="shared" si="645"/>
        <v>2.6583132463438026E-2</v>
      </c>
      <c r="AF906" s="5">
        <f t="shared" si="646"/>
        <v>2.500092399506345E-2</v>
      </c>
      <c r="AG906" s="5">
        <f t="shared" si="646"/>
        <v>2.3457782402451249E-2</v>
      </c>
      <c r="AH906" s="5">
        <f t="shared" si="646"/>
        <v>2.1952278409658826E-2</v>
      </c>
      <c r="AI906" s="5">
        <f t="shared" si="646"/>
        <v>2.0483051621512025E-2</v>
      </c>
      <c r="AJ906" s="5">
        <f t="shared" si="646"/>
        <v>1.9048806423559182E-2</v>
      </c>
      <c r="AK906" s="5">
        <f t="shared" si="646"/>
        <v>1.764830817144053E-2</v>
      </c>
      <c r="AL906" s="5">
        <f t="shared" si="646"/>
        <v>1.6280379646115353E-2</v>
      </c>
      <c r="AM906" s="5">
        <f t="shared" si="646"/>
        <v>1.4943897753556236E-2</v>
      </c>
      <c r="AN906" s="5">
        <f t="shared" si="646"/>
        <v>1.3637790449464379E-2</v>
      </c>
      <c r="AO906" s="5">
        <f t="shared" si="646"/>
        <v>1.2361033871307207E-2</v>
      </c>
      <c r="AP906" s="5">
        <f t="shared" si="647"/>
        <v>1.1112649661553495E-2</v>
      </c>
      <c r="AQ906" s="5">
        <f t="shared" si="647"/>
        <v>9.8917024673987608E-3</v>
      </c>
      <c r="AR906" s="5">
        <f t="shared" si="647"/>
        <v>8.6972976035517569E-3</v>
      </c>
      <c r="AS906" s="5">
        <f t="shared" si="647"/>
        <v>7.5285788658089811E-3</v>
      </c>
      <c r="AT906" s="5">
        <f t="shared" si="647"/>
        <v>6.3847264841883841E-3</v>
      </c>
      <c r="AU906" s="5">
        <f t="shared" si="647"/>
        <v>5.2649552053387824E-3</v>
      </c>
      <c r="AV906" s="5">
        <f t="shared" si="647"/>
        <v>4.1685124947985E-3</v>
      </c>
      <c r="AW906" s="5">
        <f t="shared" si="647"/>
        <v>3.0946768504549541E-3</v>
      </c>
      <c r="AX906" s="5">
        <f t="shared" si="647"/>
        <v>2.0427562192612686E-3</v>
      </c>
      <c r="AY906" s="5">
        <f t="shared" si="647"/>
        <v>1.0120865099098666E-3</v>
      </c>
      <c r="AZ906" s="5">
        <f t="shared" si="647"/>
        <v>2.0301947455114711E-6</v>
      </c>
      <c r="BA906" s="5">
        <f t="shared" si="642"/>
        <v>9.8802500526707498E-4</v>
      </c>
      <c r="BB906" s="5">
        <f t="shared" si="642"/>
        <v>1.9586673582206032E-3</v>
      </c>
      <c r="BC906" s="5">
        <f t="shared" si="642"/>
        <v>2.9104622868449323E-3</v>
      </c>
      <c r="BD906" s="5">
        <f t="shared" si="642"/>
        <v>3.843953466841861E-3</v>
      </c>
      <c r="BE906" s="5">
        <f t="shared" si="642"/>
        <v>4.7596638624578941E-3</v>
      </c>
      <c r="BF906" s="5">
        <f t="shared" si="642"/>
        <v>5.6580967034396898E-3</v>
      </c>
      <c r="BG906" s="5">
        <f t="shared" si="642"/>
        <v>6.539736407206842E-3</v>
      </c>
      <c r="BH906" s="5">
        <f t="shared" si="642"/>
        <v>7.405049449793151E-3</v>
      </c>
      <c r="BI906" s="5">
        <f t="shared" si="642"/>
        <v>8.2544851888457296E-3</v>
      </c>
      <c r="BJ906" s="5">
        <f t="shared" si="642"/>
        <v>9.0884766417337337E-3</v>
      </c>
      <c r="BK906" s="5">
        <f t="shared" si="642"/>
        <v>9.907441221596737E-3</v>
      </c>
      <c r="BL906" s="5">
        <f t="shared" si="642"/>
        <v>1.0711781433962175E-2</v>
      </c>
      <c r="BM906" s="5">
        <f t="shared" si="642"/>
        <v>1.1501885536374261E-2</v>
      </c>
      <c r="BN906" s="5">
        <f t="shared" si="642"/>
        <v>1.227812816330541E-2</v>
      </c>
      <c r="BO906" s="5">
        <f t="shared" si="642"/>
        <v>1.3040870918463836E-2</v>
      </c>
      <c r="BP906" s="5">
        <f t="shared" si="642"/>
        <v>1.3790462936464389E-2</v>
      </c>
      <c r="BQ906" s="5">
        <f t="shared" si="642"/>
        <v>1.4527241415695689E-2</v>
      </c>
      <c r="BR906" s="5">
        <f t="shared" si="642"/>
        <v>1.5251532124092547E-2</v>
      </c>
      <c r="BS906" s="5">
        <f t="shared" si="642"/>
        <v>1.596364987940712E-2</v>
      </c>
      <c r="BT906" s="5">
        <f t="shared" si="642"/>
        <v>1.666389900546645E-2</v>
      </c>
      <c r="BU906" s="5">
        <f t="shared" si="642"/>
        <v>1.735257376580579E-2</v>
      </c>
      <c r="BV906" s="5">
        <f t="shared" si="642"/>
        <v>1.802995877597563E-2</v>
      </c>
      <c r="BW906" s="5">
        <f t="shared" si="642"/>
        <v>1.8696329395736212E-2</v>
      </c>
      <c r="BX906" s="5">
        <f t="shared" si="642"/>
        <v>1.935195210227484E-2</v>
      </c>
      <c r="BY906" s="5">
        <f t="shared" si="642"/>
        <v>1.9997084845508835E-2</v>
      </c>
      <c r="BZ906" s="5">
        <f t="shared" si="642"/>
        <v>2.0631977386469304E-2</v>
      </c>
      <c r="CA906" s="5">
        <f t="shared" si="642"/>
        <v>2.1256871619698095E-2</v>
      </c>
      <c r="CB906" s="5">
        <f t="shared" si="642"/>
        <v>2.1872001880532697E-2</v>
      </c>
      <c r="CC906" s="5">
        <f t="shared" si="642"/>
        <v>2.2477595238098537E-2</v>
      </c>
      <c r="CD906" s="5">
        <f t="shared" si="642"/>
        <v>2.3073871774778737E-2</v>
      </c>
      <c r="CE906" s="5">
        <f t="shared" si="642"/>
        <v>2.3661044852883679E-2</v>
      </c>
      <c r="CF906" s="5">
        <f t="shared" si="642"/>
        <v>2.4239321369199159E-2</v>
      </c>
      <c r="CG906" s="5">
        <f t="shared" si="642"/>
        <v>2.4808901998051247E-2</v>
      </c>
      <c r="CH906" s="5">
        <f t="shared" si="642"/>
        <v>2.5369981423487634E-2</v>
      </c>
      <c r="CI906" s="5">
        <f t="shared" si="642"/>
        <v>2.5922748561139769E-2</v>
      </c>
      <c r="CJ906" s="5">
        <f t="shared" si="642"/>
        <v>2.6467386770297023E-2</v>
      </c>
      <c r="CK906" s="5">
        <f t="shared" si="642"/>
        <v>2.7004074056692862E-2</v>
      </c>
      <c r="CL906" s="5">
        <f t="shared" si="642"/>
        <v>2.7532983266474249E-2</v>
      </c>
      <c r="CM906" s="5">
        <f t="shared" si="642"/>
        <v>2.8054282271798368E-2</v>
      </c>
      <c r="CN906" s="5">
        <f t="shared" si="642"/>
        <v>2.8568134148474991E-2</v>
      </c>
      <c r="CO906" s="5">
        <f t="shared" si="642"/>
        <v>2.9074697346049838E-2</v>
      </c>
      <c r="CP906" s="5">
        <f t="shared" si="642"/>
        <v>2.9574125850701086E-2</v>
      </c>
      <c r="CQ906" s="5">
        <f t="shared" si="642"/>
        <v>3.0066569341301259E-2</v>
      </c>
      <c r="CR906" s="5">
        <f t="shared" si="642"/>
        <v>3.0552173338976432E-2</v>
      </c>
      <c r="CS906" s="5">
        <f t="shared" si="642"/>
        <v>3.1031079350476762E-2</v>
      </c>
      <c r="CT906" s="5">
        <f t="shared" si="642"/>
        <v>3.15034250056552E-2</v>
      </c>
      <c r="CU906" s="5">
        <f t="shared" si="642"/>
        <v>3.1969344189334586E-2</v>
      </c>
      <c r="CV906" s="5">
        <f t="shared" si="642"/>
        <v>3.2428967167829142E-2</v>
      </c>
      <c r="CW906" s="5">
        <f t="shared" si="642"/>
        <v>3.2882420710370709E-2</v>
      </c>
      <c r="CX906" s="5">
        <f t="shared" si="642"/>
        <v>3.3329828205678418E-2</v>
      </c>
    </row>
    <row r="907" spans="1:102">
      <c r="A907" s="24">
        <v>8.82</v>
      </c>
      <c r="B907" s="5">
        <f t="shared" si="643"/>
        <v>9.9997957247472929E-2</v>
      </c>
      <c r="C907" s="5">
        <f t="shared" si="643"/>
        <v>9.6076558192050285E-2</v>
      </c>
      <c r="D907" s="5">
        <f t="shared" si="643"/>
        <v>9.2305982177220844E-2</v>
      </c>
      <c r="E907" s="5">
        <f t="shared" si="643"/>
        <v>8.8677692049743434E-2</v>
      </c>
      <c r="F907" s="5">
        <f t="shared" si="643"/>
        <v>8.5183783038098523E-2</v>
      </c>
      <c r="G907" s="5">
        <f t="shared" si="643"/>
        <v>8.1816925263240747E-2</v>
      </c>
      <c r="H907" s="5">
        <f t="shared" si="643"/>
        <v>7.8570312408913559E-2</v>
      </c>
      <c r="I907" s="5">
        <f t="shared" si="643"/>
        <v>7.5437615795089077E-2</v>
      </c>
      <c r="J907" s="5">
        <f t="shared" si="643"/>
        <v>7.2412943202430982E-2</v>
      </c>
      <c r="K907" s="5">
        <f t="shared" si="643"/>
        <v>6.9490801884100284E-2</v>
      </c>
      <c r="L907" s="5">
        <f t="shared" si="644"/>
        <v>6.6666065276380554E-2</v>
      </c>
      <c r="M907" s="5">
        <f t="shared" si="644"/>
        <v>6.3933942983668071E-2</v>
      </c>
      <c r="N907" s="5">
        <f t="shared" si="644"/>
        <v>6.1289953668139871E-2</v>
      </c>
      <c r="O907" s="5">
        <f t="shared" si="644"/>
        <v>5.8729900521358583E-2</v>
      </c>
      <c r="P907" s="5">
        <f t="shared" si="644"/>
        <v>5.6249849035414204E-2</v>
      </c>
      <c r="Q907" s="5">
        <f t="shared" si="644"/>
        <v>5.3846106825960437E-2</v>
      </c>
      <c r="R907" s="5">
        <f t="shared" si="644"/>
        <v>5.1515205289520416E-2</v>
      </c>
      <c r="S907" s="5">
        <f t="shared" si="644"/>
        <v>4.9253882903421892E-2</v>
      </c>
      <c r="T907" s="5">
        <f t="shared" si="644"/>
        <v>4.7059069999267428E-2</v>
      </c>
      <c r="U907" s="5">
        <f t="shared" si="644"/>
        <v>4.492787486045078E-2</v>
      </c>
      <c r="V907" s="5">
        <f t="shared" si="645"/>
        <v>4.2857571011314627E-2</v>
      </c>
      <c r="W907" s="5">
        <f t="shared" si="645"/>
        <v>4.0845585580463958E-2</v>
      </c>
      <c r="X907" s="5">
        <f t="shared" si="645"/>
        <v>3.8889488633803607E-2</v>
      </c>
      <c r="Y907" s="5">
        <f t="shared" si="645"/>
        <v>3.6986983384312028E-2</v>
      </c>
      <c r="Z907" s="5">
        <f t="shared" si="645"/>
        <v>3.5135897195617542E-2</v>
      </c>
      <c r="AA907" s="5">
        <f t="shared" si="645"/>
        <v>3.333417330528822E-2</v>
      </c>
      <c r="AB907" s="5">
        <f t="shared" si="645"/>
        <v>3.1579863201546515E-2</v>
      </c>
      <c r="AC907" s="5">
        <f t="shared" si="645"/>
        <v>2.9871119594005888E-2</v>
      </c>
      <c r="AD907" s="5">
        <f t="shared" si="645"/>
        <v>2.8206189925120154E-2</v>
      </c>
      <c r="AE907" s="5">
        <f t="shared" si="645"/>
        <v>2.6583410374434076E-2</v>
      </c>
      <c r="AF907" s="5">
        <f t="shared" si="646"/>
        <v>2.5001200312515126E-2</v>
      </c>
      <c r="AG907" s="5">
        <f t="shared" si="646"/>
        <v>2.3458057165705308E-2</v>
      </c>
      <c r="AH907" s="5">
        <f t="shared" si="646"/>
        <v>2.1952551656622542E-2</v>
      </c>
      <c r="AI907" s="5">
        <f t="shared" si="646"/>
        <v>2.0483323388722503E-2</v>
      </c>
      <c r="AJ907" s="5">
        <f t="shared" si="646"/>
        <v>1.9049076746248644E-2</v>
      </c>
      <c r="AK907" s="5">
        <f t="shared" si="646"/>
        <v>1.7648577083597704E-2</v>
      </c>
      <c r="AL907" s="5">
        <f t="shared" si="646"/>
        <v>1.6280647180543312E-2</v>
      </c>
      <c r="AM907" s="5">
        <f t="shared" si="646"/>
        <v>1.4944163941926929E-2</v>
      </c>
      <c r="AN907" s="5">
        <f t="shared" si="646"/>
        <v>1.3638055322370002E-2</v>
      </c>
      <c r="AO907" s="5">
        <f t="shared" si="646"/>
        <v>1.2361297458308773E-2</v>
      </c>
      <c r="AP907" s="5">
        <f t="shared" si="647"/>
        <v>1.1112911991226652E-2</v>
      </c>
      <c r="AQ907" s="5">
        <f t="shared" si="647"/>
        <v>9.8919635673771142E-3</v>
      </c>
      <c r="AR907" s="5">
        <f t="shared" si="647"/>
        <v>8.6975575005677833E-3</v>
      </c>
      <c r="AS907" s="5">
        <f t="shared" si="647"/>
        <v>7.5288375857328546E-3</v>
      </c>
      <c r="AT907" s="5">
        <f t="shared" si="647"/>
        <v>6.3849840520646128E-3</v>
      </c>
      <c r="AU907" s="5">
        <f t="shared" si="647"/>
        <v>5.2652116454209932E-3</v>
      </c>
      <c r="AV907" s="5">
        <f t="shared" si="647"/>
        <v>4.1687678305824122E-3</v>
      </c>
      <c r="AW907" s="5">
        <f t="shared" si="647"/>
        <v>3.0949311047095973E-3</v>
      </c>
      <c r="AX907" s="5">
        <f t="shared" si="647"/>
        <v>2.0430094140586746E-3</v>
      </c>
      <c r="AY907" s="5">
        <f t="shared" si="647"/>
        <v>1.0123386666532064E-3</v>
      </c>
      <c r="AZ907" s="5">
        <f t="shared" si="647"/>
        <v>2.2813341958721756E-6</v>
      </c>
      <c r="BA907" s="5">
        <f t="shared" si="642"/>
        <v>9.8777486296528633E-4</v>
      </c>
      <c r="BB907" s="5">
        <f t="shared" si="642"/>
        <v>1.9584181935154432E-3</v>
      </c>
      <c r="BC907" s="5">
        <f t="shared" si="642"/>
        <v>2.9102140807539464E-3</v>
      </c>
      <c r="BD907" s="5">
        <f t="shared" si="642"/>
        <v>3.8437062009301706E-3</v>
      </c>
      <c r="BE907" s="5">
        <f t="shared" si="642"/>
        <v>4.7594175188173105E-3</v>
      </c>
      <c r="BF907" s="5">
        <f t="shared" si="642"/>
        <v>5.6578512646688756E-3</v>
      </c>
      <c r="BG907" s="5">
        <f t="shared" si="642"/>
        <v>6.5394918563923474E-3</v>
      </c>
      <c r="BH907" s="5">
        <f t="shared" si="642"/>
        <v>7.4048057704913309E-3</v>
      </c>
      <c r="BI907" s="5">
        <f t="shared" si="642"/>
        <v>8.2542423650655283E-3</v>
      </c>
      <c r="BJ907" s="5">
        <f t="shared" si="642"/>
        <v>9.088234657920212E-3</v>
      </c>
      <c r="BK907" s="5">
        <f t="shared" si="642"/>
        <v>9.9072000626153692E-3</v>
      </c>
      <c r="BL907" s="5">
        <f t="shared" si="642"/>
        <v>1.0711541085083806E-2</v>
      </c>
      <c r="BM907" s="5">
        <f t="shared" si="642"/>
        <v>1.150164598326079E-2</v>
      </c>
      <c r="BN907" s="5">
        <f t="shared" si="642"/>
        <v>1.2277889391996047E-2</v>
      </c>
      <c r="BO907" s="5">
        <f t="shared" si="642"/>
        <v>1.3040632915361991E-2</v>
      </c>
      <c r="BP907" s="5">
        <f t="shared" si="642"/>
        <v>1.3790225688325101E-2</v>
      </c>
      <c r="BQ907" s="5">
        <f t="shared" si="642"/>
        <v>1.4527004909613617E-2</v>
      </c>
      <c r="BR907" s="5">
        <f t="shared" si="642"/>
        <v>1.5251296347490444E-2</v>
      </c>
      <c r="BS907" s="5">
        <f t="shared" si="642"/>
        <v>1.5963414820024828E-2</v>
      </c>
      <c r="BT907" s="5">
        <f t="shared" si="642"/>
        <v>1.6663664651350309E-2</v>
      </c>
      <c r="BU907" s="5">
        <f t="shared" si="642"/>
        <v>1.7352340105298493E-2</v>
      </c>
      <c r="BV907" s="5">
        <f t="shared" si="642"/>
        <v>1.8029725797706543E-2</v>
      </c>
      <c r="BW907" s="5">
        <f t="shared" si="642"/>
        <v>1.8696097088612036E-2</v>
      </c>
      <c r="BX907" s="5">
        <f t="shared" si="642"/>
        <v>1.9351720455470657E-2</v>
      </c>
      <c r="BY907" s="5">
        <f t="shared" si="642"/>
        <v>1.9996853848459527E-2</v>
      </c>
      <c r="BZ907" s="5">
        <f t="shared" si="642"/>
        <v>2.0631747028861301E-2</v>
      </c>
      <c r="CA907" s="5">
        <f t="shared" si="642"/>
        <v>2.1256641891461453E-2</v>
      </c>
      <c r="CB907" s="5">
        <f t="shared" si="642"/>
        <v>2.1871772771833491E-2</v>
      </c>
      <c r="CC907" s="5">
        <f t="shared" si="642"/>
        <v>2.2477366739331532E-2</v>
      </c>
      <c r="CD907" s="5">
        <f t="shared" si="642"/>
        <v>2.3073643876560364E-2</v>
      </c>
      <c r="CE907" s="5">
        <f t="shared" si="642"/>
        <v>2.3660817546045251E-2</v>
      </c>
      <c r="CF907" s="5">
        <f t="shared" si="642"/>
        <v>2.4239094644780385E-2</v>
      </c>
      <c r="CG907" s="5">
        <f t="shared" si="642"/>
        <v>2.4808675847293925E-2</v>
      </c>
      <c r="CH907" s="5">
        <f t="shared" si="642"/>
        <v>2.536975583782964E-2</v>
      </c>
      <c r="CI907" s="5">
        <f t="shared" si="642"/>
        <v>2.5922523532209273E-2</v>
      </c>
      <c r="CJ907" s="5">
        <f t="shared" si="642"/>
        <v>2.6467162289906865E-2</v>
      </c>
      <c r="CK907" s="5">
        <f t="shared" si="642"/>
        <v>2.7003850116835149E-2</v>
      </c>
      <c r="CL907" s="5">
        <f t="shared" si="642"/>
        <v>2.7532759859315185E-2</v>
      </c>
      <c r="CM907" s="5">
        <f t="shared" si="642"/>
        <v>2.805405938967321E-2</v>
      </c>
      <c r="CN907" s="5">
        <f t="shared" si="642"/>
        <v>2.8567911783883258E-2</v>
      </c>
      <c r="CO907" s="5">
        <f t="shared" si="642"/>
        <v>2.9074475491650639E-2</v>
      </c>
      <c r="CP907" s="5">
        <f t="shared" si="642"/>
        <v>2.9573904499308606E-2</v>
      </c>
      <c r="CQ907" s="5">
        <f t="shared" si="642"/>
        <v>3.006634848588044E-2</v>
      </c>
      <c r="CR907" s="5">
        <f t="shared" si="642"/>
        <v>3.0551952972638775E-2</v>
      </c>
      <c r="CS907" s="5">
        <f t="shared" si="642"/>
        <v>3.1030859466476296E-2</v>
      </c>
      <c r="CT907" s="5">
        <f t="shared" si="642"/>
        <v>3.1503205597384572E-2</v>
      </c>
      <c r="CU907" s="5">
        <f t="shared" si="642"/>
        <v>3.1969125250321272E-2</v>
      </c>
      <c r="CV907" s="5">
        <f t="shared" si="642"/>
        <v>3.2428748691731825E-2</v>
      </c>
      <c r="CW907" s="5">
        <f t="shared" si="642"/>
        <v>3.2882202690975755E-2</v>
      </c>
      <c r="CX907" s="5">
        <f t="shared" si="642"/>
        <v>3.3329610636896469E-2</v>
      </c>
    </row>
    <row r="908" spans="1:102">
      <c r="A908" s="23">
        <v>8.83</v>
      </c>
      <c r="B908" s="5">
        <f t="shared" si="643"/>
        <v>9.9998308017023932E-2</v>
      </c>
      <c r="C908" s="5">
        <f t="shared" si="643"/>
        <v>9.6076905101996873E-2</v>
      </c>
      <c r="D908" s="5">
        <f t="shared" si="643"/>
        <v>9.2306325376009371E-2</v>
      </c>
      <c r="E908" s="5">
        <f t="shared" si="643"/>
        <v>8.8678031677417585E-2</v>
      </c>
      <c r="F908" s="5">
        <f t="shared" si="643"/>
        <v>8.518411922692179E-2</v>
      </c>
      <c r="G908" s="5">
        <f t="shared" si="643"/>
        <v>8.1817258138262253E-2</v>
      </c>
      <c r="H908" s="5">
        <f t="shared" si="643"/>
        <v>7.857064208848337E-2</v>
      </c>
      <c r="I908" s="5">
        <f t="shared" si="643"/>
        <v>7.5437942391328311E-2</v>
      </c>
      <c r="J908" s="5">
        <f t="shared" si="643"/>
        <v>7.2413266821661396E-2</v>
      </c>
      <c r="K908" s="5">
        <f t="shared" si="643"/>
        <v>6.9491122627237389E-2</v>
      </c>
      <c r="L908" s="5">
        <f t="shared" si="644"/>
        <v>6.6666383239294191E-2</v>
      </c>
      <c r="M908" s="5">
        <f t="shared" si="644"/>
        <v>6.3934258257513032E-2</v>
      </c>
      <c r="N908" s="5">
        <f t="shared" si="644"/>
        <v>6.1290266339660351E-2</v>
      </c>
      <c r="O908" s="5">
        <f t="shared" si="644"/>
        <v>5.8730210673168047E-2</v>
      </c>
      <c r="P908" s="5">
        <f t="shared" si="644"/>
        <v>5.6250156746253638E-2</v>
      </c>
      <c r="Q908" s="5">
        <f t="shared" si="644"/>
        <v>5.3846412170936608E-2</v>
      </c>
      <c r="R908" s="5">
        <f t="shared" si="644"/>
        <v>5.151550834032613E-2</v>
      </c>
      <c r="S908" s="5">
        <f t="shared" si="644"/>
        <v>4.9254183728539853E-2</v>
      </c>
      <c r="T908" s="5">
        <f t="shared" si="644"/>
        <v>4.7059368664159051E-2</v>
      </c>
      <c r="U908" s="5">
        <f t="shared" si="644"/>
        <v>4.4928171427731325E-2</v>
      </c>
      <c r="V908" s="5">
        <f t="shared" si="645"/>
        <v>4.2857865540915814E-2</v>
      </c>
      <c r="W908" s="5">
        <f t="shared" si="645"/>
        <v>4.0845878129785233E-2</v>
      </c>
      <c r="X908" s="5">
        <f t="shared" si="645"/>
        <v>3.8889779257852732E-2</v>
      </c>
      <c r="Y908" s="5">
        <f t="shared" si="645"/>
        <v>3.6987272135836191E-2</v>
      </c>
      <c r="Z908" s="5">
        <f t="shared" si="645"/>
        <v>3.5136184125225518E-2</v>
      </c>
      <c r="AA908" s="5">
        <f t="shared" si="645"/>
        <v>3.3334458461564451E-2</v>
      </c>
      <c r="AB908" s="5">
        <f t="shared" si="645"/>
        <v>3.1580146631157616E-2</v>
      </c>
      <c r="AC908" s="5">
        <f t="shared" si="645"/>
        <v>2.9871401341800302E-2</v>
      </c>
      <c r="AD908" s="5">
        <f t="shared" si="645"/>
        <v>2.8206470034221401E-2</v>
      </c>
      <c r="AE908" s="5">
        <f t="shared" si="645"/>
        <v>2.658368888632804E-2</v>
      </c>
      <c r="AF908" s="5">
        <f t="shared" si="646"/>
        <v>2.5001477267132012E-2</v>
      </c>
      <c r="AG908" s="5">
        <f t="shared" si="646"/>
        <v>2.3458332601496393E-2</v>
      </c>
      <c r="AH908" s="5">
        <f t="shared" si="646"/>
        <v>2.1952825610632345E-2</v>
      </c>
      <c r="AI908" s="5">
        <f t="shared" si="646"/>
        <v>2.0483595896656603E-2</v>
      </c>
      <c r="AJ908" s="5">
        <f t="shared" si="646"/>
        <v>1.9049347842537416E-2</v>
      </c>
      <c r="AK908" s="5">
        <f t="shared" si="646"/>
        <v>1.7648846801456335E-2</v>
      </c>
      <c r="AL908" s="5">
        <f t="shared" si="646"/>
        <v>1.6280915552028319E-2</v>
      </c>
      <c r="AM908" s="5">
        <f t="shared" si="646"/>
        <v>1.4944430997989429E-2</v>
      </c>
      <c r="AN908" s="5">
        <f t="shared" si="646"/>
        <v>1.3638321092905963E-2</v>
      </c>
      <c r="AO908" s="5">
        <f t="shared" si="646"/>
        <v>1.2361561972206427E-2</v>
      </c>
      <c r="AP908" s="5">
        <f t="shared" si="647"/>
        <v>1.11131752764113E-2</v>
      </c>
      <c r="AQ908" s="5">
        <f t="shared" si="647"/>
        <v>9.8922256508534243E-3</v>
      </c>
      <c r="AR908" s="5">
        <f t="shared" si="647"/>
        <v>8.6978184084598661E-3</v>
      </c>
      <c r="AS908" s="5">
        <f t="shared" si="647"/>
        <v>7.5290973433220845E-3</v>
      </c>
      <c r="AT908" s="5">
        <f t="shared" si="647"/>
        <v>6.3852426838255094E-3</v>
      </c>
      <c r="AU908" s="5">
        <f t="shared" si="647"/>
        <v>5.2654691750552152E-3</v>
      </c>
      <c r="AV908" s="5">
        <f t="shared" si="647"/>
        <v>4.1690242810509259E-3</v>
      </c>
      <c r="AW908" s="5">
        <f t="shared" si="647"/>
        <v>3.0951864982632568E-3</v>
      </c>
      <c r="AX908" s="5">
        <f t="shared" si="647"/>
        <v>2.0432637722671496E-3</v>
      </c>
      <c r="AY908" s="5">
        <f t="shared" si="647"/>
        <v>1.012592010432585E-3</v>
      </c>
      <c r="AZ908" s="5">
        <f t="shared" si="647"/>
        <v>2.5336838347239654E-6</v>
      </c>
      <c r="BA908" s="5">
        <f t="shared" si="642"/>
        <v>9.8752348778101406E-4</v>
      </c>
      <c r="BB908" s="5">
        <f t="shared" si="642"/>
        <v>1.9581677736787984E-3</v>
      </c>
      <c r="BC908" s="5">
        <f t="shared" si="642"/>
        <v>2.9099645977144831E-3</v>
      </c>
      <c r="BD908" s="5">
        <f t="shared" si="642"/>
        <v>3.8434576366725565E-3</v>
      </c>
      <c r="BE908" s="5">
        <f t="shared" si="642"/>
        <v>4.7591698558409543E-3</v>
      </c>
      <c r="BF908" s="5">
        <f t="shared" si="642"/>
        <v>5.6576044859684566E-3</v>
      </c>
      <c r="BG908" s="5">
        <f t="shared" si="642"/>
        <v>6.5392459454393509E-3</v>
      </c>
      <c r="BH908" s="5">
        <f t="shared" si="642"/>
        <v>7.4045607112163472E-3</v>
      </c>
      <c r="BI908" s="5">
        <f t="shared" si="642"/>
        <v>8.2539981418414468E-3</v>
      </c>
      <c r="BJ908" s="5">
        <f t="shared" si="642"/>
        <v>9.0879912555461087E-3</v>
      </c>
      <c r="BK908" s="5">
        <f t="shared" si="642"/>
        <v>9.9069574663011514E-3</v>
      </c>
      <c r="BL908" s="5">
        <f t="shared" si="642"/>
        <v>1.071129928043555E-2</v>
      </c>
      <c r="BM908" s="5">
        <f t="shared" si="642"/>
        <v>1.1501404956266705E-2</v>
      </c>
      <c r="BN908" s="5">
        <f t="shared" si="642"/>
        <v>1.227764912901308E-2</v>
      </c>
      <c r="BO908" s="5">
        <f t="shared" si="642"/>
        <v>1.3040393403102993E-2</v>
      </c>
      <c r="BP908" s="5">
        <f t="shared" si="642"/>
        <v>1.3789986913846551E-2</v>
      </c>
      <c r="BQ908" s="5">
        <f t="shared" si="642"/>
        <v>1.452676686030388E-2</v>
      </c>
      <c r="BR908" s="5">
        <f t="shared" si="642"/>
        <v>1.525105901105854E-2</v>
      </c>
      <c r="BS908" s="5">
        <f t="shared" si="642"/>
        <v>1.5963178184489606E-2</v>
      </c>
      <c r="BT908" s="5">
        <f t="shared" si="642"/>
        <v>1.6663428705030146E-2</v>
      </c>
      <c r="BU908" s="5">
        <f t="shared" ref="BA908:CX913" si="648">ABS(Ct_Na+10^-pH-Kw*10^pH-Ct_CH3COO*Ka*10^pH/(1+Ka*10^pH))</f>
        <v>1.735210483680142E-2</v>
      </c>
      <c r="BV908" s="5">
        <f t="shared" si="648"/>
        <v>1.8029491195920712E-2</v>
      </c>
      <c r="BW908" s="5">
        <f t="shared" si="648"/>
        <v>1.8695863142696605E-2</v>
      </c>
      <c r="BX908" s="5">
        <f t="shared" si="648"/>
        <v>1.9351487154847066E-2</v>
      </c>
      <c r="BY908" s="5">
        <f t="shared" si="648"/>
        <v>1.9996621182803119E-2</v>
      </c>
      <c r="BZ908" s="5">
        <f t="shared" si="648"/>
        <v>2.0631514988093222E-2</v>
      </c>
      <c r="CA908" s="5">
        <f t="shared" si="648"/>
        <v>2.1256410465740935E-2</v>
      </c>
      <c r="CB908" s="5">
        <f t="shared" si="648"/>
        <v>2.1871541951550423E-2</v>
      </c>
      <c r="CC908" s="5">
        <f t="shared" si="648"/>
        <v>2.2477136515099291E-2</v>
      </c>
      <c r="CD908" s="5">
        <f t="shared" si="648"/>
        <v>2.3073414239208931E-2</v>
      </c>
      <c r="CE908" s="5">
        <f t="shared" si="648"/>
        <v>2.3660588486614627E-2</v>
      </c>
      <c r="CF908" s="5">
        <f t="shared" si="648"/>
        <v>2.4238866154514177E-2</v>
      </c>
      <c r="CG908" s="5">
        <f t="shared" si="648"/>
        <v>2.4808447917633279E-2</v>
      </c>
      <c r="CH908" s="5">
        <f t="shared" si="648"/>
        <v>2.5369528460407326E-2</v>
      </c>
      <c r="CI908" s="5">
        <f t="shared" si="648"/>
        <v>2.5922296698843966E-2</v>
      </c>
      <c r="CJ908" s="5">
        <f t="shared" si="648"/>
        <v>2.6466935992597716E-2</v>
      </c>
      <c r="CK908" s="5">
        <f t="shared" si="648"/>
        <v>2.7003624347756529E-2</v>
      </c>
      <c r="CL908" s="5">
        <f t="shared" si="648"/>
        <v>2.7532534610811579E-2</v>
      </c>
      <c r="CM908" s="5">
        <f t="shared" si="648"/>
        <v>2.8053834654254331E-2</v>
      </c>
      <c r="CN908" s="5">
        <f t="shared" si="648"/>
        <v>2.8567687554219331E-2</v>
      </c>
      <c r="CO908" s="5">
        <f t="shared" si="648"/>
        <v>2.9074251760567819E-2</v>
      </c>
      <c r="CP908" s="5">
        <f t="shared" si="648"/>
        <v>2.9573681259784636E-2</v>
      </c>
      <c r="CQ908" s="5">
        <f t="shared" si="648"/>
        <v>3.0066125731040366E-2</v>
      </c>
      <c r="CR908" s="5">
        <f t="shared" si="648"/>
        <v>3.055173069575088E-2</v>
      </c>
      <c r="CS908" s="5">
        <f t="shared" si="648"/>
        <v>3.1030637660948129E-2</v>
      </c>
      <c r="CT908" s="5">
        <f t="shared" si="648"/>
        <v>3.1502984256759153E-2</v>
      </c>
      <c r="CU908" s="5">
        <f t="shared" si="648"/>
        <v>3.1968904368273397E-2</v>
      </c>
      <c r="CV908" s="5">
        <f t="shared" si="648"/>
        <v>3.24285282620645E-2</v>
      </c>
      <c r="CW908" s="5">
        <f t="shared" si="648"/>
        <v>3.2881982707616761E-2</v>
      </c>
      <c r="CX908" s="5">
        <f t="shared" si="648"/>
        <v>3.3329391093895017E-2</v>
      </c>
    </row>
    <row r="909" spans="1:102">
      <c r="A909" s="24">
        <v>8.84</v>
      </c>
      <c r="B909" s="5">
        <f t="shared" si="643"/>
        <v>9.9998657890599391E-2</v>
      </c>
      <c r="C909" s="5">
        <f t="shared" si="643"/>
        <v>9.6077251203808611E-2</v>
      </c>
      <c r="D909" s="5">
        <f t="shared" si="643"/>
        <v>9.2306667851125165E-2</v>
      </c>
      <c r="E909" s="5">
        <f t="shared" si="643"/>
        <v>8.867837066269392E-2</v>
      </c>
      <c r="F909" s="5">
        <f t="shared" si="643"/>
        <v>8.5184454851611968E-2</v>
      </c>
      <c r="G909" s="5">
        <f t="shared" si="643"/>
        <v>8.1817590524569384E-2</v>
      </c>
      <c r="H909" s="5">
        <f t="shared" si="643"/>
        <v>7.8570971352064034E-2</v>
      </c>
      <c r="I909" s="5">
        <f t="shared" si="643"/>
        <v>7.5438268641751863E-2</v>
      </c>
      <c r="J909" s="5">
        <f t="shared" si="643"/>
        <v>7.2413590162829736E-2</v>
      </c>
      <c r="K909" s="5">
        <f t="shared" si="643"/>
        <v>6.9491443157769409E-2</v>
      </c>
      <c r="L909" s="5">
        <f t="shared" si="644"/>
        <v>6.6666701052877725E-2</v>
      </c>
      <c r="M909" s="5">
        <f t="shared" si="644"/>
        <v>6.3934573443228393E-2</v>
      </c>
      <c r="N909" s="5">
        <f t="shared" si="644"/>
        <v>6.1290578982277466E-2</v>
      </c>
      <c r="O909" s="5">
        <f t="shared" si="644"/>
        <v>5.873052085342019E-2</v>
      </c>
      <c r="P909" s="5">
        <f t="shared" si="644"/>
        <v>5.6250464541089694E-2</v>
      </c>
      <c r="Q909" s="5">
        <f t="shared" si="644"/>
        <v>5.3846717653754012E-2</v>
      </c>
      <c r="R909" s="5">
        <f t="shared" si="644"/>
        <v>5.1515811581186059E-2</v>
      </c>
      <c r="S909" s="5">
        <f t="shared" si="644"/>
        <v>4.9254484794366407E-2</v>
      </c>
      <c r="T909" s="5">
        <f t="shared" si="644"/>
        <v>4.7059667618923814E-2</v>
      </c>
      <c r="U909" s="5">
        <f t="shared" si="644"/>
        <v>4.4928468332624469E-2</v>
      </c>
      <c r="V909" s="5">
        <f t="shared" si="645"/>
        <v>4.285816045450512E-2</v>
      </c>
      <c r="W909" s="5">
        <f t="shared" si="645"/>
        <v>4.084617110816377E-2</v>
      </c>
      <c r="X909" s="5">
        <f t="shared" si="645"/>
        <v>3.8890070354776332E-2</v>
      </c>
      <c r="Y909" s="5">
        <f t="shared" si="645"/>
        <v>3.6987561402851588E-2</v>
      </c>
      <c r="Z909" s="5">
        <f t="shared" si="645"/>
        <v>3.513647161178967E-2</v>
      </c>
      <c r="AA909" s="5">
        <f t="shared" si="645"/>
        <v>3.3334744215156073E-2</v>
      </c>
      <c r="AB909" s="5">
        <f t="shared" si="645"/>
        <v>3.1580430697381229E-2</v>
      </c>
      <c r="AC909" s="5">
        <f t="shared" si="645"/>
        <v>2.9871683764483681E-2</v>
      </c>
      <c r="AD909" s="5">
        <f t="shared" si="645"/>
        <v>2.8206750855506571E-2</v>
      </c>
      <c r="AE909" s="5">
        <f t="shared" si="645"/>
        <v>2.6583968146756752E-2</v>
      </c>
      <c r="AF909" s="5">
        <f t="shared" si="646"/>
        <v>2.5001755005725643E-2</v>
      </c>
      <c r="AG909" s="5">
        <f t="shared" si="646"/>
        <v>2.3458608855831134E-2</v>
      </c>
      <c r="AH909" s="5">
        <f t="shared" si="646"/>
        <v>2.1953100416909649E-2</v>
      </c>
      <c r="AI909" s="5">
        <f t="shared" si="646"/>
        <v>2.0483869289769398E-2</v>
      </c>
      <c r="AJ909" s="5">
        <f t="shared" si="646"/>
        <v>1.9049619856132488E-2</v>
      </c>
      <c r="AK909" s="5">
        <f t="shared" si="646"/>
        <v>1.7649117467992921E-2</v>
      </c>
      <c r="AL909" s="5">
        <f t="shared" si="646"/>
        <v>1.6281184902833375E-2</v>
      </c>
      <c r="AM909" s="5">
        <f t="shared" si="646"/>
        <v>1.4944699063309627E-2</v>
      </c>
      <c r="AN909" s="5">
        <f t="shared" si="646"/>
        <v>1.3638587901956892E-2</v>
      </c>
      <c r="AO909" s="5">
        <f t="shared" si="646"/>
        <v>1.2361827553218852E-2</v>
      </c>
      <c r="AP909" s="5">
        <f t="shared" si="647"/>
        <v>1.111343965667496E-2</v>
      </c>
      <c r="AQ909" s="5">
        <f t="shared" si="647"/>
        <v>9.8924888567584121E-3</v>
      </c>
      <c r="AR909" s="5">
        <f t="shared" si="647"/>
        <v>8.6980804655357041E-3</v>
      </c>
      <c r="AS909" s="5">
        <f t="shared" si="647"/>
        <v>7.5293582762747807E-3</v>
      </c>
      <c r="AT909" s="5">
        <f t="shared" si="647"/>
        <v>6.3855025165725915E-3</v>
      </c>
      <c r="AU909" s="5">
        <f t="shared" si="647"/>
        <v>5.2657279307588845E-3</v>
      </c>
      <c r="AV909" s="5">
        <f t="shared" si="647"/>
        <v>4.1692819821496085E-3</v>
      </c>
      <c r="AW909" s="5">
        <f t="shared" si="647"/>
        <v>3.0954431665013646E-3</v>
      </c>
      <c r="AX909" s="5">
        <f t="shared" si="647"/>
        <v>2.0435194287234879E-3</v>
      </c>
      <c r="AY909" s="5">
        <f t="shared" si="647"/>
        <v>1.0128466755471785E-3</v>
      </c>
      <c r="AZ909" s="5">
        <f t="shared" si="647"/>
        <v>2.7873774344072677E-6</v>
      </c>
      <c r="BA909" s="5">
        <f t="shared" si="648"/>
        <v>9.8727074645831719E-4</v>
      </c>
      <c r="BB909" s="5">
        <f t="shared" si="648"/>
        <v>1.9579159659609824E-3</v>
      </c>
      <c r="BC909" s="5">
        <f t="shared" si="648"/>
        <v>2.9097137054733199E-3</v>
      </c>
      <c r="BD909" s="5">
        <f t="shared" si="648"/>
        <v>3.8432076423027053E-3</v>
      </c>
      <c r="BE909" s="5">
        <f t="shared" si="648"/>
        <v>4.7589207422401095E-3</v>
      </c>
      <c r="BF909" s="5">
        <f t="shared" si="648"/>
        <v>5.657356236518335E-3</v>
      </c>
      <c r="BG909" s="5">
        <f t="shared" si="648"/>
        <v>6.5389985439876022E-3</v>
      </c>
      <c r="BH909" s="5">
        <f t="shared" si="648"/>
        <v>7.4043141420593109E-3</v>
      </c>
      <c r="BI909" s="5">
        <f t="shared" si="648"/>
        <v>8.2537523897076651E-3</v>
      </c>
      <c r="BJ909" s="5">
        <f t="shared" si="648"/>
        <v>9.0877463055805893E-3</v>
      </c>
      <c r="BK909" s="5">
        <f t="shared" si="648"/>
        <v>9.9067133040504143E-3</v>
      </c>
      <c r="BL909" s="5">
        <f t="shared" si="648"/>
        <v>1.0711055891833264E-2</v>
      </c>
      <c r="BM909" s="5">
        <f t="shared" si="648"/>
        <v>1.1501162327619989E-2</v>
      </c>
      <c r="BN909" s="5">
        <f t="shared" si="648"/>
        <v>1.2277407246989357E-2</v>
      </c>
      <c r="BO909" s="5">
        <f t="shared" si="648"/>
        <v>1.3040152254717531E-2</v>
      </c>
      <c r="BP909" s="5">
        <f t="shared" si="648"/>
        <v>1.3789746486450427E-2</v>
      </c>
      <c r="BQ909" s="5">
        <f t="shared" si="648"/>
        <v>1.4526527141572473E-2</v>
      </c>
      <c r="BR909" s="5">
        <f t="shared" si="648"/>
        <v>1.5250819988980584E-2</v>
      </c>
      <c r="BS909" s="5">
        <f t="shared" si="648"/>
        <v>1.5962939847356639E-2</v>
      </c>
      <c r="BT909" s="5">
        <f t="shared" si="648"/>
        <v>1.6663191041426426E-2</v>
      </c>
      <c r="BU909" s="5">
        <f t="shared" si="648"/>
        <v>1.7351867835594233E-2</v>
      </c>
      <c r="BV909" s="5">
        <f t="shared" si="648"/>
        <v>1.8029254846251085E-2</v>
      </c>
      <c r="BW909" s="5">
        <f t="shared" si="648"/>
        <v>1.8695627433970442E-2</v>
      </c>
      <c r="BX909" s="5">
        <f t="shared" si="648"/>
        <v>1.9351252076726562E-2</v>
      </c>
      <c r="BY909" s="5">
        <f t="shared" si="648"/>
        <v>1.9996386725198587E-2</v>
      </c>
      <c r="BZ909" s="5">
        <f t="shared" si="648"/>
        <v>2.06312811411552E-2</v>
      </c>
      <c r="CA909" s="5">
        <f t="shared" si="648"/>
        <v>2.1256177219852637E-2</v>
      </c>
      <c r="CB909" s="5">
        <f t="shared" si="648"/>
        <v>2.1871309297320445E-2</v>
      </c>
      <c r="CC909" s="5">
        <f t="shared" si="648"/>
        <v>2.2476904443354623E-2</v>
      </c>
      <c r="CD909" s="5">
        <f t="shared" si="648"/>
        <v>2.3073182740988275E-2</v>
      </c>
      <c r="CE909" s="5">
        <f t="shared" si="648"/>
        <v>2.3660357553161877E-2</v>
      </c>
      <c r="CF909" s="5">
        <f t="shared" si="648"/>
        <v>2.4238635777272262E-2</v>
      </c>
      <c r="CG909" s="5">
        <f t="shared" si="648"/>
        <v>2.4808218088238111E-2</v>
      </c>
      <c r="CH909" s="5">
        <f t="shared" si="648"/>
        <v>2.5369299170682098E-2</v>
      </c>
      <c r="CI909" s="5">
        <f t="shared" si="648"/>
        <v>2.5922067940793561E-2</v>
      </c>
      <c r="CJ909" s="5">
        <f t="shared" si="648"/>
        <v>2.6466707758403388E-2</v>
      </c>
      <c r="CK909" s="5">
        <f t="shared" si="648"/>
        <v>2.7003396629770748E-2</v>
      </c>
      <c r="CL909" s="5">
        <f t="shared" si="648"/>
        <v>2.7532307401553054E-2</v>
      </c>
      <c r="CM909" s="5">
        <f t="shared" si="648"/>
        <v>2.8053607946403249E-2</v>
      </c>
      <c r="CN909" s="5">
        <f t="shared" si="648"/>
        <v>2.8567461340612728E-2</v>
      </c>
      <c r="CO909" s="5">
        <f t="shared" si="648"/>
        <v>2.9074026034195136E-2</v>
      </c>
      <c r="CP909" s="5">
        <f t="shared" si="648"/>
        <v>2.9573456013783417E-2</v>
      </c>
      <c r="CQ909" s="5">
        <f t="shared" si="648"/>
        <v>3.0065900958692139E-2</v>
      </c>
      <c r="CR909" s="5">
        <f t="shared" si="648"/>
        <v>3.0551506390477129E-2</v>
      </c>
      <c r="CS909" s="5">
        <f t="shared" si="648"/>
        <v>3.1030413816306446E-2</v>
      </c>
      <c r="CT909" s="5">
        <f t="shared" si="648"/>
        <v>3.1502760866439508E-2</v>
      </c>
      <c r="CU909" s="5">
        <f t="shared" si="648"/>
        <v>3.1968681426094547E-2</v>
      </c>
      <c r="CV909" s="5">
        <f t="shared" si="648"/>
        <v>3.2428305761970477E-2</v>
      </c>
      <c r="CW909" s="5">
        <f t="shared" si="648"/>
        <v>3.2881760643673541E-2</v>
      </c>
      <c r="CX909" s="5">
        <f t="shared" si="648"/>
        <v>3.3329169460287258E-2</v>
      </c>
    </row>
    <row r="910" spans="1:102">
      <c r="A910" s="23">
        <v>8.85</v>
      </c>
      <c r="B910" s="5">
        <f t="shared" si="643"/>
        <v>9.9999007053655803E-2</v>
      </c>
      <c r="C910" s="5">
        <f t="shared" si="643"/>
        <v>9.6077596680943081E-2</v>
      </c>
      <c r="D910" s="5">
        <f t="shared" si="643"/>
        <v>9.2307009784103916E-2</v>
      </c>
      <c r="E910" s="5">
        <f t="shared" si="643"/>
        <v>8.867870918525865E-2</v>
      </c>
      <c r="F910" s="5">
        <f t="shared" si="643"/>
        <v>8.5184790090074361E-2</v>
      </c>
      <c r="G910" s="5">
        <f t="shared" si="643"/>
        <v>8.1817922598351314E-2</v>
      </c>
      <c r="H910" s="5">
        <f t="shared" si="643"/>
        <v>7.8571300374189787E-2</v>
      </c>
      <c r="I910" s="5">
        <f t="shared" si="643"/>
        <v>7.5438594719297092E-2</v>
      </c>
      <c r="J910" s="5">
        <f t="shared" si="643"/>
        <v>7.2413913397331733E-2</v>
      </c>
      <c r="K910" s="5">
        <f t="shared" si="643"/>
        <v>6.9491763645602514E-2</v>
      </c>
      <c r="L910" s="5">
        <f t="shared" si="644"/>
        <v>6.6667018885597548E-2</v>
      </c>
      <c r="M910" s="5">
        <f t="shared" si="644"/>
        <v>6.3934888707887855E-2</v>
      </c>
      <c r="N910" s="5">
        <f t="shared" si="644"/>
        <v>6.1290891761717203E-2</v>
      </c>
      <c r="O910" s="5">
        <f t="shared" si="644"/>
        <v>5.8730831226536065E-2</v>
      </c>
      <c r="P910" s="5">
        <f t="shared" si="644"/>
        <v>5.6250772583079346E-2</v>
      </c>
      <c r="Q910" s="5">
        <f t="shared" si="644"/>
        <v>5.3847023436344385E-2</v>
      </c>
      <c r="R910" s="5">
        <f t="shared" si="644"/>
        <v>5.1516115172843817E-2</v>
      </c>
      <c r="S910" s="5">
        <f t="shared" si="644"/>
        <v>4.9254786260492497E-2</v>
      </c>
      <c r="T910" s="5">
        <f t="shared" si="644"/>
        <v>4.7059967022033883E-2</v>
      </c>
      <c r="U910" s="5">
        <f t="shared" si="644"/>
        <v>4.4928765732516085E-2</v>
      </c>
      <c r="V910" s="5">
        <f t="shared" si="645"/>
        <v>4.2858455908413112E-2</v>
      </c>
      <c r="W910" s="5">
        <f t="shared" si="645"/>
        <v>4.0846464670904539E-2</v>
      </c>
      <c r="X910" s="5">
        <f t="shared" si="645"/>
        <v>3.8890362078882343E-2</v>
      </c>
      <c r="Y910" s="5">
        <f t="shared" si="645"/>
        <v>3.6987851338696358E-2</v>
      </c>
      <c r="Z910" s="5">
        <f t="shared" si="645"/>
        <v>3.5136759807704615E-2</v>
      </c>
      <c r="AA910" s="5">
        <f t="shared" si="645"/>
        <v>3.33350307175393E-2</v>
      </c>
      <c r="AB910" s="5">
        <f t="shared" si="645"/>
        <v>3.1580715550799381E-2</v>
      </c>
      <c r="AC910" s="5">
        <f t="shared" si="645"/>
        <v>2.9871967011766996E-2</v>
      </c>
      <c r="AD910" s="5">
        <f t="shared" si="645"/>
        <v>2.820703253783801E-2</v>
      </c>
      <c r="AE910" s="5">
        <f t="shared" si="645"/>
        <v>2.6584248303755359E-2</v>
      </c>
      <c r="AF910" s="5">
        <f t="shared" si="646"/>
        <v>2.5002033675524733E-2</v>
      </c>
      <c r="AG910" s="5">
        <f t="shared" si="646"/>
        <v>2.3458886075151682E-2</v>
      </c>
      <c r="AH910" s="5">
        <f t="shared" si="646"/>
        <v>2.195337622112916E-2</v>
      </c>
      <c r="AI910" s="5">
        <f t="shared" si="646"/>
        <v>2.0484143712986728E-2</v>
      </c>
      <c r="AJ910" s="5">
        <f t="shared" si="646"/>
        <v>1.9049892931228621E-2</v>
      </c>
      <c r="AK910" s="5">
        <f t="shared" si="646"/>
        <v>1.7649389226688357E-2</v>
      </c>
      <c r="AL910" s="5">
        <f t="shared" si="646"/>
        <v>1.6281455375742063E-2</v>
      </c>
      <c r="AM910" s="5">
        <f t="shared" si="646"/>
        <v>1.4944968279989916E-2</v>
      </c>
      <c r="AN910" s="5">
        <f t="shared" si="646"/>
        <v>1.3638855890959409E-2</v>
      </c>
      <c r="AO910" s="5">
        <f t="shared" si="646"/>
        <v>1.2362094342131869E-2</v>
      </c>
      <c r="AP910" s="5">
        <f t="shared" si="647"/>
        <v>1.1113705272167138E-2</v>
      </c>
      <c r="AQ910" s="5">
        <f t="shared" si="647"/>
        <v>9.8927533246192037E-3</v>
      </c>
      <c r="AR910" s="5">
        <f t="shared" si="647"/>
        <v>8.6983438107136324E-3</v>
      </c>
      <c r="AS910" s="5">
        <f t="shared" si="647"/>
        <v>7.5296205229135604E-3</v>
      </c>
      <c r="AT910" s="5">
        <f t="shared" si="647"/>
        <v>6.3857636880453872E-3</v>
      </c>
      <c r="AU910" s="5">
        <f t="shared" si="647"/>
        <v>5.2659880497007844E-3</v>
      </c>
      <c r="AV910" s="5">
        <f t="shared" si="647"/>
        <v>4.1695410704883223E-3</v>
      </c>
      <c r="AW910" s="5">
        <f t="shared" si="647"/>
        <v>3.0957012454864569E-3</v>
      </c>
      <c r="AX910" s="5">
        <f t="shared" si="647"/>
        <v>2.0437765189540019E-3</v>
      </c>
      <c r="AY910" s="5">
        <f t="shared" si="647"/>
        <v>1.0131027969979625E-3</v>
      </c>
      <c r="AZ910" s="5">
        <f t="shared" si="647"/>
        <v>3.0425494810457088E-6</v>
      </c>
      <c r="BA910" s="5">
        <f t="shared" si="648"/>
        <v>9.8701650501572397E-4</v>
      </c>
      <c r="BB910" s="5">
        <f t="shared" si="648"/>
        <v>1.9576626368753153E-3</v>
      </c>
      <c r="BC910" s="5">
        <f t="shared" si="648"/>
        <v>2.9094612710288958E-3</v>
      </c>
      <c r="BD910" s="5">
        <f t="shared" si="648"/>
        <v>3.8429560852948977E-3</v>
      </c>
      <c r="BE910" s="5">
        <f t="shared" si="648"/>
        <v>4.7586700459558359E-3</v>
      </c>
      <c r="BF910" s="5">
        <f t="shared" si="648"/>
        <v>5.6571063847175376E-3</v>
      </c>
      <c r="BG910" s="5">
        <f t="shared" si="648"/>
        <v>6.5387495208855256E-3</v>
      </c>
      <c r="BH910" s="5">
        <f t="shared" si="648"/>
        <v>7.4040659323096822E-3</v>
      </c>
      <c r="BI910" s="5">
        <f t="shared" si="648"/>
        <v>8.2535049783865888E-3</v>
      </c>
      <c r="BJ910" s="5">
        <f t="shared" si="648"/>
        <v>9.0874996781711917E-3</v>
      </c>
      <c r="BK910" s="5">
        <f t="shared" si="648"/>
        <v>9.9064674464281605E-3</v>
      </c>
      <c r="BL910" s="5">
        <f t="shared" si="648"/>
        <v>1.0710810790251955E-2</v>
      </c>
      <c r="BM910" s="5">
        <f t="shared" si="648"/>
        <v>1.1500917968698357E-2</v>
      </c>
      <c r="BN910" s="5">
        <f t="shared" si="648"/>
        <v>1.227716361769831E-2</v>
      </c>
      <c r="BO910" s="5">
        <f t="shared" si="648"/>
        <v>1.3039909342367824E-2</v>
      </c>
      <c r="BP910" s="5">
        <f t="shared" si="648"/>
        <v>1.3789504278680996E-2</v>
      </c>
      <c r="BQ910" s="5">
        <f t="shared" si="648"/>
        <v>1.4526285626339216E-2</v>
      </c>
      <c r="BR910" s="5">
        <f t="shared" si="648"/>
        <v>1.5250579154545599E-2</v>
      </c>
      <c r="BS910" s="5">
        <f t="shared" si="648"/>
        <v>1.5962699682277939E-2</v>
      </c>
      <c r="BT910" s="5">
        <f t="shared" si="648"/>
        <v>1.6662951534548082E-2</v>
      </c>
      <c r="BU910" s="5">
        <f t="shared" si="648"/>
        <v>1.7351628976036884E-2</v>
      </c>
      <c r="BV910" s="5">
        <f t="shared" si="648"/>
        <v>1.8029016623402921E-2</v>
      </c>
      <c r="BW910" s="5">
        <f t="shared" si="648"/>
        <v>1.8695389837478468E-2</v>
      </c>
      <c r="BX910" s="5">
        <f t="shared" si="648"/>
        <v>1.9351015096488261E-2</v>
      </c>
      <c r="BY910" s="5">
        <f t="shared" si="648"/>
        <v>1.9996150351353902E-2</v>
      </c>
      <c r="BZ910" s="5">
        <f t="shared" si="648"/>
        <v>2.063104536407883E-2</v>
      </c>
      <c r="CA910" s="5">
        <f t="shared" si="648"/>
        <v>2.1255942030146656E-2</v>
      </c>
      <c r="CB910" s="5">
        <f t="shared" si="648"/>
        <v>2.1871074685807186E-2</v>
      </c>
      <c r="CC910" s="5">
        <f t="shared" si="648"/>
        <v>2.2476670401069869E-2</v>
      </c>
      <c r="CD910" s="5">
        <f t="shared" si="648"/>
        <v>2.3072949259174656E-2</v>
      </c>
      <c r="CE910" s="5">
        <f t="shared" si="648"/>
        <v>2.3660124623262592E-2</v>
      </c>
      <c r="CF910" s="5">
        <f t="shared" si="648"/>
        <v>2.4238403390924951E-2</v>
      </c>
      <c r="CG910" s="5">
        <f t="shared" si="648"/>
        <v>2.4807986237269077E-2</v>
      </c>
      <c r="CH910" s="5">
        <f t="shared" si="648"/>
        <v>2.5369067847100614E-2</v>
      </c>
      <c r="CI910" s="5">
        <f t="shared" si="648"/>
        <v>2.5921837136786474E-2</v>
      </c>
      <c r="CJ910" s="5">
        <f t="shared" si="648"/>
        <v>2.6466477466329914E-2</v>
      </c>
      <c r="CK910" s="5">
        <f t="shared" si="648"/>
        <v>2.7003166842157388E-2</v>
      </c>
      <c r="CL910" s="5">
        <f t="shared" si="648"/>
        <v>2.7532078111088806E-2</v>
      </c>
      <c r="CM910" s="5">
        <f t="shared" si="648"/>
        <v>2.8053379145934886E-2</v>
      </c>
      <c r="CN910" s="5">
        <f t="shared" si="648"/>
        <v>2.8567233023140293E-2</v>
      </c>
      <c r="CO910" s="5">
        <f t="shared" si="648"/>
        <v>2.9073798192867643E-2</v>
      </c>
      <c r="CP910" s="5">
        <f t="shared" si="648"/>
        <v>2.9573228641894593E-2</v>
      </c>
      <c r="CQ910" s="5">
        <f t="shared" si="648"/>
        <v>3.0065674049676402E-2</v>
      </c>
      <c r="CR910" s="5">
        <f t="shared" si="648"/>
        <v>3.0551279937905684E-2</v>
      </c>
      <c r="CS910" s="5">
        <f t="shared" si="648"/>
        <v>3.1030187813883524E-2</v>
      </c>
      <c r="CT910" s="5">
        <f t="shared" si="648"/>
        <v>3.150253530799868E-2</v>
      </c>
      <c r="CU910" s="5">
        <f t="shared" si="648"/>
        <v>3.1968456305595236E-2</v>
      </c>
      <c r="CV910" s="5">
        <f t="shared" si="648"/>
        <v>3.2428081073494562E-2</v>
      </c>
      <c r="CW910" s="5">
        <f t="shared" si="648"/>
        <v>3.288153638142205E-2</v>
      </c>
      <c r="CX910" s="5">
        <f t="shared" si="648"/>
        <v>3.3328945618577202E-2</v>
      </c>
    </row>
    <row r="911" spans="1:102">
      <c r="A911" s="24">
        <v>8.86</v>
      </c>
      <c r="B911" s="5">
        <f t="shared" si="643"/>
        <v>9.9999355691275243E-2</v>
      </c>
      <c r="C911" s="5">
        <f t="shared" si="643"/>
        <v>9.6077941716528989E-2</v>
      </c>
      <c r="D911" s="5">
        <f t="shared" si="643"/>
        <v>9.2307351356196068E-2</v>
      </c>
      <c r="E911" s="5">
        <f t="shared" si="643"/>
        <v>8.867904742455493E-2</v>
      </c>
      <c r="F911" s="5">
        <f t="shared" si="643"/>
        <v>8.5185125120011598E-2</v>
      </c>
      <c r="G911" s="5">
        <f t="shared" si="643"/>
        <v>8.1818254535633517E-2</v>
      </c>
      <c r="H911" s="5">
        <f t="shared" si="643"/>
        <v>7.8571629329268936E-2</v>
      </c>
      <c r="I911" s="5">
        <f t="shared" si="643"/>
        <v>7.5438920796811873E-2</v>
      </c>
      <c r="J911" s="5">
        <f t="shared" si="643"/>
        <v>7.241423669650851E-2</v>
      </c>
      <c r="K911" s="5">
        <f t="shared" si="643"/>
        <v>6.9492084260622214E-2</v>
      </c>
      <c r="L911" s="5">
        <f t="shared" si="644"/>
        <v>6.6667336905932087E-2</v>
      </c>
      <c r="M911" s="5">
        <f t="shared" si="644"/>
        <v>6.3935204218608876E-2</v>
      </c>
      <c r="N911" s="5">
        <f t="shared" si="644"/>
        <v>6.1291204843779992E-2</v>
      </c>
      <c r="O911" s="5">
        <f t="shared" si="644"/>
        <v>5.8731141957040878E-2</v>
      </c>
      <c r="P911" s="5">
        <f t="shared" si="644"/>
        <v>5.6251081035512365E-2</v>
      </c>
      <c r="Q911" s="5">
        <f t="shared" si="644"/>
        <v>5.3847329680800131E-2</v>
      </c>
      <c r="R911" s="5">
        <f t="shared" si="644"/>
        <v>5.1516419276230685E-2</v>
      </c>
      <c r="S911" s="5">
        <f t="shared" si="644"/>
        <v>4.9255088286723009E-2</v>
      </c>
      <c r="T911" s="5">
        <f t="shared" si="644"/>
        <v>4.7060267032200856E-2</v>
      </c>
      <c r="U911" s="5">
        <f t="shared" si="644"/>
        <v>4.4929063785056143E-2</v>
      </c>
      <c r="V911" s="5">
        <f t="shared" si="645"/>
        <v>4.2858752059258445E-2</v>
      </c>
      <c r="W911" s="5">
        <f t="shared" si="645"/>
        <v>4.0846758973624039E-2</v>
      </c>
      <c r="X911" s="5">
        <f t="shared" si="645"/>
        <v>3.889065458481282E-2</v>
      </c>
      <c r="Y911" s="5">
        <f t="shared" si="645"/>
        <v>3.6988142097064927E-2</v>
      </c>
      <c r="Z911" s="5">
        <f t="shared" si="645"/>
        <v>3.5137048865742655E-2</v>
      </c>
      <c r="AA911" s="5">
        <f t="shared" si="645"/>
        <v>3.3335318120588972E-2</v>
      </c>
      <c r="AB911" s="5">
        <f t="shared" si="645"/>
        <v>3.1581001342413012E-2</v>
      </c>
      <c r="AC911" s="5">
        <f t="shared" si="645"/>
        <v>2.9872251233800079E-2</v>
      </c>
      <c r="AD911" s="5">
        <f t="shared" si="645"/>
        <v>2.820731523053617E-2</v>
      </c>
      <c r="AE911" s="5">
        <f t="shared" si="645"/>
        <v>2.6584529505835945E-2</v>
      </c>
      <c r="AF911" s="5">
        <f t="shared" si="646"/>
        <v>2.5002313424253186E-2</v>
      </c>
      <c r="AG911" s="5">
        <f t="shared" si="646"/>
        <v>2.3459164406413248E-2</v>
      </c>
      <c r="AH911" s="5">
        <f t="shared" si="646"/>
        <v>2.1953653169496205E-2</v>
      </c>
      <c r="AI911" s="5">
        <f t="shared" si="646"/>
        <v>2.0484419311781993E-2</v>
      </c>
      <c r="AJ911" s="5">
        <f t="shared" si="646"/>
        <v>1.9050167212584769E-2</v>
      </c>
      <c r="AK911" s="5">
        <f t="shared" si="646"/>
        <v>1.7649662221603975E-2</v>
      </c>
      <c r="AL911" s="5">
        <f t="shared" si="646"/>
        <v>1.6281727114134371E-2</v>
      </c>
      <c r="AM911" s="5">
        <f t="shared" si="646"/>
        <v>1.494523879074449E-2</v>
      </c>
      <c r="AN911" s="5">
        <f t="shared" si="646"/>
        <v>1.3639125201977118E-2</v>
      </c>
      <c r="AO911" s="5">
        <f t="shared" si="646"/>
        <v>1.236236248037309E-2</v>
      </c>
      <c r="AP911" s="5">
        <f t="shared" si="647"/>
        <v>1.111397226369356E-2</v>
      </c>
      <c r="AQ911" s="5">
        <f t="shared" si="647"/>
        <v>9.8930191946333679E-3</v>
      </c>
      <c r="AR911" s="5">
        <f t="shared" si="647"/>
        <v>8.6986085835962304E-3</v>
      </c>
      <c r="AS911" s="5">
        <f t="shared" si="647"/>
        <v>7.529884222258823E-3</v>
      </c>
      <c r="AT911" s="5">
        <f t="shared" si="647"/>
        <v>6.3860263366945294E-3</v>
      </c>
      <c r="AU911" s="5">
        <f t="shared" si="647"/>
        <v>5.2662496697737302E-3</v>
      </c>
      <c r="AV911" s="5">
        <f t="shared" si="647"/>
        <v>4.1698016834137361E-3</v>
      </c>
      <c r="AW911" s="5">
        <f t="shared" si="647"/>
        <v>3.0959608720302692E-3</v>
      </c>
      <c r="AX911" s="5">
        <f t="shared" si="647"/>
        <v>2.0440351792464506E-3</v>
      </c>
      <c r="AY911" s="5">
        <f t="shared" si="647"/>
        <v>1.0133605105592733E-3</v>
      </c>
      <c r="AZ911" s="5">
        <f t="shared" si="647"/>
        <v>3.2993352458571268E-6</v>
      </c>
      <c r="BA911" s="5">
        <f t="shared" si="648"/>
        <v>9.8676062867522618E-4</v>
      </c>
      <c r="BB911" s="5">
        <f t="shared" si="648"/>
        <v>1.9574076521272632E-3</v>
      </c>
      <c r="BC911" s="5">
        <f t="shared" si="648"/>
        <v>2.9092071605608325E-3</v>
      </c>
      <c r="BD911" s="5">
        <f t="shared" si="648"/>
        <v>3.8427028322937304E-3</v>
      </c>
      <c r="BE911" s="5">
        <f t="shared" si="648"/>
        <v>4.7584176340888726E-3</v>
      </c>
      <c r="BF911" s="5">
        <f t="shared" si="648"/>
        <v>5.6568547981143066E-3</v>
      </c>
      <c r="BG911" s="5">
        <f t="shared" si="648"/>
        <v>6.5384987441205605E-3</v>
      </c>
      <c r="BH911" s="5">
        <f t="shared" si="648"/>
        <v>7.4038159503859655E-3</v>
      </c>
      <c r="BI911" s="5">
        <f t="shared" si="648"/>
        <v>8.25325577671987E-3</v>
      </c>
      <c r="BJ911" s="5">
        <f t="shared" si="648"/>
        <v>9.0872512425749993E-3</v>
      </c>
      <c r="BK911" s="5">
        <f t="shared" si="648"/>
        <v>9.906219763099397E-3</v>
      </c>
      <c r="BL911" s="5">
        <f t="shared" si="648"/>
        <v>1.071056384575729E-2</v>
      </c>
      <c r="BM911" s="5">
        <f t="shared" si="648"/>
        <v>1.1500671749961076E-2</v>
      </c>
      <c r="BN911" s="5">
        <f t="shared" si="648"/>
        <v>1.2276918111985821E-2</v>
      </c>
      <c r="BO911" s="5">
        <f t="shared" si="648"/>
        <v>1.3039664537279706E-2</v>
      </c>
      <c r="BP911" s="5">
        <f t="shared" si="648"/>
        <v>1.3789260162137509E-2</v>
      </c>
      <c r="BQ911" s="5">
        <f t="shared" si="648"/>
        <v>1.452604218657038E-2</v>
      </c>
      <c r="BR911" s="5">
        <f t="shared" si="648"/>
        <v>1.5250336380080651E-2</v>
      </c>
      <c r="BS911" s="5">
        <f t="shared" si="648"/>
        <v>1.5962457561935296E-2</v>
      </c>
      <c r="BT911" s="5">
        <f t="shared" si="648"/>
        <v>1.6662710057425714E-2</v>
      </c>
      <c r="BU911" s="5">
        <f t="shared" si="648"/>
        <v>1.7351388131503047E-2</v>
      </c>
      <c r="BV911" s="5">
        <f t="shared" si="648"/>
        <v>1.8028776401087312E-2</v>
      </c>
      <c r="BW911" s="5">
        <f t="shared" si="648"/>
        <v>1.8695150227263715E-2</v>
      </c>
      <c r="BX911" s="5">
        <f t="shared" si="648"/>
        <v>1.9350776088501769E-2</v>
      </c>
      <c r="BY911" s="5">
        <f t="shared" si="648"/>
        <v>1.9995911935960016E-2</v>
      </c>
      <c r="BZ911" s="5">
        <f t="shared" si="648"/>
        <v>2.0630807531871326E-2</v>
      </c>
      <c r="CA911" s="5">
        <f t="shared" si="648"/>
        <v>2.125570477194149E-2</v>
      </c>
      <c r="CB911" s="5">
        <f t="shared" si="648"/>
        <v>2.1870837992635582E-2</v>
      </c>
      <c r="CC911" s="5">
        <f t="shared" si="648"/>
        <v>2.2476434264171605E-2</v>
      </c>
      <c r="CD911" s="5">
        <f t="shared" si="648"/>
        <v>2.3072713669991689E-2</v>
      </c>
      <c r="CE911" s="5">
        <f t="shared" si="648"/>
        <v>2.3659889573432846E-2</v>
      </c>
      <c r="CF911" s="5">
        <f t="shared" si="648"/>
        <v>2.4238168872276422E-2</v>
      </c>
      <c r="CG911" s="5">
        <f t="shared" si="648"/>
        <v>2.4807752241814071E-2</v>
      </c>
      <c r="CH911" s="5">
        <f t="shared" si="648"/>
        <v>2.5368834367030253E-2</v>
      </c>
      <c r="CI911" s="5">
        <f t="shared" si="648"/>
        <v>2.5921604164465456E-2</v>
      </c>
      <c r="CJ911" s="5">
        <f t="shared" si="648"/>
        <v>2.6466244994291323E-2</v>
      </c>
      <c r="CK911" s="5">
        <f t="shared" si="648"/>
        <v>2.7002934863097842E-2</v>
      </c>
      <c r="CL911" s="5">
        <f t="shared" si="648"/>
        <v>2.7531846617863676E-2</v>
      </c>
      <c r="CM911" s="5">
        <f t="shared" si="648"/>
        <v>2.805314813155374E-2</v>
      </c>
      <c r="CN911" s="5">
        <f t="shared" si="648"/>
        <v>2.8567002480762521E-2</v>
      </c>
      <c r="CO911" s="5">
        <f t="shared" si="648"/>
        <v>2.9073568115798143E-2</v>
      </c>
      <c r="CP911" s="5">
        <f t="shared" si="648"/>
        <v>2.9572999023579738E-2</v>
      </c>
      <c r="CQ911" s="5">
        <f t="shared" si="648"/>
        <v>3.006544488370004E-2</v>
      </c>
      <c r="CR911" s="5">
        <f t="shared" si="648"/>
        <v>3.0551051217985341E-2</v>
      </c>
      <c r="CS911" s="5">
        <f t="shared" si="648"/>
        <v>3.1029959533866697E-2</v>
      </c>
      <c r="CT911" s="5">
        <f t="shared" si="648"/>
        <v>3.1502307461859294E-2</v>
      </c>
      <c r="CU911" s="5">
        <f t="shared" si="648"/>
        <v>3.19682288874302E-2</v>
      </c>
      <c r="CV911" s="5">
        <f t="shared" si="648"/>
        <v>3.242785407752044E-2</v>
      </c>
      <c r="CW911" s="5">
        <f t="shared" si="648"/>
        <v>3.2881309801971841E-2</v>
      </c>
      <c r="CX911" s="5">
        <f t="shared" si="648"/>
        <v>3.3328719450097265E-2</v>
      </c>
    </row>
    <row r="912" spans="1:102">
      <c r="A912" s="23">
        <v>8.8699999999999992</v>
      </c>
      <c r="B912" s="5">
        <f t="shared" si="643"/>
        <v>9.9999703988263286E-2</v>
      </c>
      <c r="C912" s="5">
        <f t="shared" si="643"/>
        <v>9.6078286493463019E-2</v>
      </c>
      <c r="D912" s="5">
        <f t="shared" si="643"/>
        <v>9.2307692748462775E-2</v>
      </c>
      <c r="E912" s="5">
        <f t="shared" si="643"/>
        <v>8.8679385559877616E-2</v>
      </c>
      <c r="F912" s="5">
        <f t="shared" si="643"/>
        <v>8.5185460119017842E-2</v>
      </c>
      <c r="G912" s="5">
        <f t="shared" si="643"/>
        <v>8.1818586512371172E-2</v>
      </c>
      <c r="H912" s="5">
        <f t="shared" si="643"/>
        <v>7.8571958391676161E-2</v>
      </c>
      <c r="I912" s="5">
        <f t="shared" si="643"/>
        <v>7.5439247047145871E-2</v>
      </c>
      <c r="J912" s="5">
        <f t="shared" si="643"/>
        <v>7.2414560231737327E-2</v>
      </c>
      <c r="K912" s="5">
        <f t="shared" si="643"/>
        <v>6.9492405172783323E-2</v>
      </c>
      <c r="L912" s="5">
        <f t="shared" si="644"/>
        <v>6.6667655282461075E-2</v>
      </c>
      <c r="M912" s="5">
        <f t="shared" si="644"/>
        <v>6.3935520142641214E-2</v>
      </c>
      <c r="N912" s="5">
        <f t="shared" si="644"/>
        <v>6.1291518394428479E-2</v>
      </c>
      <c r="O912" s="5">
        <f t="shared" si="644"/>
        <v>5.8731453209651022E-2</v>
      </c>
      <c r="P912" s="5">
        <f t="shared" si="644"/>
        <v>5.6251390061897902E-2</v>
      </c>
      <c r="Q912" s="5">
        <f t="shared" si="644"/>
        <v>5.3847636549460239E-2</v>
      </c>
      <c r="R912" s="5">
        <f t="shared" si="644"/>
        <v>5.1516724052551005E-2</v>
      </c>
      <c r="S912" s="5">
        <f t="shared" si="644"/>
        <v>4.9255391033161441E-2</v>
      </c>
      <c r="T912" s="5">
        <f t="shared" si="644"/>
        <v>4.7060567808459797E-2</v>
      </c>
      <c r="U912" s="5">
        <f t="shared" si="644"/>
        <v>4.4929362648242259E-2</v>
      </c>
      <c r="V912" s="5">
        <f t="shared" si="645"/>
        <v>4.2859049064030957E-2</v>
      </c>
      <c r="W912" s="5">
        <f t="shared" si="645"/>
        <v>4.0847054172332614E-2</v>
      </c>
      <c r="X912" s="5">
        <f t="shared" si="645"/>
        <v>3.889094802762591E-2</v>
      </c>
      <c r="Y912" s="5">
        <f t="shared" si="645"/>
        <v>3.6988433832089253E-2</v>
      </c>
      <c r="Z912" s="5">
        <f t="shared" si="645"/>
        <v>3.5137338939134677E-2</v>
      </c>
      <c r="AA912" s="5">
        <f t="shared" si="645"/>
        <v>3.3335606576658884E-2</v>
      </c>
      <c r="AB912" s="5">
        <f t="shared" si="645"/>
        <v>3.1581288223721922E-2</v>
      </c>
      <c r="AC912" s="5">
        <f t="shared" si="645"/>
        <v>2.9872536581250851E-2</v>
      </c>
      <c r="AD912" s="5">
        <f t="shared" si="645"/>
        <v>2.8207599083458539E-2</v>
      </c>
      <c r="AE912" s="5">
        <f t="shared" si="645"/>
        <v>2.6584811902066033E-2</v>
      </c>
      <c r="AF912" s="5">
        <f t="shared" si="646"/>
        <v>2.5002594400208328E-2</v>
      </c>
      <c r="AG912" s="5">
        <f t="shared" si="646"/>
        <v>2.3459443997161947E-2</v>
      </c>
      <c r="AH912" s="5">
        <f t="shared" si="646"/>
        <v>2.1953931408823985E-2</v>
      </c>
      <c r="AI912" s="5">
        <f t="shared" si="646"/>
        <v>2.048469623225322E-2</v>
      </c>
      <c r="AJ912" s="5">
        <f t="shared" si="646"/>
        <v>1.9050442845600798E-2</v>
      </c>
      <c r="AK912" s="5">
        <f t="shared" si="646"/>
        <v>1.7649936597457845E-2</v>
      </c>
      <c r="AL912" s="5">
        <f t="shared" si="646"/>
        <v>1.6282000262062432E-2</v>
      </c>
      <c r="AM912" s="5">
        <f t="shared" si="646"/>
        <v>1.4945510738974911E-2</v>
      </c>
      <c r="AN912" s="5">
        <f t="shared" si="646"/>
        <v>1.3639395977775769E-2</v>
      </c>
      <c r="AO912" s="5">
        <f t="shared" si="646"/>
        <v>1.2362632110086723E-2</v>
      </c>
      <c r="AP912" s="5">
        <f t="shared" si="647"/>
        <v>1.1114240772790752E-2</v>
      </c>
      <c r="AQ912" s="5">
        <f t="shared" si="647"/>
        <v>9.8932866077430584E-3</v>
      </c>
      <c r="AR912" s="5">
        <f t="shared" si="647"/>
        <v>8.6988749245442282E-3</v>
      </c>
      <c r="AS912" s="5">
        <f t="shared" si="647"/>
        <v>7.5301495141023508E-3</v>
      </c>
      <c r="AT912" s="5">
        <f t="shared" si="647"/>
        <v>6.386290601754982E-3</v>
      </c>
      <c r="AU912" s="5">
        <f t="shared" si="647"/>
        <v>5.26651292966758E-3</v>
      </c>
      <c r="AV912" s="5">
        <f t="shared" si="647"/>
        <v>4.1700639590819613E-3</v>
      </c>
      <c r="AW912" s="5">
        <f t="shared" si="647"/>
        <v>3.0962221837661785E-3</v>
      </c>
      <c r="AX912" s="5">
        <f t="shared" si="647"/>
        <v>2.0442955467221344E-3</v>
      </c>
      <c r="AY912" s="5">
        <f t="shared" si="647"/>
        <v>1.0136199528506945E-3</v>
      </c>
      <c r="AZ912" s="5">
        <f t="shared" si="647"/>
        <v>3.5578708567005068E-6</v>
      </c>
      <c r="BA912" s="5">
        <f t="shared" si="648"/>
        <v>9.8650298179089879E-4</v>
      </c>
      <c r="BB912" s="5">
        <f t="shared" si="648"/>
        <v>1.9571508765434328E-3</v>
      </c>
      <c r="BC912" s="5">
        <f t="shared" si="648"/>
        <v>2.9089512393590325E-3</v>
      </c>
      <c r="BD912" s="5">
        <f t="shared" si="648"/>
        <v>3.8424477490435552E-3</v>
      </c>
      <c r="BE912" s="5">
        <f t="shared" si="648"/>
        <v>4.7581633728293257E-3</v>
      </c>
      <c r="BF912" s="5">
        <f t="shared" si="648"/>
        <v>5.6566013433361415E-3</v>
      </c>
      <c r="BG912" s="5">
        <f t="shared" si="648"/>
        <v>6.5382460807493492E-3</v>
      </c>
      <c r="BH912" s="5">
        <f t="shared" si="648"/>
        <v>7.4035640637660285E-3</v>
      </c>
      <c r="BI912" s="5">
        <f t="shared" si="648"/>
        <v>8.2530046525988929E-3</v>
      </c>
      <c r="BJ912" s="5">
        <f t="shared" si="648"/>
        <v>9.0870008670893565E-3</v>
      </c>
      <c r="BK912" s="5">
        <f t="shared" si="648"/>
        <v>9.9059701227601701E-3</v>
      </c>
      <c r="BL912" s="5">
        <f t="shared" si="648"/>
        <v>1.0710314927436862E-2</v>
      </c>
      <c r="BM912" s="5">
        <f t="shared" si="648"/>
        <v>1.1500423540880357E-2</v>
      </c>
      <c r="BN912" s="5">
        <f t="shared" si="648"/>
        <v>1.2276670599702007E-2</v>
      </c>
      <c r="BO912" s="5">
        <f t="shared" si="648"/>
        <v>1.3039417709674581E-2</v>
      </c>
      <c r="BP912" s="5">
        <f t="shared" si="648"/>
        <v>1.3789014007406286E-2</v>
      </c>
      <c r="BQ912" s="5">
        <f t="shared" si="648"/>
        <v>1.4525796693210927E-2</v>
      </c>
      <c r="BR912" s="5">
        <f t="shared" si="648"/>
        <v>1.5250091536883281E-2</v>
      </c>
      <c r="BS912" s="5">
        <f t="shared" si="648"/>
        <v>1.5962213357972925E-2</v>
      </c>
      <c r="BT912" s="5">
        <f t="shared" si="648"/>
        <v>1.6662466482044405E-2</v>
      </c>
      <c r="BU912" s="5">
        <f t="shared" si="648"/>
        <v>1.7351145174313048E-2</v>
      </c>
      <c r="BV912" s="5">
        <f t="shared" si="648"/>
        <v>1.8028534051954329E-2</v>
      </c>
      <c r="BW912" s="5">
        <f t="shared" si="648"/>
        <v>1.8694908476300641E-2</v>
      </c>
      <c r="BX912" s="5">
        <f t="shared" si="648"/>
        <v>1.935053492606071E-2</v>
      </c>
      <c r="BY912" s="5">
        <f t="shared" si="648"/>
        <v>1.9995671352624624E-2</v>
      </c>
      <c r="BZ912" s="5">
        <f t="shared" si="648"/>
        <v>2.0630567518449439E-2</v>
      </c>
      <c r="CA912" s="5">
        <f t="shared" si="648"/>
        <v>2.1255465319458086E-2</v>
      </c>
      <c r="CB912" s="5">
        <f t="shared" si="648"/>
        <v>2.1870599092325999E-2</v>
      </c>
      <c r="CC912" s="5">
        <f t="shared" si="648"/>
        <v>2.2476195907475023E-2</v>
      </c>
      <c r="CD912" s="5">
        <f t="shared" si="648"/>
        <v>2.307247584854482E-2</v>
      </c>
      <c r="CE912" s="5">
        <f t="shared" si="648"/>
        <v>2.3659652279063942E-2</v>
      </c>
      <c r="CF912" s="5">
        <f t="shared" si="648"/>
        <v>2.4237932096999447E-2</v>
      </c>
      <c r="CG912" s="5">
        <f t="shared" si="648"/>
        <v>2.4807515977823137E-2</v>
      </c>
      <c r="CH912" s="5">
        <f t="shared" si="648"/>
        <v>2.5368598606694229E-2</v>
      </c>
      <c r="CI912" s="5">
        <f t="shared" si="648"/>
        <v>2.5921368900322789E-2</v>
      </c>
      <c r="CJ912" s="5">
        <f t="shared" si="648"/>
        <v>2.6466010219045044E-2</v>
      </c>
      <c r="CK912" s="5">
        <f t="shared" si="648"/>
        <v>2.700270056961078E-2</v>
      </c>
      <c r="CL912" s="5">
        <f t="shared" si="648"/>
        <v>2.753161279915381E-2</v>
      </c>
      <c r="CM912" s="5">
        <f t="shared" si="648"/>
        <v>2.8052914780789751E-2</v>
      </c>
      <c r="CN912" s="5">
        <f t="shared" si="648"/>
        <v>2.8566769591259457E-2</v>
      </c>
      <c r="CO912" s="5">
        <f t="shared" si="648"/>
        <v>2.9073335681013307E-2</v>
      </c>
      <c r="CP912" s="5">
        <f t="shared" si="648"/>
        <v>2.9572767037108642E-2</v>
      </c>
      <c r="CQ912" s="5">
        <f t="shared" si="648"/>
        <v>3.0065213339272562E-2</v>
      </c>
      <c r="CR912" s="5">
        <f t="shared" si="648"/>
        <v>3.0550820109461987E-2</v>
      </c>
      <c r="CS912" s="5">
        <f t="shared" si="648"/>
        <v>3.1029728855234986E-2</v>
      </c>
      <c r="CT912" s="5">
        <f t="shared" si="648"/>
        <v>3.150207720723032E-2</v>
      </c>
      <c r="CU912" s="5">
        <f t="shared" si="648"/>
        <v>3.1967999051035208E-2</v>
      </c>
      <c r="CV912" s="5">
        <f t="shared" si="648"/>
        <v>3.2427624653707618E-2</v>
      </c>
      <c r="CW912" s="5">
        <f t="shared" si="648"/>
        <v>3.2881080785203173E-2</v>
      </c>
      <c r="CX912" s="5">
        <f t="shared" si="648"/>
        <v>3.3328490834945497E-2</v>
      </c>
    </row>
    <row r="913" spans="1:102">
      <c r="A913" s="24">
        <v>8.8800000000000008</v>
      </c>
      <c r="B913" s="5">
        <f t="shared" si="643"/>
        <v>0.10000005212924709</v>
      </c>
      <c r="C913" s="5">
        <f t="shared" si="643"/>
        <v>9.6078631194506825E-2</v>
      </c>
      <c r="D913" s="5">
        <f t="shared" si="643"/>
        <v>9.2308034141871956E-2</v>
      </c>
      <c r="E913" s="5">
        <f t="shared" si="643"/>
        <v>8.867972377046858E-2</v>
      </c>
      <c r="F913" s="5">
        <f t="shared" si="643"/>
        <v>8.5185795264672737E-2</v>
      </c>
      <c r="G913" s="5">
        <f t="shared" si="643"/>
        <v>8.1818918704542234E-2</v>
      </c>
      <c r="H913" s="5">
        <f t="shared" si="643"/>
        <v>7.8572287735844931E-2</v>
      </c>
      <c r="I913" s="5">
        <f t="shared" si="643"/>
        <v>7.5439573643242261E-2</v>
      </c>
      <c r="J913" s="5">
        <f t="shared" si="643"/>
        <v>7.2414884174522465E-2</v>
      </c>
      <c r="K913" s="5">
        <f t="shared" si="643"/>
        <v>6.9492726552199957E-2</v>
      </c>
      <c r="L913" s="5">
        <f t="shared" si="644"/>
        <v>6.6667974183954815E-2</v>
      </c>
      <c r="M913" s="5">
        <f t="shared" si="644"/>
        <v>6.393583664745546E-2</v>
      </c>
      <c r="N913" s="5">
        <f t="shared" si="644"/>
        <v>6.1291832579875458E-2</v>
      </c>
      <c r="O913" s="5">
        <f t="shared" si="644"/>
        <v>5.8731765149361431E-2</v>
      </c>
      <c r="P913" s="5">
        <f t="shared" si="644"/>
        <v>5.6251699826050987E-2</v>
      </c>
      <c r="Q913" s="5">
        <f t="shared" si="644"/>
        <v>5.3847944204996279E-2</v>
      </c>
      <c r="R913" s="5">
        <f t="shared" si="644"/>
        <v>5.1517029663367443E-2</v>
      </c>
      <c r="S913" s="5">
        <f t="shared" si="644"/>
        <v>4.925569466029471E-2</v>
      </c>
      <c r="T913" s="5">
        <f t="shared" si="644"/>
        <v>4.7060869510253511E-2</v>
      </c>
      <c r="U913" s="5">
        <f t="shared" si="644"/>
        <v>4.4929662480503368E-2</v>
      </c>
      <c r="V913" s="5">
        <f t="shared" si="645"/>
        <v>4.2859347080174665E-2</v>
      </c>
      <c r="W913" s="5">
        <f t="shared" si="645"/>
        <v>4.084735042351717E-2</v>
      </c>
      <c r="X913" s="5">
        <f t="shared" si="645"/>
        <v>3.8891242562877945E-2</v>
      </c>
      <c r="Y913" s="5">
        <f t="shared" si="645"/>
        <v>3.6988726698420626E-2</v>
      </c>
      <c r="Z913" s="5">
        <f t="shared" si="645"/>
        <v>3.5137630181651343E-2</v>
      </c>
      <c r="AA913" s="5">
        <f t="shared" si="645"/>
        <v>3.333589623866258E-2</v>
      </c>
      <c r="AB913" s="5">
        <f t="shared" si="645"/>
        <v>3.1581576346805085E-2</v>
      </c>
      <c r="AC913" s="5">
        <f t="shared" si="645"/>
        <v>2.9872823205385451E-2</v>
      </c>
      <c r="AD913" s="5">
        <f t="shared" si="645"/>
        <v>2.8207884247079137E-2</v>
      </c>
      <c r="AE913" s="5">
        <f t="shared" si="645"/>
        <v>2.6585095642147692E-2</v>
      </c>
      <c r="AF913" s="5">
        <f t="shared" si="646"/>
        <v>2.500287675233951E-2</v>
      </c>
      <c r="AG913" s="5">
        <f t="shared" si="646"/>
        <v>2.3459724995613031E-2</v>
      </c>
      <c r="AH913" s="5">
        <f t="shared" si="646"/>
        <v>2.1954211086611566E-2</v>
      </c>
      <c r="AI913" s="5">
        <f t="shared" si="646"/>
        <v>2.0484974621200504E-2</v>
      </c>
      <c r="AJ913" s="5">
        <f t="shared" si="646"/>
        <v>1.9050719976394459E-2</v>
      </c>
      <c r="AK913" s="5">
        <f t="shared" si="646"/>
        <v>1.7650212499701508E-2</v>
      </c>
      <c r="AL913" s="5">
        <f t="shared" si="646"/>
        <v>1.6282274964327013E-2</v>
      </c>
      <c r="AM913" s="5">
        <f t="shared" si="646"/>
        <v>1.4945784268846157E-2</v>
      </c>
      <c r="AN913" s="5">
        <f t="shared" si="646"/>
        <v>1.363966836189897E-2</v>
      </c>
      <c r="AO913" s="5">
        <f t="shared" si="646"/>
        <v>1.2362903374209033E-2</v>
      </c>
      <c r="AP913" s="5">
        <f t="shared" si="647"/>
        <v>1.1114510941801076E-2</v>
      </c>
      <c r="AQ913" s="5">
        <f t="shared" si="647"/>
        <v>9.8935557057097737E-3</v>
      </c>
      <c r="AR913" s="5">
        <f t="shared" si="647"/>
        <v>8.6991429747509119E-3</v>
      </c>
      <c r="AS913" s="5">
        <f t="shared" si="647"/>
        <v>7.530416539081479E-3</v>
      </c>
      <c r="AT913" s="5">
        <f t="shared" si="647"/>
        <v>6.3865566233198973E-3</v>
      </c>
      <c r="AU913" s="5">
        <f t="shared" si="647"/>
        <v>5.2667779689428013E-3</v>
      </c>
      <c r="AV913" s="5">
        <f t="shared" si="647"/>
        <v>4.1703280365318549E-3</v>
      </c>
      <c r="AW913" s="5">
        <f t="shared" si="647"/>
        <v>3.0964853192221795E-3</v>
      </c>
      <c r="AX913" s="5">
        <f t="shared" si="647"/>
        <v>2.0445577594086217E-3</v>
      </c>
      <c r="AY913" s="5">
        <f t="shared" si="647"/>
        <v>1.0138812614094786E-3</v>
      </c>
      <c r="AZ913" s="5">
        <f t="shared" si="647"/>
        <v>3.8182933703237443E-6</v>
      </c>
      <c r="BA913" s="5">
        <f t="shared" si="648"/>
        <v>9.8624342777697133E-4</v>
      </c>
      <c r="BB913" s="5">
        <f t="shared" si="648"/>
        <v>1.9568921739998094E-3</v>
      </c>
      <c r="BC913" s="5">
        <f t="shared" si="648"/>
        <v>2.9086933717522995E-3</v>
      </c>
      <c r="BD913" s="5">
        <f t="shared" si="648"/>
        <v>3.842190700317244E-3</v>
      </c>
      <c r="BE913" s="5">
        <f t="shared" si="648"/>
        <v>4.7579071273856979E-3</v>
      </c>
      <c r="BF913" s="5">
        <f t="shared" si="648"/>
        <v>5.6563458860189389E-3</v>
      </c>
      <c r="BG913" s="5">
        <f t="shared" si="648"/>
        <v>6.5379913968272307E-3</v>
      </c>
      <c r="BH913" s="5">
        <f t="shared" si="648"/>
        <v>7.4033101389168604E-3</v>
      </c>
      <c r="BI913" s="5">
        <f t="shared" si="648"/>
        <v>8.252751472894726E-3</v>
      </c>
      <c r="BJ913" s="5">
        <f t="shared" si="648"/>
        <v>9.0867484189821046E-3</v>
      </c>
      <c r="BK913" s="5">
        <f t="shared" si="648"/>
        <v>9.9057183930679193E-3</v>
      </c>
      <c r="BL913" s="5">
        <f t="shared" si="648"/>
        <v>1.0710063903330749E-2</v>
      </c>
      <c r="BM913" s="5">
        <f t="shared" si="648"/>
        <v>1.1500173209872143E-2</v>
      </c>
      <c r="BN913" s="5">
        <f t="shared" si="648"/>
        <v>1.2276420949632091E-2</v>
      </c>
      <c r="BO913" s="5">
        <f t="shared" si="648"/>
        <v>1.3039168728700548E-2</v>
      </c>
      <c r="BP913" s="5">
        <f t="shared" si="648"/>
        <v>1.3788765683991996E-2</v>
      </c>
      <c r="BQ913" s="5">
        <f t="shared" si="648"/>
        <v>1.4525549016116045E-2</v>
      </c>
      <c r="BR913" s="5">
        <f t="shared" si="648"/>
        <v>1.5249844495153243E-2</v>
      </c>
      <c r="BS913" s="5">
        <f t="shared" si="648"/>
        <v>1.5961966940929329E-2</v>
      </c>
      <c r="BT913" s="5">
        <f t="shared" si="648"/>
        <v>1.6662220679275815E-2</v>
      </c>
      <c r="BU913" s="5">
        <f t="shared" si="648"/>
        <v>1.7350899975666141E-2</v>
      </c>
      <c r="BV913" s="5">
        <f t="shared" si="648"/>
        <v>1.8028289447525485E-2</v>
      </c>
      <c r="BW913" s="5">
        <f t="shared" si="648"/>
        <v>1.8694664456427784E-2</v>
      </c>
      <c r="BX913" s="5">
        <f t="shared" si="648"/>
        <v>1.93502914813155E-2</v>
      </c>
      <c r="BY913" s="5">
        <f t="shared" si="648"/>
        <v>1.9995428473805026E-2</v>
      </c>
      <c r="BZ913" s="5">
        <f t="shared" ref="BA913:CX918" si="649">ABS(Ct_Na+10^-pH-Kw*10^pH-Ct_CH3COO*Ka*10^pH/(1+Ka*10^pH))</f>
        <v>2.0630325196572513E-2</v>
      </c>
      <c r="CA913" s="5">
        <f t="shared" si="649"/>
        <v>2.1255223545753085E-2</v>
      </c>
      <c r="CB913" s="5">
        <f t="shared" si="649"/>
        <v>2.1870357858227732E-2</v>
      </c>
      <c r="CC913" s="5">
        <f t="shared" si="649"/>
        <v>2.2475955204617482E-2</v>
      </c>
      <c r="CD913" s="5">
        <f t="shared" si="649"/>
        <v>2.3072235668755076E-2</v>
      </c>
      <c r="CE913" s="5">
        <f t="shared" si="649"/>
        <v>2.365941261435623E-2</v>
      </c>
      <c r="CF913" s="5">
        <f t="shared" si="649"/>
        <v>2.4237692939569504E-2</v>
      </c>
      <c r="CG913" s="5">
        <f t="shared" si="649"/>
        <v>2.480727732004271E-2</v>
      </c>
      <c r="CH913" s="5">
        <f t="shared" si="649"/>
        <v>2.5368360441105881E-2</v>
      </c>
      <c r="CI913" s="5">
        <f t="shared" si="649"/>
        <v>2.5921131219634769E-2</v>
      </c>
      <c r="CJ913" s="5">
        <f t="shared" si="649"/>
        <v>2.6465773016126473E-2</v>
      </c>
      <c r="CK913" s="5">
        <f t="shared" si="649"/>
        <v>2.7002463837486917E-2</v>
      </c>
      <c r="CL913" s="5">
        <f t="shared" si="649"/>
        <v>2.7531376531001538E-2</v>
      </c>
      <c r="CM913" s="5">
        <f t="shared" si="649"/>
        <v>2.8052678969933229E-2</v>
      </c>
      <c r="CN913" s="5">
        <f t="shared" si="649"/>
        <v>2.856653423116589E-2</v>
      </c>
      <c r="CO913" s="5">
        <f t="shared" si="649"/>
        <v>2.9073100765288892E-2</v>
      </c>
      <c r="CP913" s="5">
        <f t="shared" si="649"/>
        <v>2.9572532559494651E-2</v>
      </c>
      <c r="CQ913" s="5">
        <f t="shared" si="649"/>
        <v>3.0064979293641582E-2</v>
      </c>
      <c r="CR913" s="5">
        <f t="shared" si="649"/>
        <v>3.0550586489814256E-2</v>
      </c>
      <c r="CS913" s="5">
        <f t="shared" si="649"/>
        <v>3.1029495655694878E-2</v>
      </c>
      <c r="CT913" s="5">
        <f t="shared" si="649"/>
        <v>3.1501844422042923E-2</v>
      </c>
      <c r="CU913" s="5">
        <f t="shared" si="649"/>
        <v>3.1967766674563074E-2</v>
      </c>
      <c r="CV913" s="5">
        <f t="shared" si="649"/>
        <v>3.2427392680427575E-2</v>
      </c>
      <c r="CW913" s="5">
        <f t="shared" si="649"/>
        <v>3.2880849209703245E-2</v>
      </c>
      <c r="CX913" s="5">
        <f t="shared" si="649"/>
        <v>3.3328259651921939E-2</v>
      </c>
    </row>
    <row r="914" spans="1:102">
      <c r="A914" s="23">
        <v>8.8899999999999899</v>
      </c>
      <c r="B914" s="5">
        <f t="shared" si="643"/>
        <v>0.10000040029877311</v>
      </c>
      <c r="C914" s="5">
        <f t="shared" si="643"/>
        <v>9.607897600238377E-2</v>
      </c>
      <c r="D914" s="5">
        <f t="shared" si="643"/>
        <v>9.2308375717394031E-2</v>
      </c>
      <c r="E914" s="5">
        <f t="shared" si="643"/>
        <v>8.8680062235611423E-2</v>
      </c>
      <c r="F914" s="5">
        <f t="shared" si="643"/>
        <v>8.5186130734635573E-2</v>
      </c>
      <c r="G914" s="5">
        <f t="shared" si="643"/>
        <v>8.1819251288240705E-2</v>
      </c>
      <c r="H914" s="5">
        <f t="shared" si="643"/>
        <v>7.8572617536359912E-2</v>
      </c>
      <c r="I914" s="5">
        <f t="shared" si="643"/>
        <v>7.5439900758229345E-2</v>
      </c>
      <c r="J914" s="5">
        <f t="shared" si="643"/>
        <v>7.241520869658602E-2</v>
      </c>
      <c r="K914" s="5">
        <f t="shared" si="643"/>
        <v>6.9493048569235702E-2</v>
      </c>
      <c r="L914" s="5">
        <f t="shared" si="644"/>
        <v>6.6668293779463705E-2</v>
      </c>
      <c r="M914" s="5">
        <f t="shared" si="644"/>
        <v>6.3936153900831794E-2</v>
      </c>
      <c r="N914" s="5">
        <f t="shared" si="644"/>
        <v>6.1292147566671881E-2</v>
      </c>
      <c r="O914" s="5">
        <f t="shared" si="644"/>
        <v>5.8732077941532901E-2</v>
      </c>
      <c r="P914" s="5">
        <f t="shared" si="644"/>
        <v>5.6252010492179517E-2</v>
      </c>
      <c r="Q914" s="5">
        <f t="shared" si="644"/>
        <v>5.384825281049857E-2</v>
      </c>
      <c r="R914" s="5">
        <f t="shared" si="644"/>
        <v>5.1517336270686713E-2</v>
      </c>
      <c r="S914" s="5">
        <f t="shared" si="644"/>
        <v>4.9255999329078204E-2</v>
      </c>
      <c r="T914" s="5">
        <f t="shared" si="644"/>
        <v>4.7061172297517009E-2</v>
      </c>
      <c r="U914" s="5">
        <f t="shared" si="644"/>
        <v>4.4929963440783663E-2</v>
      </c>
      <c r="V914" s="5">
        <f t="shared" si="645"/>
        <v>4.2859646265671292E-2</v>
      </c>
      <c r="W914" s="5">
        <f t="shared" si="645"/>
        <v>4.0847647884224042E-2</v>
      </c>
      <c r="X914" s="5">
        <f t="shared" si="645"/>
        <v>3.8891538346705862E-2</v>
      </c>
      <c r="Y914" s="5">
        <f t="shared" si="645"/>
        <v>3.6989020851311505E-2</v>
      </c>
      <c r="Z914" s="5">
        <f t="shared" si="645"/>
        <v>3.5137922747684562E-2</v>
      </c>
      <c r="AA914" s="5">
        <f t="shared" si="645"/>
        <v>3.3336187260154318E-2</v>
      </c>
      <c r="AB914" s="5">
        <f t="shared" si="645"/>
        <v>3.158186586440119E-2</v>
      </c>
      <c r="AC914" s="5">
        <f t="shared" si="645"/>
        <v>2.9873111258148136E-2</v>
      </c>
      <c r="AD914" s="5">
        <f t="shared" si="645"/>
        <v>2.8208170872568245E-2</v>
      </c>
      <c r="AE914" s="5">
        <f t="shared" si="645"/>
        <v>2.6585380876496721E-2</v>
      </c>
      <c r="AF914" s="5">
        <f t="shared" si="646"/>
        <v>2.5003160630326961E-2</v>
      </c>
      <c r="AG914" s="5">
        <f t="shared" si="646"/>
        <v>2.3460007550729321E-2</v>
      </c>
      <c r="AH914" s="5">
        <f t="shared" si="646"/>
        <v>2.1954492351121839E-2</v>
      </c>
      <c r="AI914" s="5">
        <f t="shared" si="646"/>
        <v>2.0485254626203708E-2</v>
      </c>
      <c r="AJ914" s="5">
        <f t="shared" si="646"/>
        <v>1.9050998751878864E-2</v>
      </c>
      <c r="AK914" s="5">
        <f t="shared" si="646"/>
        <v>1.7650490074596945E-2</v>
      </c>
      <c r="AL914" s="5">
        <f t="shared" si="646"/>
        <v>1.6282551366554175E-2</v>
      </c>
      <c r="AM914" s="5">
        <f t="shared" si="646"/>
        <v>1.4946059525362924E-2</v>
      </c>
      <c r="AN914" s="5">
        <f t="shared" si="646"/>
        <v>1.3639942498744208E-2</v>
      </c>
      <c r="AO914" s="5">
        <f t="shared" si="646"/>
        <v>1.2363176416543928E-2</v>
      </c>
      <c r="AP914" s="5">
        <f t="shared" si="647"/>
        <v>1.1114782913948053E-2</v>
      </c>
      <c r="AQ914" s="5">
        <f t="shared" si="647"/>
        <v>9.8938266311894632E-3</v>
      </c>
      <c r="AR914" s="5">
        <f t="shared" si="647"/>
        <v>8.6994128763169393E-3</v>
      </c>
      <c r="AS914" s="5">
        <f t="shared" si="647"/>
        <v>7.530685438753501E-3</v>
      </c>
      <c r="AT914" s="5">
        <f t="shared" si="647"/>
        <v>6.3868245424147999E-3</v>
      </c>
      <c r="AU914" s="5">
        <f t="shared" si="647"/>
        <v>5.2670449281043141E-3</v>
      </c>
      <c r="AV914" s="5">
        <f t="shared" si="647"/>
        <v>4.1705940557585919E-3</v>
      </c>
      <c r="AW914" s="5">
        <f t="shared" si="647"/>
        <v>3.0967504178942493E-3</v>
      </c>
      <c r="AX914" s="5">
        <f t="shared" si="647"/>
        <v>2.0448219563128436E-3</v>
      </c>
      <c r="AY914" s="5">
        <f t="shared" si="647"/>
        <v>1.0141445747633843E-3</v>
      </c>
      <c r="AZ914" s="5">
        <f t="shared" si="647"/>
        <v>4.0807408449236582E-6</v>
      </c>
      <c r="BA914" s="5">
        <f t="shared" si="649"/>
        <v>9.8598182903555237E-4</v>
      </c>
      <c r="BB914" s="5">
        <f t="shared" si="649"/>
        <v>1.9566314073497446E-3</v>
      </c>
      <c r="BC914" s="5">
        <f t="shared" si="649"/>
        <v>2.9084334210364854E-3</v>
      </c>
      <c r="BD914" s="5">
        <f t="shared" si="649"/>
        <v>3.8419315498446141E-3</v>
      </c>
      <c r="BE914" s="5">
        <f t="shared" si="649"/>
        <v>4.7576487619135563E-3</v>
      </c>
      <c r="BF914" s="5">
        <f t="shared" si="649"/>
        <v>5.656088290735925E-3</v>
      </c>
      <c r="BG914" s="5">
        <f t="shared" si="649"/>
        <v>6.5377345573373047E-3</v>
      </c>
      <c r="BH914" s="5">
        <f t="shared" si="649"/>
        <v>7.4030540412238499E-3</v>
      </c>
      <c r="BI914" s="5">
        <f t="shared" si="649"/>
        <v>8.2524961033876784E-3</v>
      </c>
      <c r="BJ914" s="5">
        <f t="shared" si="649"/>
        <v>9.0864937644212704E-3</v>
      </c>
      <c r="BK914" s="5">
        <f t="shared" si="649"/>
        <v>9.9054644405713876E-3</v>
      </c>
      <c r="BL914" s="5">
        <f t="shared" si="649"/>
        <v>1.0709810640361667E-2</v>
      </c>
      <c r="BM914" s="5">
        <f t="shared" si="649"/>
        <v>1.1499920624226473E-2</v>
      </c>
      <c r="BN914" s="5">
        <f t="shared" si="649"/>
        <v>1.2276169029426957E-2</v>
      </c>
      <c r="BO914" s="5">
        <f t="shared" si="649"/>
        <v>1.3038917462363089E-2</v>
      </c>
      <c r="BP914" s="5">
        <f t="shared" si="649"/>
        <v>1.3788515060248627E-2</v>
      </c>
      <c r="BQ914" s="5">
        <f t="shared" si="649"/>
        <v>1.4525299023982252E-2</v>
      </c>
      <c r="BR914" s="5">
        <f t="shared" si="649"/>
        <v>1.5249595123923779E-2</v>
      </c>
      <c r="BS914" s="5">
        <f t="shared" si="649"/>
        <v>1.5961718180168817E-2</v>
      </c>
      <c r="BT914" s="5">
        <f t="shared" si="649"/>
        <v>1.6661972518809777E-2</v>
      </c>
      <c r="BU914" s="5">
        <f t="shared" si="649"/>
        <v>1.7350652405572362E-2</v>
      </c>
      <c r="BV914" s="5">
        <f t="shared" si="649"/>
        <v>1.8028042458125726E-2</v>
      </c>
      <c r="BW914" s="5">
        <f t="shared" si="649"/>
        <v>1.869441803827987E-2</v>
      </c>
      <c r="BX914" s="5">
        <f t="shared" si="649"/>
        <v>1.9350045625205696E-2</v>
      </c>
      <c r="BY914" s="5">
        <f t="shared" si="649"/>
        <v>1.9995183170740713E-2</v>
      </c>
      <c r="BZ914" s="5">
        <f t="shared" si="649"/>
        <v>2.0630080437775186E-2</v>
      </c>
      <c r="CA914" s="5">
        <f t="shared" si="649"/>
        <v>2.1254979322651621E-2</v>
      </c>
      <c r="CB914" s="5">
        <f t="shared" si="649"/>
        <v>2.1870114162451874E-2</v>
      </c>
      <c r="CC914" s="5">
        <f t="shared" si="649"/>
        <v>2.2475712027991646E-2</v>
      </c>
      <c r="CD914" s="5">
        <f t="shared" si="649"/>
        <v>2.3071993003292338E-2</v>
      </c>
      <c r="CE914" s="5">
        <f t="shared" si="649"/>
        <v>2.3659170452252583E-2</v>
      </c>
      <c r="CF914" s="5">
        <f t="shared" si="649"/>
        <v>2.4237451273198277E-2</v>
      </c>
      <c r="CG914" s="5">
        <f t="shared" si="649"/>
        <v>2.480703614194929E-2</v>
      </c>
      <c r="CH914" s="5">
        <f t="shared" si="649"/>
        <v>2.5368119744002542E-2</v>
      </c>
      <c r="CI914" s="5">
        <f t="shared" si="649"/>
        <v>2.5920890996395725E-2</v>
      </c>
      <c r="CJ914" s="5">
        <f t="shared" si="649"/>
        <v>2.6465533259783132E-2</v>
      </c>
      <c r="CK914" s="5">
        <f t="shared" si="649"/>
        <v>2.700222454122328E-2</v>
      </c>
      <c r="CL914" s="5">
        <f t="shared" si="649"/>
        <v>2.7531137688149798E-2</v>
      </c>
      <c r="CM914" s="5">
        <f t="shared" si="649"/>
        <v>2.805244057396946E-2</v>
      </c>
      <c r="CN914" s="5">
        <f t="shared" si="649"/>
        <v>2.8566296275705984E-2</v>
      </c>
      <c r="CO914" s="5">
        <f t="shared" si="649"/>
        <v>2.9072863244084562E-2</v>
      </c>
      <c r="CP914" s="5">
        <f t="shared" si="649"/>
        <v>2.9572295466429623E-2</v>
      </c>
      <c r="CQ914" s="5">
        <f t="shared" si="649"/>
        <v>3.0064742622727902E-2</v>
      </c>
      <c r="CR914" s="5">
        <f t="shared" si="649"/>
        <v>3.0550350235188706E-2</v>
      </c>
      <c r="CS914" s="5">
        <f t="shared" si="649"/>
        <v>3.1029259811615542E-2</v>
      </c>
      <c r="CT914" s="5">
        <f t="shared" si="649"/>
        <v>3.1501608982885891E-2</v>
      </c>
      <c r="CU914" s="5">
        <f t="shared" si="649"/>
        <v>3.1967531634819198E-2</v>
      </c>
      <c r="CV914" s="5">
        <f t="shared" si="649"/>
        <v>3.2427158034699373E-2</v>
      </c>
      <c r="CW914" s="5">
        <f t="shared" si="649"/>
        <v>3.2880614952701927E-2</v>
      </c>
      <c r="CX914" s="5">
        <f t="shared" si="649"/>
        <v>3.3328025778464478E-2</v>
      </c>
    </row>
    <row r="915" spans="1:102">
      <c r="A915" s="24">
        <v>8.8999999999999897</v>
      </c>
      <c r="B915" s="5">
        <f t="shared" ref="B915:K924" si="650">ABS(Ct_Na+10^-pH-Kw*10^pH-Ct_CH3COO*Ka*10^pH/(1+Ka*10^pH))</f>
        <v>0.10000074868140479</v>
      </c>
      <c r="C915" s="5">
        <f t="shared" si="650"/>
        <v>9.6079321099875714E-2</v>
      </c>
      <c r="D915" s="5">
        <f t="shared" si="650"/>
        <v>9.2308717656097758E-2</v>
      </c>
      <c r="E915" s="5">
        <f t="shared" si="650"/>
        <v>8.86804011347265E-2</v>
      </c>
      <c r="F915" s="5">
        <f t="shared" si="650"/>
        <v>8.5186466706739378E-2</v>
      </c>
      <c r="G915" s="5">
        <f t="shared" si="650"/>
        <v>8.1819584439769971E-2</v>
      </c>
      <c r="H915" s="5">
        <f t="shared" si="650"/>
        <v>7.8572947968049464E-2</v>
      </c>
      <c r="I915" s="5">
        <f t="shared" si="650"/>
        <v>7.5440228565512163E-2</v>
      </c>
      <c r="J915" s="5">
        <f t="shared" si="650"/>
        <v>7.2415533969958881E-2</v>
      </c>
      <c r="K915" s="5">
        <f t="shared" si="650"/>
        <v>6.9493371394593856E-2</v>
      </c>
      <c r="L915" s="5">
        <f t="shared" ref="L915:U924" si="651">ABS(Ct_Na+10^-pH-Kw*10^pH-Ct_CH3COO*Ka*10^pH/(1+Ka*10^pH))</f>
        <v>6.6668614238407628E-2</v>
      </c>
      <c r="M915" s="5">
        <f t="shared" si="651"/>
        <v>6.3936472070948838E-2</v>
      </c>
      <c r="N915" s="5">
        <f t="shared" si="651"/>
        <v>6.1292463521795189E-2</v>
      </c>
      <c r="O915" s="5">
        <f t="shared" si="651"/>
        <v>5.8732391751979737E-2</v>
      </c>
      <c r="P915" s="5">
        <f t="shared" si="651"/>
        <v>5.6252322224970994E-2</v>
      </c>
      <c r="Q915" s="5">
        <f t="shared" si="651"/>
        <v>5.3848562529562577E-2</v>
      </c>
      <c r="R915" s="5">
        <f t="shared" si="651"/>
        <v>5.1517644037045285E-2</v>
      </c>
      <c r="S915" s="5">
        <f t="shared" si="651"/>
        <v>4.9256305201021061E-2</v>
      </c>
      <c r="T915" s="5">
        <f t="shared" si="651"/>
        <v>4.7061476330762249E-2</v>
      </c>
      <c r="U915" s="5">
        <f t="shared" si="651"/>
        <v>4.4930265688626875E-2</v>
      </c>
      <c r="V915" s="5">
        <f t="shared" ref="V915:AE924" si="652">ABS(Ct_Na+10^-pH-Kw*10^pH-Ct_CH3COO*Ka*10^pH/(1+Ka*10^pH))</f>
        <v>4.2859946779123956E-2</v>
      </c>
      <c r="W915" s="5">
        <f t="shared" si="652"/>
        <v>4.0847946712142216E-2</v>
      </c>
      <c r="X915" s="5">
        <f t="shared" si="652"/>
        <v>3.8891835535909983E-2</v>
      </c>
      <c r="Y915" s="5">
        <f t="shared" si="652"/>
        <v>3.6989316446697826E-2</v>
      </c>
      <c r="Z915" s="5">
        <f t="shared" si="652"/>
        <v>3.513821679232923E-2</v>
      </c>
      <c r="AA915" s="5">
        <f t="shared" si="652"/>
        <v>3.3336479795410476E-2</v>
      </c>
      <c r="AB915" s="5">
        <f t="shared" si="652"/>
        <v>3.1582156929989572E-2</v>
      </c>
      <c r="AC915" s="5">
        <f t="shared" si="652"/>
        <v>2.9873400892241928E-2</v>
      </c>
      <c r="AD915" s="5">
        <f t="shared" si="652"/>
        <v>2.8208459111872433E-2</v>
      </c>
      <c r="AE915" s="5">
        <f t="shared" si="652"/>
        <v>2.6585667756322443E-2</v>
      </c>
      <c r="AF915" s="5">
        <f t="shared" ref="AF915:AO924" si="653">ABS(Ct_Na+10^-pH-Kw*10^pH-Ct_CH3COO*Ka*10^pH/(1+Ka*10^pH))</f>
        <v>2.5003446184661167E-2</v>
      </c>
      <c r="AG915" s="5">
        <f t="shared" si="653"/>
        <v>2.3460291812300207E-2</v>
      </c>
      <c r="AH915" s="5">
        <f t="shared" si="653"/>
        <v>2.1954775351460218E-2</v>
      </c>
      <c r="AI915" s="5">
        <f t="shared" si="653"/>
        <v>2.0485536395700721E-2</v>
      </c>
      <c r="AJ915" s="5">
        <f t="shared" si="653"/>
        <v>1.9051279319840256E-2</v>
      </c>
      <c r="AK915" s="5">
        <f t="shared" si="653"/>
        <v>1.7650769469294149E-2</v>
      </c>
      <c r="AL915" s="5">
        <f t="shared" si="653"/>
        <v>1.6282829615272401E-2</v>
      </c>
      <c r="AM915" s="5">
        <f t="shared" si="653"/>
        <v>1.4946336654446522E-2</v>
      </c>
      <c r="AN915" s="5">
        <f t="shared" si="653"/>
        <v>1.364021853363942E-2</v>
      </c>
      <c r="AO915" s="5">
        <f t="shared" si="653"/>
        <v>1.2363451381839238E-2</v>
      </c>
      <c r="AP915" s="5">
        <f t="shared" ref="AP915:BE924" si="654">ABS(Ct_Na+10^-pH-Kw*10^pH-Ct_CH3COO*Ka*10^pH/(1+Ka*10^pH))</f>
        <v>1.1115056833412372E-2</v>
      </c>
      <c r="AQ915" s="5">
        <f t="shared" si="654"/>
        <v>9.8940995278080646E-3</v>
      </c>
      <c r="AR915" s="5">
        <f t="shared" si="654"/>
        <v>8.6996847723256193E-3</v>
      </c>
      <c r="AS915" s="5">
        <f t="shared" si="654"/>
        <v>7.5309563556707343E-3</v>
      </c>
      <c r="AT915" s="5">
        <f t="shared" si="654"/>
        <v>6.3870945010723393E-3</v>
      </c>
      <c r="AU915" s="5">
        <f t="shared" si="654"/>
        <v>5.2673139486760362E-3</v>
      </c>
      <c r="AV915" s="5">
        <f t="shared" si="654"/>
        <v>4.1708621577879468E-3</v>
      </c>
      <c r="AW915" s="5">
        <f t="shared" si="654"/>
        <v>3.0970176203202679E-3</v>
      </c>
      <c r="AX915" s="5">
        <f t="shared" si="654"/>
        <v>2.0450882774947707E-3</v>
      </c>
      <c r="AY915" s="5">
        <f t="shared" si="654"/>
        <v>1.0144100325041316E-3</v>
      </c>
      <c r="AZ915" s="5">
        <f t="shared" si="654"/>
        <v>4.3453524133096888E-6</v>
      </c>
      <c r="BA915" s="5">
        <f t="shared" si="654"/>
        <v>9.8571804688363934E-4</v>
      </c>
      <c r="BB915" s="5">
        <f t="shared" si="654"/>
        <v>1.9563684383512303E-3</v>
      </c>
      <c r="BC915" s="5">
        <f t="shared" si="654"/>
        <v>2.9081712494019654E-3</v>
      </c>
      <c r="BD915" s="5">
        <f t="shared" si="654"/>
        <v>3.8416701602402015E-3</v>
      </c>
      <c r="BE915" s="5">
        <f t="shared" si="654"/>
        <v>4.7573881394434164E-3</v>
      </c>
      <c r="BF915" s="5">
        <f t="shared" si="649"/>
        <v>5.6558284209258375E-3</v>
      </c>
      <c r="BG915" s="5">
        <f t="shared" si="649"/>
        <v>6.5374754261188495E-3</v>
      </c>
      <c r="BH915" s="5">
        <f t="shared" si="649"/>
        <v>7.4027956349194055E-3</v>
      </c>
      <c r="BI915" s="5">
        <f t="shared" si="649"/>
        <v>8.252238408696079E-3</v>
      </c>
      <c r="BJ915" s="5">
        <f t="shared" si="649"/>
        <v>9.0862367684040879E-3</v>
      </c>
      <c r="BK915" s="5">
        <f t="shared" si="649"/>
        <v>9.9052081306399004E-3</v>
      </c>
      <c r="BL915" s="5">
        <f t="shared" si="649"/>
        <v>1.0709555004264348E-2</v>
      </c>
      <c r="BM915" s="5">
        <f t="shared" si="649"/>
        <v>1.1499665650037044E-2</v>
      </c>
      <c r="BN915" s="5">
        <f t="shared" si="649"/>
        <v>1.2275914705532999E-2</v>
      </c>
      <c r="BO915" s="5">
        <f t="shared" si="649"/>
        <v>1.3038663777455127E-2</v>
      </c>
      <c r="BP915" s="5">
        <f t="shared" si="649"/>
        <v>1.3788262003309647E-2</v>
      </c>
      <c r="BQ915" s="5">
        <f t="shared" si="649"/>
        <v>1.4525046584277758E-2</v>
      </c>
      <c r="BR915" s="5">
        <f t="shared" si="649"/>
        <v>1.5249343290992153E-2</v>
      </c>
      <c r="BS915" s="5">
        <f t="shared" si="649"/>
        <v>1.5961466943812216E-2</v>
      </c>
      <c r="BT915" s="5">
        <f t="shared" si="649"/>
        <v>1.6661721869085273E-2</v>
      </c>
      <c r="BU915" s="5">
        <f t="shared" si="649"/>
        <v>1.7350402332783559E-2</v>
      </c>
      <c r="BV915" s="5">
        <f t="shared" si="649"/>
        <v>1.8027792952814654E-2</v>
      </c>
      <c r="BW915" s="5">
        <f t="shared" si="649"/>
        <v>1.8694169091219251E-2</v>
      </c>
      <c r="BX915" s="5">
        <f t="shared" si="649"/>
        <v>1.9349797227391489E-2</v>
      </c>
      <c r="BY915" s="5">
        <f t="shared" si="649"/>
        <v>1.9994935313384983E-2</v>
      </c>
      <c r="BZ915" s="5">
        <f t="shared" si="649"/>
        <v>2.0629833112299226E-2</v>
      </c>
      <c r="CA915" s="5">
        <f t="shared" si="649"/>
        <v>2.1254732520679359E-2</v>
      </c>
      <c r="CB915" s="5">
        <f t="shared" si="649"/>
        <v>2.1869867875803591E-2</v>
      </c>
      <c r="CC915" s="5">
        <f t="shared" si="649"/>
        <v>2.2475466248677807E-2</v>
      </c>
      <c r="CD915" s="5">
        <f t="shared" si="649"/>
        <v>2.3071747723507785E-2</v>
      </c>
      <c r="CE915" s="5">
        <f t="shared" si="649"/>
        <v>2.3658925664370931E-2</v>
      </c>
      <c r="CF915" s="5">
        <f t="shared" si="649"/>
        <v>2.4237206969766438E-2</v>
      </c>
      <c r="CG915" s="5">
        <f t="shared" si="649"/>
        <v>2.4806792315682322E-2</v>
      </c>
      <c r="CH915" s="5">
        <f t="shared" si="649"/>
        <v>2.5367876387778564E-2</v>
      </c>
      <c r="CI915" s="5">
        <f t="shared" si="649"/>
        <v>2.5920648103251148E-2</v>
      </c>
      <c r="CJ915" s="5">
        <f t="shared" si="649"/>
        <v>2.6465290822907959E-2</v>
      </c>
      <c r="CK915" s="5">
        <f t="shared" si="649"/>
        <v>2.7001982553956652E-2</v>
      </c>
      <c r="CL915" s="5">
        <f t="shared" si="649"/>
        <v>2.7530896143975643E-2</v>
      </c>
      <c r="CM915" s="5">
        <f t="shared" si="649"/>
        <v>2.8052199466512349E-2</v>
      </c>
      <c r="CN915" s="5">
        <f t="shared" si="649"/>
        <v>2.8566055598727103E-2</v>
      </c>
      <c r="CO915" s="5">
        <f t="shared" si="649"/>
        <v>2.907262299147783E-2</v>
      </c>
      <c r="CP915" s="5">
        <f t="shared" si="649"/>
        <v>2.9572055632217986E-2</v>
      </c>
      <c r="CQ915" s="5">
        <f t="shared" si="649"/>
        <v>3.0064503201059661E-2</v>
      </c>
      <c r="CR915" s="5">
        <f t="shared" si="649"/>
        <v>3.0550111220334096E-2</v>
      </c>
      <c r="CS915" s="5">
        <f t="shared" si="649"/>
        <v>3.1029021197963344E-2</v>
      </c>
      <c r="CT915" s="5">
        <f t="shared" si="649"/>
        <v>3.1501370764940181E-2</v>
      </c>
      <c r="CU915" s="5">
        <f t="shared" si="649"/>
        <v>3.1967293807196213E-2</v>
      </c>
      <c r="CV915" s="5">
        <f t="shared" si="649"/>
        <v>3.2426920592124486E-2</v>
      </c>
      <c r="CW915" s="5">
        <f t="shared" si="649"/>
        <v>3.2880377890006696E-2</v>
      </c>
      <c r="CX915" s="5">
        <f t="shared" si="649"/>
        <v>3.3327789090583849E-2</v>
      </c>
    </row>
    <row r="916" spans="1:102">
      <c r="A916" s="23">
        <v>8.91</v>
      </c>
      <c r="B916" s="5">
        <f t="shared" si="650"/>
        <v>0.10000109746182044</v>
      </c>
      <c r="C916" s="5">
        <f t="shared" si="650"/>
        <v>9.6079666669919905E-2</v>
      </c>
      <c r="D916" s="5">
        <f t="shared" si="650"/>
        <v>9.2309060139246307E-2</v>
      </c>
      <c r="E916" s="5">
        <f t="shared" si="650"/>
        <v>8.8680740647466033E-2</v>
      </c>
      <c r="F916" s="5">
        <f t="shared" si="650"/>
        <v>8.5186803359085045E-2</v>
      </c>
      <c r="G916" s="5">
        <f t="shared" si="650"/>
        <v>8.1819918335736097E-2</v>
      </c>
      <c r="H916" s="5">
        <f t="shared" si="650"/>
        <v>7.8573279206078192E-2</v>
      </c>
      <c r="I916" s="5">
        <f t="shared" si="650"/>
        <v>7.5440557238864406E-2</v>
      </c>
      <c r="J916" s="5">
        <f t="shared" si="650"/>
        <v>7.2415860167071799E-2</v>
      </c>
      <c r="K916" s="5">
        <f t="shared" si="650"/>
        <v>6.9493695199407762E-2</v>
      </c>
      <c r="L916" s="5">
        <f t="shared" si="651"/>
        <v>6.6668935730665818E-2</v>
      </c>
      <c r="M916" s="5">
        <f t="shared" si="651"/>
        <v>6.3936791326472828E-2</v>
      </c>
      <c r="N916" s="5">
        <f t="shared" si="651"/>
        <v>6.1292780612737671E-2</v>
      </c>
      <c r="O916" s="5">
        <f t="shared" si="651"/>
        <v>5.8732706747057606E-2</v>
      </c>
      <c r="P916" s="5">
        <f t="shared" si="651"/>
        <v>5.6252635189680024E-2</v>
      </c>
      <c r="Q916" s="5">
        <f t="shared" si="651"/>
        <v>5.3848873526375615E-2</v>
      </c>
      <c r="R916" s="5">
        <f t="shared" si="651"/>
        <v>5.1517953125595574E-2</v>
      </c>
      <c r="S916" s="5">
        <f t="shared" si="651"/>
        <v>4.9256612438271646E-2</v>
      </c>
      <c r="T916" s="5">
        <f t="shared" si="651"/>
        <v>4.706178177116313E-2</v>
      </c>
      <c r="U916" s="5">
        <f t="shared" si="651"/>
        <v>4.4930569384260668E-2</v>
      </c>
      <c r="V916" s="5">
        <f t="shared" si="652"/>
        <v>4.286024877984114E-2</v>
      </c>
      <c r="W916" s="5">
        <f t="shared" si="652"/>
        <v>4.0848247065686918E-2</v>
      </c>
      <c r="X916" s="5">
        <f t="shared" si="652"/>
        <v>3.8892134288036992E-2</v>
      </c>
      <c r="Y916" s="5">
        <f t="shared" si="652"/>
        <v>3.6989613641281602E-2</v>
      </c>
      <c r="Z916" s="5">
        <f t="shared" si="652"/>
        <v>3.5138512471465551E-2</v>
      </c>
      <c r="AA916" s="5">
        <f t="shared" si="652"/>
        <v>3.3336773999511252E-2</v>
      </c>
      <c r="AB916" s="5">
        <f t="shared" si="652"/>
        <v>3.1582449697871523E-2</v>
      </c>
      <c r="AC916" s="5">
        <f t="shared" si="652"/>
        <v>2.9873692261209464E-2</v>
      </c>
      <c r="AD916" s="5">
        <f t="shared" si="652"/>
        <v>2.820874911779514E-2</v>
      </c>
      <c r="AE916" s="5">
        <f t="shared" si="652"/>
        <v>2.6585956433707793E-2</v>
      </c>
      <c r="AF916" s="5">
        <f t="shared" si="653"/>
        <v>2.5003733566722586E-2</v>
      </c>
      <c r="AG916" s="5">
        <f t="shared" si="653"/>
        <v>2.3460577931021007E-2</v>
      </c>
      <c r="AH916" s="5">
        <f t="shared" si="653"/>
        <v>2.1955060237653576E-2</v>
      </c>
      <c r="AI916" s="5">
        <f t="shared" si="653"/>
        <v>2.0485820079066103E-2</v>
      </c>
      <c r="AJ916" s="5">
        <f t="shared" si="653"/>
        <v>1.9051561829016413E-2</v>
      </c>
      <c r="AK916" s="5">
        <f t="shared" si="653"/>
        <v>1.7651050831909078E-2</v>
      </c>
      <c r="AL916" s="5">
        <f t="shared" si="653"/>
        <v>1.6283109857990301E-2</v>
      </c>
      <c r="AM916" s="5">
        <f t="shared" si="653"/>
        <v>1.494661580301216E-2</v>
      </c>
      <c r="AN916" s="5">
        <f t="shared" si="653"/>
        <v>1.364049661291989E-2</v>
      </c>
      <c r="AO916" s="5">
        <f t="shared" si="653"/>
        <v>1.2363728415863424E-2</v>
      </c>
      <c r="AP916" s="5">
        <f t="shared" si="654"/>
        <v>1.111533284540818E-2</v>
      </c>
      <c r="AQ916" s="5">
        <f t="shared" si="654"/>
        <v>9.8943745402376784E-3</v>
      </c>
      <c r="AR916" s="5">
        <f t="shared" si="654"/>
        <v>8.69995880691872E-3</v>
      </c>
      <c r="AS916" s="5">
        <f t="shared" si="654"/>
        <v>7.5312294334560839E-3</v>
      </c>
      <c r="AT916" s="5">
        <f t="shared" si="654"/>
        <v>6.3873666424075284E-3</v>
      </c>
      <c r="AU916" s="5">
        <f t="shared" si="654"/>
        <v>5.2675851732758155E-3</v>
      </c>
      <c r="AV916" s="5">
        <f t="shared" si="654"/>
        <v>4.1711324847509695E-3</v>
      </c>
      <c r="AW916" s="5">
        <f t="shared" si="654"/>
        <v>3.0972870681545001E-3</v>
      </c>
      <c r="AX916" s="5">
        <f t="shared" si="654"/>
        <v>2.0453568641416245E-3</v>
      </c>
      <c r="AY916" s="5">
        <f t="shared" si="654"/>
        <v>1.0146777753613292E-3</v>
      </c>
      <c r="AZ916" s="5">
        <f t="shared" si="654"/>
        <v>4.6122683566574008E-6</v>
      </c>
      <c r="BA916" s="5">
        <f t="shared" si="649"/>
        <v>9.8545194147962173E-4</v>
      </c>
      <c r="BB916" s="5">
        <f t="shared" si="649"/>
        <v>1.95610312759361E-3</v>
      </c>
      <c r="BC916" s="5">
        <f t="shared" si="649"/>
        <v>2.9079067178607448E-3</v>
      </c>
      <c r="BD916" s="5">
        <f t="shared" si="649"/>
        <v>3.841406392930409E-3</v>
      </c>
      <c r="BE916" s="5">
        <f t="shared" si="649"/>
        <v>4.7571251218082797E-3</v>
      </c>
      <c r="BF916" s="5">
        <f t="shared" si="649"/>
        <v>5.655566138820553E-3</v>
      </c>
      <c r="BG916" s="5">
        <f t="shared" si="649"/>
        <v>6.5372138657951925E-3</v>
      </c>
      <c r="BH916" s="5">
        <f t="shared" si="649"/>
        <v>7.4025347830110472E-3</v>
      </c>
      <c r="BI916" s="5">
        <f t="shared" si="649"/>
        <v>8.2519782522045768E-3</v>
      </c>
      <c r="BJ916" s="5">
        <f t="shared" si="649"/>
        <v>9.0859772946855072E-3</v>
      </c>
      <c r="BK916" s="5">
        <f t="shared" si="649"/>
        <v>9.9049493273920125E-3</v>
      </c>
      <c r="BL916" s="5">
        <f t="shared" si="649"/>
        <v>1.070929685951446E-2</v>
      </c>
      <c r="BM916" s="5">
        <f t="shared" si="649"/>
        <v>1.1499408152130339E-2</v>
      </c>
      <c r="BN916" s="5">
        <f t="shared" si="649"/>
        <v>1.227565784312136E-2</v>
      </c>
      <c r="BO916" s="5">
        <f t="shared" si="649"/>
        <v>1.3038407539486437E-2</v>
      </c>
      <c r="BP916" s="5">
        <f t="shared" si="649"/>
        <v>1.378800637901767E-2</v>
      </c>
      <c r="BQ916" s="5">
        <f t="shared" si="649"/>
        <v>1.4524791563172275E-2</v>
      </c>
      <c r="BR916" s="5">
        <f t="shared" si="649"/>
        <v>1.5249088862849682E-2</v>
      </c>
      <c r="BS916" s="5">
        <f t="shared" si="649"/>
        <v>1.5961213098666972E-2</v>
      </c>
      <c r="BT916" s="5">
        <f t="shared" si="649"/>
        <v>1.6661468597220654E-2</v>
      </c>
      <c r="BU916" s="5">
        <f t="shared" si="649"/>
        <v>1.7350149624723844E-2</v>
      </c>
      <c r="BV916" s="5">
        <f t="shared" si="649"/>
        <v>1.8027540799317142E-2</v>
      </c>
      <c r="BW916" s="5">
        <f t="shared" si="649"/>
        <v>1.8693917483266667E-2</v>
      </c>
      <c r="BX916" s="5">
        <f t="shared" si="649"/>
        <v>1.9349546156184734E-2</v>
      </c>
      <c r="BY916" s="5">
        <f t="shared" si="649"/>
        <v>1.9994684770336099E-2</v>
      </c>
      <c r="BZ916" s="5">
        <f t="shared" si="649"/>
        <v>2.0629583089024767E-2</v>
      </c>
      <c r="CA916" s="5">
        <f t="shared" si="649"/>
        <v>2.1254483008993914E-2</v>
      </c>
      <c r="CB916" s="5">
        <f t="shared" si="649"/>
        <v>2.1869618867713554E-2</v>
      </c>
      <c r="CC916" s="5">
        <f t="shared" si="649"/>
        <v>2.2475217736375515E-2</v>
      </c>
      <c r="CD916" s="5">
        <f t="shared" si="649"/>
        <v>2.3071499699365748E-2</v>
      </c>
      <c r="CE916" s="5">
        <f t="shared" si="649"/>
        <v>2.3658678120936298E-2</v>
      </c>
      <c r="CF916" s="5">
        <f t="shared" si="649"/>
        <v>2.4236959899755779E-2</v>
      </c>
      <c r="CG916" s="5">
        <f t="shared" si="649"/>
        <v>2.4806545711976463E-2</v>
      </c>
      <c r="CH916" s="5">
        <f t="shared" si="649"/>
        <v>2.5367630243417753E-2</v>
      </c>
      <c r="CI916" s="5">
        <f t="shared" si="649"/>
        <v>2.5920402411430253E-2</v>
      </c>
      <c r="CJ916" s="5">
        <f t="shared" si="649"/>
        <v>2.6465045576972004E-2</v>
      </c>
      <c r="CK916" s="5">
        <f t="shared" si="649"/>
        <v>2.7001737747396351E-2</v>
      </c>
      <c r="CL916" s="5">
        <f t="shared" si="649"/>
        <v>2.7530651770423228E-2</v>
      </c>
      <c r="CM916" s="5">
        <f t="shared" si="649"/>
        <v>2.80519555197375E-2</v>
      </c>
      <c r="CN916" s="5">
        <f t="shared" si="649"/>
        <v>2.8565812072632993E-2</v>
      </c>
      <c r="CO916" s="5">
        <f t="shared" si="649"/>
        <v>2.9072379880097365E-2</v>
      </c>
      <c r="CP916" s="5">
        <f t="shared" si="649"/>
        <v>2.9571812929710117E-2</v>
      </c>
      <c r="CQ916" s="5">
        <f t="shared" si="649"/>
        <v>3.0064260901705893E-2</v>
      </c>
      <c r="CR916" s="5">
        <f t="shared" si="649"/>
        <v>3.0549869318535074E-2</v>
      </c>
      <c r="CS916" s="5">
        <f t="shared" si="649"/>
        <v>3.1028779688235551E-2</v>
      </c>
      <c r="CT916" s="5">
        <f t="shared" si="649"/>
        <v>3.1501129641912776E-2</v>
      </c>
      <c r="CU916" s="5">
        <f t="shared" si="649"/>
        <v>3.1967053065607966E-2</v>
      </c>
      <c r="CV916" s="5">
        <f t="shared" si="649"/>
        <v>3.2426680226820812E-2</v>
      </c>
      <c r="CW916" s="5">
        <f t="shared" si="649"/>
        <v>3.2880137895936801E-2</v>
      </c>
      <c r="CX916" s="5">
        <f t="shared" si="649"/>
        <v>3.3327549462797944E-2</v>
      </c>
    </row>
    <row r="917" spans="1:102">
      <c r="A917" s="24">
        <v>8.92</v>
      </c>
      <c r="B917" s="5">
        <f t="shared" si="650"/>
        <v>0.10000144682491098</v>
      </c>
      <c r="C917" s="5">
        <f t="shared" si="650"/>
        <v>9.6080012895705794E-2</v>
      </c>
      <c r="D917" s="5">
        <f t="shared" si="650"/>
        <v>9.2309403348393118E-2</v>
      </c>
      <c r="E917" s="5">
        <f t="shared" si="650"/>
        <v>8.8681080953809208E-2</v>
      </c>
      <c r="F917" s="5">
        <f t="shared" si="650"/>
        <v>8.5187140870135819E-2</v>
      </c>
      <c r="G917" s="5">
        <f t="shared" si="650"/>
        <v>8.1820253153141481E-2</v>
      </c>
      <c r="H917" s="5">
        <f t="shared" si="650"/>
        <v>7.8573611426039788E-2</v>
      </c>
      <c r="I917" s="5">
        <f t="shared" si="650"/>
        <v>7.5440886952520617E-2</v>
      </c>
      <c r="J917" s="5">
        <f t="shared" si="650"/>
        <v>7.2416187460846923E-2</v>
      </c>
      <c r="K917" s="5">
        <f t="shared" si="650"/>
        <v>6.9494020155331668E-2</v>
      </c>
      <c r="L917" s="5">
        <f t="shared" si="651"/>
        <v>6.6669258426666891E-2</v>
      </c>
      <c r="M917" s="5">
        <f t="shared" si="651"/>
        <v>6.3937111836646895E-2</v>
      </c>
      <c r="N917" s="5">
        <f t="shared" si="651"/>
        <v>6.1293099007595289E-2</v>
      </c>
      <c r="O917" s="5">
        <f t="shared" si="651"/>
        <v>5.8733023093751655E-2</v>
      </c>
      <c r="P917" s="5">
        <f t="shared" si="651"/>
        <v>5.6252949552215638E-2</v>
      </c>
      <c r="Q917" s="5">
        <f t="shared" si="651"/>
        <v>5.3849185965803806E-2</v>
      </c>
      <c r="R917" s="5">
        <f t="shared" si="651"/>
        <v>5.151826370019235E-2</v>
      </c>
      <c r="S917" s="5">
        <f t="shared" si="651"/>
        <v>4.9256921203703605E-2</v>
      </c>
      <c r="T917" s="5">
        <f t="shared" si="651"/>
        <v>4.7062088780640984E-2</v>
      </c>
      <c r="U917" s="5">
        <f t="shared" si="651"/>
        <v>4.4930874688681649E-2</v>
      </c>
      <c r="V917" s="5">
        <f t="shared" si="652"/>
        <v>4.2860552427921167E-2</v>
      </c>
      <c r="W917" s="5">
        <f t="shared" si="652"/>
        <v>4.0848549104083476E-2</v>
      </c>
      <c r="X917" s="5">
        <f t="shared" si="652"/>
        <v>3.8892434761463507E-2</v>
      </c>
      <c r="Y917" s="5">
        <f t="shared" si="652"/>
        <v>3.6989912592613965E-2</v>
      </c>
      <c r="Z917" s="5">
        <f t="shared" si="652"/>
        <v>3.5138809941841431E-2</v>
      </c>
      <c r="AA917" s="5">
        <f t="shared" si="652"/>
        <v>3.3337070028422837E-2</v>
      </c>
      <c r="AB917" s="5">
        <f t="shared" si="652"/>
        <v>3.1582744323252095E-2</v>
      </c>
      <c r="AC917" s="5">
        <f t="shared" si="652"/>
        <v>2.9873985519514361E-2</v>
      </c>
      <c r="AD917" s="5">
        <f t="shared" si="652"/>
        <v>2.8209041044077586E-2</v>
      </c>
      <c r="AE917" s="5">
        <f t="shared" si="652"/>
        <v>2.6586247061689869E-2</v>
      </c>
      <c r="AF917" s="5">
        <f t="shared" si="653"/>
        <v>2.5004022928861822E-2</v>
      </c>
      <c r="AG917" s="5">
        <f t="shared" si="653"/>
        <v>2.3460866058572755E-2</v>
      </c>
      <c r="AH917" s="5">
        <f t="shared" si="653"/>
        <v>2.1955347160729749E-2</v>
      </c>
      <c r="AI917" s="5">
        <f t="shared" si="653"/>
        <v>2.0486105826690193E-2</v>
      </c>
      <c r="AJ917" s="5">
        <f t="shared" si="653"/>
        <v>1.905184642917538E-2</v>
      </c>
      <c r="AK917" s="5">
        <f t="shared" si="653"/>
        <v>1.7651334311602096E-2</v>
      </c>
      <c r="AL917" s="5">
        <f t="shared" si="653"/>
        <v>1.6283392243274727E-2</v>
      </c>
      <c r="AM917" s="5">
        <f t="shared" si="653"/>
        <v>1.4946897119046808E-2</v>
      </c>
      <c r="AN917" s="5">
        <f t="shared" si="653"/>
        <v>1.3640776884005883E-2</v>
      </c>
      <c r="AO917" s="5">
        <f t="shared" si="653"/>
        <v>1.2364007665482762E-2</v>
      </c>
      <c r="AP917" s="5">
        <f t="shared" si="654"/>
        <v>1.1115611096260136E-2</v>
      </c>
      <c r="AQ917" s="5">
        <f t="shared" si="654"/>
        <v>9.8946518142731602E-3</v>
      </c>
      <c r="AR917" s="5">
        <f t="shared" si="654"/>
        <v>8.7002351253728794E-3</v>
      </c>
      <c r="AS917" s="5">
        <f t="shared" si="654"/>
        <v>7.5315048168790519E-3</v>
      </c>
      <c r="AT917" s="5">
        <f t="shared" si="654"/>
        <v>6.3876411106935926E-3</v>
      </c>
      <c r="AU917" s="5">
        <f t="shared" si="654"/>
        <v>5.2678587456910092E-3</v>
      </c>
      <c r="AV917" s="5">
        <f t="shared" si="654"/>
        <v>4.1714051799592797E-3</v>
      </c>
      <c r="AW917" s="5">
        <f t="shared" si="654"/>
        <v>3.0975589042426602E-3</v>
      </c>
      <c r="AX917" s="5">
        <f t="shared" si="654"/>
        <v>2.0456278586426999E-3</v>
      </c>
      <c r="AY917" s="5">
        <f t="shared" si="654"/>
        <v>1.014947945277074E-3</v>
      </c>
      <c r="AZ917" s="5">
        <f t="shared" si="654"/>
        <v>4.8816301787824035E-6</v>
      </c>
      <c r="BA917" s="5">
        <f t="shared" si="649"/>
        <v>9.8518337174925696E-4</v>
      </c>
      <c r="BB917" s="5">
        <f t="shared" si="649"/>
        <v>1.9558353344238111E-3</v>
      </c>
      <c r="BC917" s="5">
        <f t="shared" si="649"/>
        <v>2.9076396861726431E-3</v>
      </c>
      <c r="BD917" s="5">
        <f t="shared" si="649"/>
        <v>3.8411401080801488E-3</v>
      </c>
      <c r="BE917" s="5">
        <f t="shared" si="649"/>
        <v>4.7568595695703653E-3</v>
      </c>
      <c r="BF917" s="5">
        <f t="shared" si="649"/>
        <v>5.655301305372111E-3</v>
      </c>
      <c r="BG917" s="5">
        <f t="shared" si="649"/>
        <v>6.5369497377009006E-3</v>
      </c>
      <c r="BH917" s="5">
        <f t="shared" si="649"/>
        <v>7.4022713472088053E-3</v>
      </c>
      <c r="BI917" s="5">
        <f t="shared" si="649"/>
        <v>8.2517154959917682E-3</v>
      </c>
      <c r="BJ917" s="5">
        <f t="shared" si="649"/>
        <v>9.0857152057059673E-3</v>
      </c>
      <c r="BK917" s="5">
        <f t="shared" si="649"/>
        <v>9.9046878936235108E-3</v>
      </c>
      <c r="BL917" s="5">
        <f t="shared" si="649"/>
        <v>1.0709036069256807E-2</v>
      </c>
      <c r="BM917" s="5">
        <f t="shared" si="649"/>
        <v>1.1499147993993965E-2</v>
      </c>
      <c r="BN917" s="5">
        <f t="shared" si="649"/>
        <v>1.22753983060164E-2</v>
      </c>
      <c r="BO917" s="5">
        <f t="shared" si="649"/>
        <v>1.3038148612612363E-2</v>
      </c>
      <c r="BP917" s="5">
        <f t="shared" si="649"/>
        <v>1.3787748051853253E-2</v>
      </c>
      <c r="BQ917" s="5">
        <f t="shared" si="649"/>
        <v>1.452453382546607E-2</v>
      </c>
      <c r="BR917" s="5">
        <f t="shared" si="649"/>
        <v>1.5248831704610874E-2</v>
      </c>
      <c r="BS917" s="5">
        <f t="shared" si="649"/>
        <v>1.596095651015661E-2</v>
      </c>
      <c r="BT917" s="5">
        <f t="shared" si="649"/>
        <v>1.6661212568943262E-2</v>
      </c>
      <c r="BU917" s="5">
        <f t="shared" si="649"/>
        <v>1.7349894147419373E-2</v>
      </c>
      <c r="BV917" s="5">
        <f t="shared" si="649"/>
        <v>1.8027285863953253E-2</v>
      </c>
      <c r="BW917" s="5">
        <f t="shared" si="649"/>
        <v>1.8693663081031313E-2</v>
      </c>
      <c r="BX917" s="5">
        <f t="shared" si="649"/>
        <v>1.934929227847907E-2</v>
      </c>
      <c r="BY917" s="5">
        <f t="shared" si="649"/>
        <v>1.9994431408767659E-2</v>
      </c>
      <c r="BZ917" s="5">
        <f t="shared" si="649"/>
        <v>2.0629330235400888E-2</v>
      </c>
      <c r="CA917" s="5">
        <f t="shared" si="649"/>
        <v>2.1254230655315468E-2</v>
      </c>
      <c r="CB917" s="5">
        <f t="shared" si="649"/>
        <v>2.1869367006168892E-2</v>
      </c>
      <c r="CC917" s="5">
        <f t="shared" si="649"/>
        <v>2.2474966359334665E-2</v>
      </c>
      <c r="CD917" s="5">
        <f t="shared" si="649"/>
        <v>2.3071248799374798E-2</v>
      </c>
      <c r="CE917" s="5">
        <f t="shared" si="649"/>
        <v>2.3658427690712046E-2</v>
      </c>
      <c r="CF917" s="5">
        <f t="shared" si="649"/>
        <v>2.4236709932180536E-2</v>
      </c>
      <c r="CG917" s="5">
        <f t="shared" si="649"/>
        <v>2.4806296200093121E-2</v>
      </c>
      <c r="CH917" s="5">
        <f t="shared" si="649"/>
        <v>2.5367381180424912E-2</v>
      </c>
      <c r="CI917" s="5">
        <f t="shared" si="649"/>
        <v>2.5920153790677712E-2</v>
      </c>
      <c r="CJ917" s="5">
        <f t="shared" si="649"/>
        <v>2.6464797391956216E-2</v>
      </c>
      <c r="CK917" s="5">
        <f t="shared" si="649"/>
        <v>2.7001489991756202E-2</v>
      </c>
      <c r="CL917" s="5">
        <f t="shared" si="649"/>
        <v>2.7530404437935876E-2</v>
      </c>
      <c r="CM917" s="5">
        <f t="shared" si="649"/>
        <v>2.805170860431442E-2</v>
      </c>
      <c r="CN917" s="5">
        <f t="shared" si="649"/>
        <v>2.8565565568316117E-2</v>
      </c>
      <c r="CO917" s="5">
        <f t="shared" si="649"/>
        <v>2.9072133781055408E-2</v>
      </c>
      <c r="CP917" s="5">
        <f t="shared" si="649"/>
        <v>2.9571567230234977E-2</v>
      </c>
      <c r="CQ917" s="5">
        <f t="shared" si="649"/>
        <v>3.0064015596209227E-2</v>
      </c>
      <c r="CR917" s="5">
        <f t="shared" si="649"/>
        <v>3.0549624401544954E-2</v>
      </c>
      <c r="CS917" s="5">
        <f t="shared" si="649"/>
        <v>3.1028535154393265E-2</v>
      </c>
      <c r="CT917" s="5">
        <f t="shared" si="649"/>
        <v>3.1500885485969729E-2</v>
      </c>
      <c r="CU917" s="5">
        <f t="shared" si="649"/>
        <v>3.1966809282422674E-2</v>
      </c>
      <c r="CV917" s="5">
        <f t="shared" si="649"/>
        <v>3.2426436811356006E-2</v>
      </c>
      <c r="CW917" s="5">
        <f t="shared" si="649"/>
        <v>3.2879894843256631E-2</v>
      </c>
      <c r="CX917" s="5">
        <f t="shared" si="649"/>
        <v>3.3327306768065286E-2</v>
      </c>
    </row>
    <row r="918" spans="1:102">
      <c r="A918" s="23">
        <v>8.93</v>
      </c>
      <c r="B918" s="5">
        <f t="shared" si="650"/>
        <v>0.10000179695587799</v>
      </c>
      <c r="C918" s="5">
        <f t="shared" si="650"/>
        <v>9.608035996077223E-2</v>
      </c>
      <c r="D918" s="5">
        <f t="shared" si="650"/>
        <v>9.2309747465478237E-2</v>
      </c>
      <c r="E918" s="5">
        <f t="shared" si="650"/>
        <v>8.8681422234157592E-2</v>
      </c>
      <c r="F918" s="5">
        <f t="shared" si="650"/>
        <v>8.5187479418811801E-2</v>
      </c>
      <c r="G918" s="5">
        <f t="shared" si="650"/>
        <v>8.1820589069478589E-2</v>
      </c>
      <c r="H918" s="5">
        <f t="shared" si="650"/>
        <v>7.8573944804050097E-2</v>
      </c>
      <c r="I918" s="5">
        <f t="shared" si="650"/>
        <v>7.5441217881268258E-2</v>
      </c>
      <c r="J918" s="5">
        <f t="shared" si="650"/>
        <v>7.241651602478924E-2</v>
      </c>
      <c r="K918" s="5">
        <f t="shared" si="650"/>
        <v>6.9494346434631538E-2</v>
      </c>
      <c r="L918" s="5">
        <f t="shared" si="651"/>
        <v>6.6669582497479063E-2</v>
      </c>
      <c r="M918" s="5">
        <f t="shared" si="651"/>
        <v>6.3937433771380781E-2</v>
      </c>
      <c r="N918" s="5">
        <f t="shared" si="651"/>
        <v>6.1293418875156658E-2</v>
      </c>
      <c r="O918" s="5">
        <f t="shared" si="651"/>
        <v>5.873334095976504E-2</v>
      </c>
      <c r="P918" s="5">
        <f t="shared" si="651"/>
        <v>5.6253265479229396E-2</v>
      </c>
      <c r="Q918" s="5">
        <f t="shared" si="651"/>
        <v>5.384950001347949E-2</v>
      </c>
      <c r="R918" s="5">
        <f t="shared" si="651"/>
        <v>5.1518575925479558E-2</v>
      </c>
      <c r="S918" s="5">
        <f t="shared" si="651"/>
        <v>4.9257231661002016E-2</v>
      </c>
      <c r="T918" s="5">
        <f t="shared" si="651"/>
        <v>4.7062397521950294E-2</v>
      </c>
      <c r="U918" s="5">
        <f t="shared" si="651"/>
        <v>4.4931181763740627E-2</v>
      </c>
      <c r="V918" s="5">
        <f t="shared" si="652"/>
        <v>4.2860857884337009E-2</v>
      </c>
      <c r="W918" s="5">
        <f t="shared" si="652"/>
        <v>4.0848852987451736E-2</v>
      </c>
      <c r="X918" s="5">
        <f t="shared" si="652"/>
        <v>3.8892737115479956E-2</v>
      </c>
      <c r="Y918" s="5">
        <f t="shared" si="652"/>
        <v>3.6990213459178647E-2</v>
      </c>
      <c r="Z918" s="5">
        <f t="shared" si="652"/>
        <v>3.5139109361155767E-2</v>
      </c>
      <c r="AA918" s="5">
        <f t="shared" si="652"/>
        <v>3.3337368039080148E-2</v>
      </c>
      <c r="AB918" s="5">
        <f t="shared" si="652"/>
        <v>3.1583040962322312E-2</v>
      </c>
      <c r="AC918" s="5">
        <f t="shared" si="652"/>
        <v>2.9874280822623112E-2</v>
      </c>
      <c r="AD918" s="5">
        <f t="shared" si="652"/>
        <v>2.8209335045480302E-2</v>
      </c>
      <c r="AE918" s="5">
        <f t="shared" si="652"/>
        <v>2.6586539794341134E-2</v>
      </c>
      <c r="AF918" s="5">
        <f t="shared" si="653"/>
        <v>2.5004314424480416E-2</v>
      </c>
      <c r="AG918" s="5">
        <f t="shared" si="653"/>
        <v>2.3461156347702704E-2</v>
      </c>
      <c r="AH918" s="5">
        <f t="shared" si="653"/>
        <v>2.1955636272797591E-2</v>
      </c>
      <c r="AI918" s="5">
        <f t="shared" si="653"/>
        <v>2.0486393790058878E-2</v>
      </c>
      <c r="AJ918" s="5">
        <f t="shared" si="653"/>
        <v>1.9052133271194892E-2</v>
      </c>
      <c r="AK918" s="5">
        <f t="shared" si="653"/>
        <v>1.7651620058657128E-2</v>
      </c>
      <c r="AL918" s="5">
        <f t="shared" si="653"/>
        <v>1.6283676920829548E-2</v>
      </c>
      <c r="AM918" s="5">
        <f t="shared" si="653"/>
        <v>1.494718075168764E-2</v>
      </c>
      <c r="AN918" s="5">
        <f t="shared" si="653"/>
        <v>1.3641059495480785E-2</v>
      </c>
      <c r="AO918" s="5">
        <f t="shared" si="653"/>
        <v>1.2364289278739268E-2</v>
      </c>
      <c r="AP918" s="5">
        <f t="shared" si="654"/>
        <v>1.1115891733480876E-2</v>
      </c>
      <c r="AQ918" s="5">
        <f t="shared" si="654"/>
        <v>9.8949314969094815E-3</v>
      </c>
      <c r="AR918" s="5">
        <f t="shared" si="654"/>
        <v>8.7005138741765992E-3</v>
      </c>
      <c r="AS918" s="5">
        <f t="shared" si="654"/>
        <v>7.5317826519326059E-3</v>
      </c>
      <c r="AT918" s="5">
        <f t="shared" si="654"/>
        <v>6.387918051438464E-3</v>
      </c>
      <c r="AU918" s="5">
        <f t="shared" si="654"/>
        <v>5.2681348109547554E-3</v>
      </c>
      <c r="AV918" s="5">
        <f t="shared" si="654"/>
        <v>4.1716803879810888E-3</v>
      </c>
      <c r="AW918" s="5">
        <f t="shared" si="654"/>
        <v>3.0978332726976227E-3</v>
      </c>
      <c r="AX918" s="5">
        <f t="shared" si="654"/>
        <v>2.0459014046648391E-3</v>
      </c>
      <c r="AY918" s="5">
        <f t="shared" si="654"/>
        <v>1.0152206854811899E-3</v>
      </c>
      <c r="AZ918" s="5">
        <f t="shared" si="654"/>
        <v>5.1535806812330609E-6</v>
      </c>
      <c r="BA918" s="5">
        <f t="shared" si="649"/>
        <v>9.8491219531081364E-4</v>
      </c>
      <c r="BB918" s="5">
        <f t="shared" si="649"/>
        <v>1.955564916871648E-3</v>
      </c>
      <c r="BC918" s="5">
        <f t="shared" si="649"/>
        <v>2.907370012771103E-3</v>
      </c>
      <c r="BD918" s="5">
        <f t="shared" si="649"/>
        <v>3.8408711645186444E-3</v>
      </c>
      <c r="BE918" s="5">
        <f t="shared" si="649"/>
        <v>4.7565913419471764E-3</v>
      </c>
      <c r="BF918" s="5">
        <f t="shared" si="649"/>
        <v>5.6550337801789738E-3</v>
      </c>
      <c r="BG918" s="5">
        <f t="shared" si="649"/>
        <v>6.5366829018082759E-3</v>
      </c>
      <c r="BH918" s="5">
        <f t="shared" si="649"/>
        <v>7.4020051878518692E-3</v>
      </c>
      <c r="BI918" s="5">
        <f t="shared" si="649"/>
        <v>8.2514500007570338E-3</v>
      </c>
      <c r="BJ918" s="5">
        <f t="shared" si="649"/>
        <v>9.0854503625184685E-3</v>
      </c>
      <c r="BK918" s="5">
        <f t="shared" si="649"/>
        <v>9.9044236907346664E-3</v>
      </c>
      <c r="BL918" s="5">
        <f t="shared" si="649"/>
        <v>1.0708772495232707E-2</v>
      </c>
      <c r="BM918" s="5">
        <f t="shared" si="649"/>
        <v>1.1498885037704243E-2</v>
      </c>
      <c r="BN918" s="5">
        <f t="shared" si="649"/>
        <v>1.2275135956623634E-2</v>
      </c>
      <c r="BO918" s="5">
        <f t="shared" si="649"/>
        <v>1.3037886859561809E-2</v>
      </c>
      <c r="BP918" s="5">
        <f t="shared" si="649"/>
        <v>1.378748688486315E-2</v>
      </c>
      <c r="BQ918" s="5">
        <f t="shared" si="649"/>
        <v>1.4524273234518298E-2</v>
      </c>
      <c r="BR918" s="5">
        <f t="shared" si="649"/>
        <v>1.5248571679941994E-2</v>
      </c>
      <c r="BS918" s="5">
        <f t="shared" si="649"/>
        <v>1.5960697042249339E-2</v>
      </c>
      <c r="BT918" s="5">
        <f t="shared" si="649"/>
        <v>1.6660953648518231E-2</v>
      </c>
      <c r="BU918" s="5">
        <f t="shared" si="649"/>
        <v>1.7349635765427293E-2</v>
      </c>
      <c r="BV918" s="5">
        <f t="shared" si="649"/>
        <v>1.8027028011567366E-2</v>
      </c>
      <c r="BW918" s="5">
        <f t="shared" si="649"/>
        <v>1.8693405749640117E-2</v>
      </c>
      <c r="BX918" s="5">
        <f t="shared" si="649"/>
        <v>1.9349035459679441E-2</v>
      </c>
      <c r="BY918" s="5">
        <f t="shared" si="649"/>
        <v>1.9994175094358115E-2</v>
      </c>
      <c r="BZ918" s="5">
        <f t="shared" si="649"/>
        <v>2.062907441737525E-2</v>
      </c>
      <c r="CA918" s="5">
        <f t="shared" si="649"/>
        <v>2.1253975325856662E-2</v>
      </c>
      <c r="CB918" s="5">
        <f t="shared" si="649"/>
        <v>2.1869112157643068E-2</v>
      </c>
      <c r="CC918" s="5">
        <f t="shared" si="649"/>
        <v>2.2474711984285488E-2</v>
      </c>
      <c r="CD918" s="5">
        <f t="shared" si="649"/>
        <v>2.3070994890518011E-2</v>
      </c>
      <c r="CE918" s="5">
        <f t="shared" si="649"/>
        <v>2.3658174240930203E-2</v>
      </c>
      <c r="CF918" s="5">
        <f t="shared" si="649"/>
        <v>2.4236456934517987E-2</v>
      </c>
      <c r="CG918" s="5">
        <f t="shared" si="649"/>
        <v>2.4806043647751047E-2</v>
      </c>
      <c r="CH918" s="5">
        <f t="shared" si="649"/>
        <v>2.5367129066756769E-2</v>
      </c>
      <c r="CI918" s="5">
        <f t="shared" si="649"/>
        <v>2.59199021091846E-2</v>
      </c>
      <c r="CJ918" s="5">
        <f t="shared" ref="BA918:CX923" si="655">ABS(Ct_Na+10^-pH-Kw*10^pH-Ct_CH3COO*Ka*10^pH/(1+Ka*10^pH))</f>
        <v>2.6464546136282623E-2</v>
      </c>
      <c r="CK918" s="5">
        <f t="shared" si="655"/>
        <v>2.7001239155685787E-2</v>
      </c>
      <c r="CL918" s="5">
        <f t="shared" si="655"/>
        <v>2.7530154015387449E-2</v>
      </c>
      <c r="CM918" s="5">
        <f t="shared" si="655"/>
        <v>2.8051458589338003E-2</v>
      </c>
      <c r="CN918" s="5">
        <f t="shared" si="655"/>
        <v>2.8565315955089259E-2</v>
      </c>
      <c r="CO918" s="5">
        <f t="shared" si="655"/>
        <v>2.907188456387954E-2</v>
      </c>
      <c r="CP918" s="5">
        <f t="shared" si="655"/>
        <v>2.9571318403531908E-2</v>
      </c>
      <c r="CQ918" s="5">
        <f t="shared" si="655"/>
        <v>3.00637671545178E-2</v>
      </c>
      <c r="CR918" s="5">
        <f t="shared" si="655"/>
        <v>3.0549376339517792E-2</v>
      </c>
      <c r="CS918" s="5">
        <f t="shared" si="655"/>
        <v>3.1028287466793619E-2</v>
      </c>
      <c r="CT918" s="5">
        <f t="shared" si="655"/>
        <v>3.1500638167668453E-2</v>
      </c>
      <c r="CU918" s="5">
        <f t="shared" si="655"/>
        <v>3.1966562328395294E-2</v>
      </c>
      <c r="CV918" s="5">
        <f t="shared" si="655"/>
        <v>3.2426190216679904E-2</v>
      </c>
      <c r="CW918" s="5">
        <f t="shared" si="655"/>
        <v>3.2879648603108304E-2</v>
      </c>
      <c r="CX918" s="5">
        <f t="shared" si="655"/>
        <v>3.3327060877717696E-2</v>
      </c>
    </row>
    <row r="919" spans="1:102">
      <c r="A919" s="24">
        <v>8.94</v>
      </c>
      <c r="B919" s="5">
        <f t="shared" si="650"/>
        <v>0.10000214804033176</v>
      </c>
      <c r="C919" s="5">
        <f t="shared" si="650"/>
        <v>9.6080708049104596E-2</v>
      </c>
      <c r="D919" s="5">
        <f t="shared" si="650"/>
        <v>9.2310092672924615E-2</v>
      </c>
      <c r="E919" s="5">
        <f t="shared" si="650"/>
        <v>8.868176466943066E-2</v>
      </c>
      <c r="F919" s="5">
        <f t="shared" si="650"/>
        <v>8.5187819184584665E-2</v>
      </c>
      <c r="G919" s="5">
        <f t="shared" si="650"/>
        <v>8.1820926262823945E-2</v>
      </c>
      <c r="H919" s="5">
        <f t="shared" si="650"/>
        <v>7.8574279516840415E-2</v>
      </c>
      <c r="I919" s="5">
        <f t="shared" si="650"/>
        <v>7.5441550200540525E-2</v>
      </c>
      <c r="J919" s="5">
        <f t="shared" si="650"/>
        <v>7.2416846033078547E-2</v>
      </c>
      <c r="K919" s="5">
        <f t="shared" si="650"/>
        <v>6.9494674210276317E-2</v>
      </c>
      <c r="L919" s="5">
        <f t="shared" si="651"/>
        <v>6.6669908114900783E-2</v>
      </c>
      <c r="M919" s="5">
        <f t="shared" si="651"/>
        <v>6.3937757301340867E-2</v>
      </c>
      <c r="N919" s="5">
        <f t="shared" si="651"/>
        <v>6.1293740384992579E-2</v>
      </c>
      <c r="O919" s="5">
        <f t="shared" si="651"/>
        <v>5.8733660513607705E-2</v>
      </c>
      <c r="P919" s="5">
        <f t="shared" si="651"/>
        <v>5.6253583138203604E-2</v>
      </c>
      <c r="Q919" s="5">
        <f t="shared" si="651"/>
        <v>5.3849815835888881E-2</v>
      </c>
      <c r="R919" s="5">
        <f t="shared" si="651"/>
        <v>5.1518889966977628E-2</v>
      </c>
      <c r="S919" s="5">
        <f t="shared" si="651"/>
        <v>4.9257543974750281E-2</v>
      </c>
      <c r="T919" s="5">
        <f t="shared" si="651"/>
        <v>4.7062708158764927E-2</v>
      </c>
      <c r="U919" s="5">
        <f t="shared" si="651"/>
        <v>4.4931490772228411E-2</v>
      </c>
      <c r="V919" s="5">
        <f t="shared" si="652"/>
        <v>4.2861165311021535E-2</v>
      </c>
      <c r="W919" s="5">
        <f t="shared" si="652"/>
        <v>4.084915887689089E-2</v>
      </c>
      <c r="X919" s="5">
        <f t="shared" si="652"/>
        <v>3.8893041510374968E-2</v>
      </c>
      <c r="Y919" s="5">
        <f t="shared" si="652"/>
        <v>3.6990516400475938E-2</v>
      </c>
      <c r="Z919" s="5">
        <f t="shared" si="652"/>
        <v>3.5139410888141751E-2</v>
      </c>
      <c r="AA919" s="5">
        <f t="shared" si="652"/>
        <v>3.3337668189469809E-2</v>
      </c>
      <c r="AB919" s="5">
        <f t="shared" si="652"/>
        <v>3.1583339772341866E-2</v>
      </c>
      <c r="AC919" s="5">
        <f t="shared" si="652"/>
        <v>2.9874578327087363E-2</v>
      </c>
      <c r="AD919" s="5">
        <f t="shared" si="652"/>
        <v>2.8209631277865042E-2</v>
      </c>
      <c r="AE919" s="5">
        <f t="shared" si="652"/>
        <v>2.658683478685088E-2</v>
      </c>
      <c r="AF919" s="5">
        <f t="shared" si="653"/>
        <v>2.5004608208112067E-2</v>
      </c>
      <c r="AG919" s="5">
        <f t="shared" si="653"/>
        <v>2.3461448952305092E-2</v>
      </c>
      <c r="AH919" s="5">
        <f t="shared" si="653"/>
        <v>2.1955927727127525E-2</v>
      </c>
      <c r="AI919" s="5">
        <f t="shared" si="653"/>
        <v>2.0486684121833777E-2</v>
      </c>
      <c r="AJ919" s="5">
        <f t="shared" si="653"/>
        <v>1.9052422507142251E-2</v>
      </c>
      <c r="AK919" s="5">
        <f t="shared" si="653"/>
        <v>1.7651908224561114E-2</v>
      </c>
      <c r="AL919" s="5">
        <f t="shared" si="653"/>
        <v>1.6283964041574915E-2</v>
      </c>
      <c r="AM919" s="5">
        <f t="shared" si="653"/>
        <v>1.4947466851301001E-2</v>
      </c>
      <c r="AN919" s="5">
        <f t="shared" si="653"/>
        <v>1.3641344597169688E-2</v>
      </c>
      <c r="AO919" s="5">
        <f t="shared" si="653"/>
        <v>1.236457340492899E-2</v>
      </c>
      <c r="AP919" s="5">
        <f t="shared" si="654"/>
        <v>1.1116174905849166E-2</v>
      </c>
      <c r="AQ919" s="5">
        <f t="shared" si="654"/>
        <v>9.8952137364194601E-3</v>
      </c>
      <c r="AR919" s="5">
        <f t="shared" si="654"/>
        <v>8.7007952011077944E-3</v>
      </c>
      <c r="AS919" s="5">
        <f t="shared" si="654"/>
        <v>7.5320630859103607E-3</v>
      </c>
      <c r="AT919" s="5">
        <f t="shared" si="654"/>
        <v>6.3881976114617892E-3</v>
      </c>
      <c r="AU919" s="5">
        <f t="shared" si="654"/>
        <v>5.2684135154226971E-3</v>
      </c>
      <c r="AV919" s="5">
        <f t="shared" si="654"/>
        <v>4.1719582547177086E-3</v>
      </c>
      <c r="AW919" s="5">
        <f t="shared" si="654"/>
        <v>3.0981103189757428E-3</v>
      </c>
      <c r="AX919" s="5">
        <f t="shared" si="654"/>
        <v>2.0461776472284962E-3</v>
      </c>
      <c r="AY919" s="5">
        <f t="shared" si="654"/>
        <v>1.0154961405670487E-3</v>
      </c>
      <c r="AZ919" s="5">
        <f t="shared" si="654"/>
        <v>5.4282640388481074E-6</v>
      </c>
      <c r="BA919" s="5">
        <f t="shared" si="655"/>
        <v>9.8463826839970126E-4</v>
      </c>
      <c r="BB919" s="5">
        <f t="shared" si="655"/>
        <v>1.9552917315747362E-3</v>
      </c>
      <c r="BC919" s="5">
        <f t="shared" si="655"/>
        <v>2.90709755468814E-3</v>
      </c>
      <c r="BD919" s="5">
        <f t="shared" si="655"/>
        <v>3.8405994196647267E-3</v>
      </c>
      <c r="BE919" s="5">
        <f t="shared" si="655"/>
        <v>4.7563202967369975E-3</v>
      </c>
      <c r="BF919" s="5">
        <f t="shared" si="655"/>
        <v>5.6547634214117112E-3</v>
      </c>
      <c r="BG919" s="5">
        <f t="shared" si="655"/>
        <v>6.536413216653221E-3</v>
      </c>
      <c r="BH919" s="5">
        <f t="shared" si="655"/>
        <v>7.4017361638347087E-3</v>
      </c>
      <c r="BI919" s="5">
        <f t="shared" si="655"/>
        <v>8.2511816257468049E-3</v>
      </c>
      <c r="BJ919" s="5">
        <f t="shared" si="655"/>
        <v>9.0851826247150547E-3</v>
      </c>
      <c r="BK919" s="5">
        <f t="shared" si="655"/>
        <v>9.9041565786568489E-3</v>
      </c>
      <c r="BL919" s="5">
        <f t="shared" si="655"/>
        <v>1.070850599770682E-2</v>
      </c>
      <c r="BM919" s="5">
        <f t="shared" si="655"/>
        <v>1.1498619143853271E-2</v>
      </c>
      <c r="BN919" s="5">
        <f t="shared" si="655"/>
        <v>1.2274870655856772E-2</v>
      </c>
      <c r="BO919" s="5">
        <f t="shared" si="655"/>
        <v>1.3037622141564564E-2</v>
      </c>
      <c r="BP919" s="5">
        <f t="shared" si="655"/>
        <v>1.3787222739587768E-2</v>
      </c>
      <c r="BQ919" s="5">
        <f t="shared" si="655"/>
        <v>1.4524009652174652E-2</v>
      </c>
      <c r="BR919" s="5">
        <f t="shared" si="655"/>
        <v>1.5248308650988876E-2</v>
      </c>
      <c r="BS919" s="5">
        <f t="shared" si="655"/>
        <v>1.5960434557386063E-2</v>
      </c>
      <c r="BT919" s="5">
        <f t="shared" si="655"/>
        <v>1.6660691698676643E-2</v>
      </c>
      <c r="BU919" s="5">
        <f t="shared" si="655"/>
        <v>1.7349374341764062E-2</v>
      </c>
      <c r="BV919" s="5">
        <f t="shared" si="655"/>
        <v>1.8026767105456594E-2</v>
      </c>
      <c r="BW919" s="5">
        <f t="shared" si="655"/>
        <v>1.8693145352666349E-2</v>
      </c>
      <c r="BX919" s="5">
        <f t="shared" si="655"/>
        <v>1.9348775563630752E-2</v>
      </c>
      <c r="BY919" s="5">
        <f t="shared" si="655"/>
        <v>1.9993915691219728E-2</v>
      </c>
      <c r="BZ919" s="5">
        <f t="shared" si="655"/>
        <v>2.0628815499323189E-2</v>
      </c>
      <c r="CA919" s="5">
        <f t="shared" si="655"/>
        <v>2.1253716885251767E-2</v>
      </c>
      <c r="CB919" s="5">
        <f t="shared" si="655"/>
        <v>2.1868854187025236E-2</v>
      </c>
      <c r="CC919" s="5">
        <f t="shared" si="655"/>
        <v>2.2474454476368089E-2</v>
      </c>
      <c r="CD919" s="5">
        <f t="shared" si="655"/>
        <v>2.3070737838182587E-2</v>
      </c>
      <c r="CE919" s="5">
        <f t="shared" si="655"/>
        <v>2.3657917637221304E-2</v>
      </c>
      <c r="CF919" s="5">
        <f t="shared" si="655"/>
        <v>2.4236200772638224E-2</v>
      </c>
      <c r="CG919" s="5">
        <f t="shared" si="655"/>
        <v>2.4805787921056394E-2</v>
      </c>
      <c r="CH919" s="5">
        <f t="shared" si="655"/>
        <v>2.5366873768751901E-2</v>
      </c>
      <c r="CI919" s="5">
        <f t="shared" si="655"/>
        <v>2.591964723351857E-2</v>
      </c>
      <c r="CJ919" s="5">
        <f t="shared" si="655"/>
        <v>2.6464291676744571E-2</v>
      </c>
      <c r="CK919" s="5">
        <f t="shared" si="655"/>
        <v>2.7000985106200852E-2</v>
      </c>
      <c r="CL919" s="5">
        <f t="shared" si="655"/>
        <v>2.7529900370012822E-2</v>
      </c>
      <c r="CM919" s="5">
        <f t="shared" si="655"/>
        <v>2.8051205342259154E-2</v>
      </c>
      <c r="CN919" s="5">
        <f t="shared" si="655"/>
        <v>2.856506310061626E-2</v>
      </c>
      <c r="CO919" s="5">
        <f t="shared" si="655"/>
        <v>2.9071632096443492E-2</v>
      </c>
      <c r="CP919" s="5">
        <f t="shared" si="655"/>
        <v>2.9571066317681596E-2</v>
      </c>
      <c r="CQ919" s="5">
        <f t="shared" si="655"/>
        <v>3.0063515444916367E-2</v>
      </c>
      <c r="CR919" s="5">
        <f t="shared" si="655"/>
        <v>3.054912500093955E-2</v>
      </c>
      <c r="CS919" s="5">
        <f t="shared" si="655"/>
        <v>3.102803649412101E-2</v>
      </c>
      <c r="CT919" s="5">
        <f t="shared" si="655"/>
        <v>3.1500387555889069E-2</v>
      </c>
      <c r="CU919" s="5">
        <f t="shared" si="655"/>
        <v>3.1966312072599021E-2</v>
      </c>
      <c r="CV919" s="5">
        <f t="shared" si="655"/>
        <v>3.2425940312056173E-2</v>
      </c>
      <c r="CW919" s="5">
        <f t="shared" si="655"/>
        <v>3.2879399044943379E-2</v>
      </c>
      <c r="CX919" s="5">
        <f t="shared" si="655"/>
        <v>3.3326811661392126E-2</v>
      </c>
    </row>
    <row r="920" spans="1:102">
      <c r="A920" s="23">
        <v>8.9499999999999993</v>
      </c>
      <c r="B920" s="5">
        <f t="shared" si="650"/>
        <v>0.10000250026438964</v>
      </c>
      <c r="C920" s="5">
        <f t="shared" si="650"/>
        <v>9.6081057345232257E-2</v>
      </c>
      <c r="D920" s="5">
        <f t="shared" si="650"/>
        <v>9.2310439153734769E-2</v>
      </c>
      <c r="E920" s="5">
        <f t="shared" si="650"/>
        <v>8.86821084411617E-2</v>
      </c>
      <c r="F920" s="5">
        <f t="shared" si="650"/>
        <v>8.5188160347572831E-2</v>
      </c>
      <c r="G920" s="5">
        <f t="shared" si="650"/>
        <v>8.1821264911932659E-2</v>
      </c>
      <c r="H920" s="5">
        <f t="shared" si="650"/>
        <v>7.8574615741851039E-2</v>
      </c>
      <c r="I920" s="5">
        <f t="shared" si="650"/>
        <v>7.5441884086509162E-2</v>
      </c>
      <c r="J920" s="5">
        <f t="shared" si="650"/>
        <v>7.2417177660661802E-2</v>
      </c>
      <c r="K920" s="5">
        <f t="shared" si="650"/>
        <v>6.9495003656029647E-2</v>
      </c>
      <c r="L920" s="5">
        <f t="shared" si="651"/>
        <v>6.6670235451551832E-2</v>
      </c>
      <c r="M920" s="5">
        <f t="shared" si="651"/>
        <v>6.3938082598040527E-2</v>
      </c>
      <c r="N920" s="5">
        <f t="shared" si="651"/>
        <v>6.1294063707545754E-2</v>
      </c>
      <c r="O920" s="5">
        <f t="shared" si="651"/>
        <v>5.8733981924685708E-2</v>
      </c>
      <c r="P920" s="5">
        <f t="shared" si="651"/>
        <v>5.6253902697540034E-2</v>
      </c>
      <c r="Q920" s="5">
        <f t="shared" si="651"/>
        <v>5.3850133600460391E-2</v>
      </c>
      <c r="R920" s="5">
        <f t="shared" si="651"/>
        <v>5.1519205991171046E-2</v>
      </c>
      <c r="S920" s="5">
        <f t="shared" si="651"/>
        <v>4.9257858310517183E-2</v>
      </c>
      <c r="T920" s="5">
        <f t="shared" si="651"/>
        <v>4.7063020855764914E-2</v>
      </c>
      <c r="U920" s="5">
        <f t="shared" si="651"/>
        <v>4.4931801877961981E-2</v>
      </c>
      <c r="V920" s="5">
        <f t="shared" si="652"/>
        <v>4.2861474870953431E-2</v>
      </c>
      <c r="W920" s="5">
        <f t="shared" si="652"/>
        <v>4.0849466934564829E-2</v>
      </c>
      <c r="X920" s="5">
        <f t="shared" si="652"/>
        <v>3.8893348107520334E-2</v>
      </c>
      <c r="Y920" s="5">
        <f t="shared" si="652"/>
        <v>3.6990821577107209E-2</v>
      </c>
      <c r="Z920" s="5">
        <f t="shared" si="652"/>
        <v>3.5139714682651216E-2</v>
      </c>
      <c r="AA920" s="5">
        <f t="shared" si="652"/>
        <v>3.3337970638714041E-2</v>
      </c>
      <c r="AB920" s="5">
        <f t="shared" si="652"/>
        <v>3.1583640911722576E-2</v>
      </c>
      <c r="AC920" s="5">
        <f t="shared" si="652"/>
        <v>2.9874878190626987E-2</v>
      </c>
      <c r="AD920" s="5">
        <f t="shared" si="652"/>
        <v>2.8209929898277454E-2</v>
      </c>
      <c r="AE920" s="5">
        <f t="shared" si="652"/>
        <v>2.6587132195607655E-2</v>
      </c>
      <c r="AF920" s="5">
        <f t="shared" si="653"/>
        <v>2.5004904435504592E-2</v>
      </c>
      <c r="AG920" s="5">
        <f t="shared" si="653"/>
        <v>2.3461744027502854E-2</v>
      </c>
      <c r="AH920" s="5">
        <f t="shared" si="653"/>
        <v>2.1956221678232843E-2</v>
      </c>
      <c r="AI920" s="5">
        <f t="shared" si="653"/>
        <v>2.0486976975933213E-2</v>
      </c>
      <c r="AJ920" s="5">
        <f t="shared" si="653"/>
        <v>1.9052714290354988E-2</v>
      </c>
      <c r="AK920" s="5">
        <f t="shared" si="653"/>
        <v>1.7652198962084489E-2</v>
      </c>
      <c r="AL920" s="5">
        <f t="shared" si="653"/>
        <v>1.6284253757727282E-2</v>
      </c>
      <c r="AM920" s="5">
        <f t="shared" si="653"/>
        <v>1.4947755569562154E-2</v>
      </c>
      <c r="AN920" s="5">
        <f t="shared" si="653"/>
        <v>1.3641632340218972E-2</v>
      </c>
      <c r="AO920" s="5">
        <f t="shared" si="653"/>
        <v>1.236486019468129E-2</v>
      </c>
      <c r="AP920" s="5">
        <f t="shared" si="654"/>
        <v>1.1116460763488857E-2</v>
      </c>
      <c r="AQ920" s="5">
        <f t="shared" si="654"/>
        <v>9.8954986824325158E-3</v>
      </c>
      <c r="AR920" s="5">
        <f t="shared" si="654"/>
        <v>8.7010792553122024E-3</v>
      </c>
      <c r="AS920" s="5">
        <f t="shared" si="654"/>
        <v>7.5323462674847935E-3</v>
      </c>
      <c r="AT920" s="5">
        <f t="shared" si="654"/>
        <v>6.3884799389728464E-3</v>
      </c>
      <c r="AU920" s="5">
        <f t="shared" si="654"/>
        <v>5.2686950068506558E-3</v>
      </c>
      <c r="AV920" s="5">
        <f t="shared" si="654"/>
        <v>4.1722389274809688E-3</v>
      </c>
      <c r="AW920" s="5">
        <f t="shared" si="654"/>
        <v>3.0983901899539895E-3</v>
      </c>
      <c r="AX920" s="5">
        <f t="shared" si="654"/>
        <v>2.0464567327846891E-3</v>
      </c>
      <c r="AY920" s="5">
        <f t="shared" si="654"/>
        <v>1.0157744565683011E-3</v>
      </c>
      <c r="AZ920" s="5">
        <f t="shared" si="654"/>
        <v>5.7058258762579528E-6</v>
      </c>
      <c r="BA920" s="5">
        <f t="shared" si="655"/>
        <v>9.8436144579219093E-4</v>
      </c>
      <c r="BB920" s="5">
        <f t="shared" si="655"/>
        <v>1.9550156337024352E-3</v>
      </c>
      <c r="BC920" s="5">
        <f t="shared" si="655"/>
        <v>2.9068221674785066E-3</v>
      </c>
      <c r="BD920" s="5">
        <f t="shared" si="655"/>
        <v>3.8403247294511791E-3</v>
      </c>
      <c r="BE920" s="5">
        <f t="shared" si="655"/>
        <v>4.7560462902434195E-3</v>
      </c>
      <c r="BF920" s="5">
        <f t="shared" si="655"/>
        <v>5.6544900857377206E-3</v>
      </c>
      <c r="BG920" s="5">
        <f t="shared" si="655"/>
        <v>6.5361405392601393E-3</v>
      </c>
      <c r="BH920" s="5">
        <f t="shared" si="655"/>
        <v>7.4014641325321553E-3</v>
      </c>
      <c r="BI920" s="5">
        <f t="shared" si="655"/>
        <v>8.2509102286798947E-3</v>
      </c>
      <c r="BJ920" s="5">
        <f t="shared" si="655"/>
        <v>9.0849118503522341E-3</v>
      </c>
      <c r="BK920" s="5">
        <f t="shared" si="655"/>
        <v>9.903886415778225E-3</v>
      </c>
      <c r="BL920" s="5">
        <f t="shared" si="655"/>
        <v>1.0708236435393037E-2</v>
      </c>
      <c r="BM920" s="5">
        <f t="shared" si="655"/>
        <v>1.1498350171474853E-2</v>
      </c>
      <c r="BN920" s="5">
        <f t="shared" si="655"/>
        <v>1.2274602263063983E-2</v>
      </c>
      <c r="BO920" s="5">
        <f t="shared" si="655"/>
        <v>1.3037354318277648E-2</v>
      </c>
      <c r="BP920" s="5">
        <f t="shared" si="655"/>
        <v>1.3786955475987669E-2</v>
      </c>
      <c r="BQ920" s="5">
        <f t="shared" si="655"/>
        <v>1.4523742938694066E-2</v>
      </c>
      <c r="BR920" s="5">
        <f t="shared" si="655"/>
        <v>1.524804247830374E-2</v>
      </c>
      <c r="BS920" s="5">
        <f t="shared" si="655"/>
        <v>1.5960168916407391E-2</v>
      </c>
      <c r="BT920" s="5">
        <f t="shared" si="655"/>
        <v>1.6660426580542648E-2</v>
      </c>
      <c r="BU920" s="5">
        <f t="shared" si="655"/>
        <v>1.7349109737832678E-2</v>
      </c>
      <c r="BV920" s="5">
        <f t="shared" si="655"/>
        <v>1.8026503007298293E-2</v>
      </c>
      <c r="BW920" s="5">
        <f t="shared" si="655"/>
        <v>1.8692881752057154E-2</v>
      </c>
      <c r="BX920" s="5">
        <f t="shared" si="655"/>
        <v>1.9348512452545694E-2</v>
      </c>
      <c r="BY920" s="5">
        <f t="shared" si="655"/>
        <v>1.9993653061826419E-2</v>
      </c>
      <c r="BZ920" s="5">
        <f t="shared" si="655"/>
        <v>2.0628553343975717E-2</v>
      </c>
      <c r="CA920" s="5">
        <f t="shared" si="655"/>
        <v>2.1253455196484861E-2</v>
      </c>
      <c r="CB920" s="5">
        <f t="shared" si="655"/>
        <v>2.1868592957548554E-2</v>
      </c>
      <c r="CC920" s="5">
        <f t="shared" si="655"/>
        <v>2.2474193699060868E-2</v>
      </c>
      <c r="CD920" s="5">
        <f t="shared" si="655"/>
        <v>2.3070477506088365E-2</v>
      </c>
      <c r="CE920" s="5">
        <f t="shared" si="655"/>
        <v>2.3657657743542934E-2</v>
      </c>
      <c r="CF920" s="5">
        <f t="shared" si="655"/>
        <v>2.4235941310733047E-2</v>
      </c>
      <c r="CG920" s="5">
        <f t="shared" si="655"/>
        <v>2.4805528884431584E-2</v>
      </c>
      <c r="CH920" s="5">
        <f t="shared" si="655"/>
        <v>2.5366615151059965E-2</v>
      </c>
      <c r="CI920" s="5">
        <f t="shared" si="655"/>
        <v>2.5919389028553126E-2</v>
      </c>
      <c r="CJ920" s="5">
        <f t="shared" si="655"/>
        <v>2.6464033878436093E-2</v>
      </c>
      <c r="CK920" s="5">
        <f t="shared" si="655"/>
        <v>2.7000727708612754E-2</v>
      </c>
      <c r="CL920" s="5">
        <f t="shared" si="655"/>
        <v>2.7529643367337556E-2</v>
      </c>
      <c r="CM920" s="5">
        <f t="shared" si="655"/>
        <v>2.8050948728814529E-2</v>
      </c>
      <c r="CN920" s="5">
        <f t="shared" si="655"/>
        <v>2.8564806870841827E-2</v>
      </c>
      <c r="CO920" s="5">
        <f t="shared" si="655"/>
        <v>2.9071376244897133E-2</v>
      </c>
      <c r="CP920" s="5">
        <f t="shared" si="655"/>
        <v>2.9570810839036142E-2</v>
      </c>
      <c r="CQ920" s="5">
        <f t="shared" si="655"/>
        <v>3.0063260333956426E-2</v>
      </c>
      <c r="CR920" s="5">
        <f t="shared" si="655"/>
        <v>3.0548870252558383E-2</v>
      </c>
      <c r="CS920" s="5">
        <f t="shared" si="655"/>
        <v>3.1027782103317525E-2</v>
      </c>
      <c r="CT920" s="5">
        <f t="shared" si="655"/>
        <v>3.1500133517764949E-2</v>
      </c>
      <c r="CU920" s="5">
        <f t="shared" si="655"/>
        <v>3.1966058382355896E-2</v>
      </c>
      <c r="CV920" s="5">
        <f t="shared" si="655"/>
        <v>3.2425686964992956E-2</v>
      </c>
      <c r="CW920" s="5">
        <f t="shared" si="655"/>
        <v>3.287914603645363E-2</v>
      </c>
      <c r="CX920" s="5">
        <f t="shared" si="655"/>
        <v>3.3326558986961526E-2</v>
      </c>
    </row>
    <row r="921" spans="1:102">
      <c r="A921" s="24">
        <v>8.9600000000000009</v>
      </c>
      <c r="B921" s="5">
        <f t="shared" si="650"/>
        <v>0.10000285381477467</v>
      </c>
      <c r="C921" s="5">
        <f t="shared" si="650"/>
        <v>9.6081408034326438E-2</v>
      </c>
      <c r="D921" s="5">
        <f t="shared" si="650"/>
        <v>9.231078709158777E-2</v>
      </c>
      <c r="E921" s="5">
        <f t="shared" si="650"/>
        <v>8.8682453731593933E-2</v>
      </c>
      <c r="F921" s="5">
        <f t="shared" si="650"/>
        <v>8.518850308863693E-2</v>
      </c>
      <c r="G921" s="5">
        <f t="shared" si="650"/>
        <v>8.1821605196332914E-2</v>
      </c>
      <c r="H921" s="5">
        <f t="shared" si="650"/>
        <v>7.8574953657325447E-2</v>
      </c>
      <c r="I921" s="5">
        <f t="shared" si="650"/>
        <v>7.5442219716177913E-2</v>
      </c>
      <c r="J921" s="5">
        <f t="shared" si="650"/>
        <v>7.2417511083345792E-2</v>
      </c>
      <c r="K921" s="5">
        <f t="shared" si="650"/>
        <v>6.9495334946541906E-2</v>
      </c>
      <c r="L921" s="5">
        <f t="shared" si="651"/>
        <v>6.6670564680964758E-2</v>
      </c>
      <c r="M921" s="5">
        <f t="shared" si="651"/>
        <v>6.3938409833931162E-2</v>
      </c>
      <c r="N921" s="5">
        <f t="shared" si="651"/>
        <v>6.1294389014221254E-2</v>
      </c>
      <c r="O921" s="5">
        <f t="shared" si="651"/>
        <v>5.8734305363390985E-2</v>
      </c>
      <c r="P921" s="5">
        <f t="shared" si="651"/>
        <v>5.6254224326649178E-2</v>
      </c>
      <c r="Q921" s="5">
        <f t="shared" si="651"/>
        <v>5.3850453475653287E-2</v>
      </c>
      <c r="R921" s="5">
        <f t="shared" si="651"/>
        <v>5.1519524165596652E-2</v>
      </c>
      <c r="S921" s="5">
        <f t="shared" si="651"/>
        <v>4.9258174834944699E-2</v>
      </c>
      <c r="T921" s="5">
        <f t="shared" si="651"/>
        <v>4.7063335778723667E-2</v>
      </c>
      <c r="U921" s="5">
        <f t="shared" si="651"/>
        <v>4.4932115245871374E-2</v>
      </c>
      <c r="V921" s="5">
        <f t="shared" si="652"/>
        <v>4.2861786728243437E-2</v>
      </c>
      <c r="W921" s="5">
        <f t="shared" si="652"/>
        <v>4.0849777323788097E-2</v>
      </c>
      <c r="X921" s="5">
        <f t="shared" si="652"/>
        <v>3.8893657069456536E-2</v>
      </c>
      <c r="Y921" s="5">
        <f t="shared" si="652"/>
        <v>3.6991129150860072E-2</v>
      </c>
      <c r="Z921" s="5">
        <f t="shared" si="652"/>
        <v>3.5140020905739207E-2</v>
      </c>
      <c r="AA921" s="5">
        <f t="shared" si="652"/>
        <v>3.3338275547154891E-2</v>
      </c>
      <c r="AB921" s="5">
        <f t="shared" si="652"/>
        <v>3.1583944540112263E-2</v>
      </c>
      <c r="AC921" s="5">
        <f t="shared" si="652"/>
        <v>2.9875180572213597E-2</v>
      </c>
      <c r="AD921" s="5">
        <f t="shared" si="652"/>
        <v>2.8210231065030289E-2</v>
      </c>
      <c r="AE921" s="5">
        <f t="shared" si="652"/>
        <v>2.6587432178282015E-2</v>
      </c>
      <c r="AF921" s="5">
        <f t="shared" si="653"/>
        <v>2.5005203263702425E-2</v>
      </c>
      <c r="AG921" s="5">
        <f t="shared" si="653"/>
        <v>2.3462041729729752E-2</v>
      </c>
      <c r="AH921" s="5">
        <f t="shared" si="653"/>
        <v>2.1956518281951519E-2</v>
      </c>
      <c r="AI921" s="5">
        <f t="shared" si="653"/>
        <v>2.0487272507613744E-2</v>
      </c>
      <c r="AJ921" s="5">
        <f t="shared" si="653"/>
        <v>1.9053008775522087E-2</v>
      </c>
      <c r="AK921" s="5">
        <f t="shared" si="653"/>
        <v>1.7652492425362001E-2</v>
      </c>
      <c r="AL921" s="5">
        <f t="shared" si="653"/>
        <v>1.6284546222880086E-2</v>
      </c>
      <c r="AM921" s="5">
        <f t="shared" si="653"/>
        <v>1.4948047059535646E-2</v>
      </c>
      <c r="AN921" s="5">
        <f t="shared" si="653"/>
        <v>1.3641922877176325E-2</v>
      </c>
      <c r="AO921" s="5">
        <f t="shared" si="653"/>
        <v>1.2365149800038583E-2</v>
      </c>
      <c r="AP921" s="5">
        <f t="shared" si="654"/>
        <v>1.1116749457948306E-2</v>
      </c>
      <c r="AQ921" s="5">
        <f t="shared" si="654"/>
        <v>9.8957864860138786E-3</v>
      </c>
      <c r="AR921" s="5">
        <f t="shared" si="654"/>
        <v>8.7013661873823755E-3</v>
      </c>
      <c r="AS921" s="5">
        <f t="shared" si="654"/>
        <v>7.5326323467859585E-3</v>
      </c>
      <c r="AT921" s="5">
        <f t="shared" si="654"/>
        <v>6.3887651836490242E-3</v>
      </c>
      <c r="AU921" s="5">
        <f t="shared" si="654"/>
        <v>5.2689794344729021E-3</v>
      </c>
      <c r="AV921" s="5">
        <f t="shared" si="654"/>
        <v>4.1725225550712439E-3</v>
      </c>
      <c r="AW921" s="5">
        <f t="shared" si="654"/>
        <v>3.0986730340077859E-3</v>
      </c>
      <c r="AX921" s="5">
        <f t="shared" si="654"/>
        <v>2.0467388092925559E-3</v>
      </c>
      <c r="AY921" s="5">
        <f t="shared" si="654"/>
        <v>1.0160557810362097E-3</v>
      </c>
      <c r="AZ921" s="5">
        <f t="shared" si="654"/>
        <v>5.9864133450174273E-6</v>
      </c>
      <c r="BA921" s="5">
        <f t="shared" si="655"/>
        <v>9.8408158072854635E-4</v>
      </c>
      <c r="BB921" s="5">
        <f t="shared" si="655"/>
        <v>1.9547364768790973E-3</v>
      </c>
      <c r="BC921" s="5">
        <f t="shared" si="655"/>
        <v>2.906543705143233E-3</v>
      </c>
      <c r="BD921" s="5">
        <f t="shared" si="655"/>
        <v>3.8400469482484309E-3</v>
      </c>
      <c r="BE921" s="5">
        <f t="shared" si="655"/>
        <v>4.7557691771992414E-3</v>
      </c>
      <c r="BF921" s="5">
        <f t="shared" si="655"/>
        <v>5.6542136282453567E-3</v>
      </c>
      <c r="BG921" s="5">
        <f t="shared" si="655"/>
        <v>6.5358647250662733E-3</v>
      </c>
      <c r="BH921" s="5">
        <f t="shared" si="655"/>
        <v>7.4011889497238581E-3</v>
      </c>
      <c r="BI921" s="5">
        <f t="shared" si="655"/>
        <v>8.2506356656721139E-3</v>
      </c>
      <c r="BJ921" s="5">
        <f t="shared" si="655"/>
        <v>9.0846378958758592E-3</v>
      </c>
      <c r="BK921" s="5">
        <f t="shared" si="655"/>
        <v>9.9036130588687349E-3</v>
      </c>
      <c r="BL921" s="5">
        <f t="shared" si="655"/>
        <v>1.0707963665379586E-2</v>
      </c>
      <c r="BM921" s="5">
        <f t="shared" si="655"/>
        <v>1.1498077977969916E-2</v>
      </c>
      <c r="BN921" s="5">
        <f t="shared" si="655"/>
        <v>1.2274330635953359E-2</v>
      </c>
      <c r="BO921" s="5">
        <f t="shared" si="655"/>
        <v>1.3037083247711016E-2</v>
      </c>
      <c r="BP921" s="5">
        <f t="shared" si="655"/>
        <v>1.3786684952369427E-2</v>
      </c>
      <c r="BQ921" s="5">
        <f t="shared" si="655"/>
        <v>1.4523472952674678E-2</v>
      </c>
      <c r="BR921" s="5">
        <f t="shared" si="655"/>
        <v>1.5247773020771363E-2</v>
      </c>
      <c r="BS921" s="5">
        <f t="shared" si="655"/>
        <v>1.595989997847988E-2</v>
      </c>
      <c r="BT921" s="5">
        <f t="shared" si="655"/>
        <v>1.6660158153559937E-2</v>
      </c>
      <c r="BU921" s="5">
        <f t="shared" si="655"/>
        <v>1.7348841813349385E-2</v>
      </c>
      <c r="BV921" s="5">
        <f t="shared" si="655"/>
        <v>1.8026235577076728E-2</v>
      </c>
      <c r="BW921" s="5">
        <f t="shared" si="655"/>
        <v>1.8692614808060538E-2</v>
      </c>
      <c r="BX921" s="5">
        <f t="shared" si="655"/>
        <v>1.9348245986931696E-2</v>
      </c>
      <c r="BY921" s="5">
        <f t="shared" si="655"/>
        <v>1.9993387066940912E-2</v>
      </c>
      <c r="BZ921" s="5">
        <f t="shared" si="655"/>
        <v>2.0628287812346831E-2</v>
      </c>
      <c r="CA921" s="5">
        <f t="shared" si="655"/>
        <v>2.1253190120817195E-2</v>
      </c>
      <c r="CB921" s="5">
        <f t="shared" si="655"/>
        <v>2.186832833071773E-2</v>
      </c>
      <c r="CC921" s="5">
        <f t="shared" si="655"/>
        <v>2.2473929514108162E-2</v>
      </c>
      <c r="CD921" s="5">
        <f t="shared" si="655"/>
        <v>2.3070213756215666E-2</v>
      </c>
      <c r="CE921" s="5">
        <f t="shared" si="655"/>
        <v>2.3657394422107798E-2</v>
      </c>
      <c r="CF921" s="5">
        <f t="shared" si="655"/>
        <v>2.4235678411243994E-2</v>
      </c>
      <c r="CG921" s="5">
        <f t="shared" si="655"/>
        <v>2.4805266400543542E-2</v>
      </c>
      <c r="CH921" s="5">
        <f t="shared" si="655"/>
        <v>2.5366353076569981E-2</v>
      </c>
      <c r="CI921" s="5">
        <f t="shared" si="655"/>
        <v>2.5919127357396009E-2</v>
      </c>
      <c r="CJ921" s="5">
        <f t="shared" si="655"/>
        <v>2.646377260468049E-2</v>
      </c>
      <c r="CK921" s="5">
        <f t="shared" si="655"/>
        <v>2.700046682645716E-2</v>
      </c>
      <c r="CL921" s="5">
        <f t="shared" si="655"/>
        <v>2.7529382871106629E-2</v>
      </c>
      <c r="CM921" s="5">
        <f t="shared" si="655"/>
        <v>2.8050688612955392E-2</v>
      </c>
      <c r="CN921" s="5">
        <f t="shared" si="655"/>
        <v>2.8564547129920598E-2</v>
      </c>
      <c r="CO921" s="5">
        <f t="shared" si="655"/>
        <v>2.9071116873595537E-2</v>
      </c>
      <c r="CP921" s="5">
        <f t="shared" si="655"/>
        <v>2.9570551832148281E-2</v>
      </c>
      <c r="CQ921" s="5">
        <f t="shared" si="655"/>
        <v>3.0063001686385593E-2</v>
      </c>
      <c r="CR921" s="5">
        <f t="shared" si="655"/>
        <v>3.0548611959314055E-2</v>
      </c>
      <c r="CS921" s="5">
        <f t="shared" si="655"/>
        <v>3.102752415951246E-2</v>
      </c>
      <c r="CT921" s="5">
        <f t="shared" si="655"/>
        <v>3.1499875918612294E-2</v>
      </c>
      <c r="CU921" s="5">
        <f t="shared" si="655"/>
        <v>3.1965801123166514E-2</v>
      </c>
      <c r="CV921" s="5">
        <f t="shared" si="655"/>
        <v>3.2425430041172737E-2</v>
      </c>
      <c r="CW921" s="5">
        <f t="shared" si="655"/>
        <v>3.2878889443500973E-2</v>
      </c>
      <c r="CX921" s="5">
        <f t="shared" si="655"/>
        <v>3.3326302720464877E-2</v>
      </c>
    </row>
    <row r="922" spans="1:102">
      <c r="A922" s="23">
        <v>8.9700000000000006</v>
      </c>
      <c r="B922" s="5">
        <f t="shared" si="650"/>
        <v>0.10000320887891453</v>
      </c>
      <c r="C922" s="5">
        <f t="shared" si="650"/>
        <v>9.6081760302298327E-2</v>
      </c>
      <c r="D922" s="5">
        <f t="shared" si="650"/>
        <v>9.2311136670936614E-2</v>
      </c>
      <c r="E922" s="5">
        <f t="shared" si="650"/>
        <v>8.8682800723777211E-2</v>
      </c>
      <c r="F922" s="5">
        <f t="shared" si="650"/>
        <v>8.518884758947555E-2</v>
      </c>
      <c r="G922" s="5">
        <f t="shared" si="650"/>
        <v>8.1821947296421269E-2</v>
      </c>
      <c r="H922" s="5">
        <f t="shared" si="650"/>
        <v>7.8575293442404617E-2</v>
      </c>
      <c r="I922" s="5">
        <f t="shared" si="650"/>
        <v>7.5442557267476257E-2</v>
      </c>
      <c r="J922" s="5">
        <f t="shared" si="650"/>
        <v>7.2417846477890263E-2</v>
      </c>
      <c r="K922" s="5">
        <f t="shared" si="650"/>
        <v>6.94956682574428E-2</v>
      </c>
      <c r="L922" s="5">
        <f t="shared" si="651"/>
        <v>6.6670895977676864E-2</v>
      </c>
      <c r="M922" s="5">
        <f t="shared" si="651"/>
        <v>6.3938739182493459E-2</v>
      </c>
      <c r="N922" s="5">
        <f t="shared" si="651"/>
        <v>6.1294716477477251E-2</v>
      </c>
      <c r="O922" s="5">
        <f t="shared" si="651"/>
        <v>5.8734631001191716E-2</v>
      </c>
      <c r="P922" s="5">
        <f t="shared" si="651"/>
        <v>5.6254548196040102E-2</v>
      </c>
      <c r="Q922" s="5">
        <f t="shared" si="651"/>
        <v>5.3850775631047024E-2</v>
      </c>
      <c r="R922" s="5">
        <f t="shared" si="651"/>
        <v>5.1519844658932501E-2</v>
      </c>
      <c r="S922" s="5">
        <f t="shared" si="651"/>
        <v>4.9258493715836328E-2</v>
      </c>
      <c r="T922" s="5">
        <f t="shared" si="651"/>
        <v>4.7063653094595911E-2</v>
      </c>
      <c r="U922" s="5">
        <f t="shared" si="651"/>
        <v>4.493243104208712E-2</v>
      </c>
      <c r="V922" s="5">
        <f t="shared" si="652"/>
        <v>4.2862101048221433E-2</v>
      </c>
      <c r="W922" s="5">
        <f t="shared" si="652"/>
        <v>4.0850090209112504E-2</v>
      </c>
      <c r="X922" s="5">
        <f t="shared" si="652"/>
        <v>3.8893968559978835E-2</v>
      </c>
      <c r="Y922" s="5">
        <f t="shared" si="652"/>
        <v>3.6991439284794043E-2</v>
      </c>
      <c r="Z922" s="5">
        <f t="shared" si="652"/>
        <v>3.5140329719749383E-2</v>
      </c>
      <c r="AA922" s="5">
        <f t="shared" si="652"/>
        <v>3.3338583076439242E-2</v>
      </c>
      <c r="AB922" s="5">
        <f t="shared" si="652"/>
        <v>3.1584250818479355E-2</v>
      </c>
      <c r="AC922" s="5">
        <f t="shared" si="652"/>
        <v>2.9875485632154801E-2</v>
      </c>
      <c r="AD922" s="5">
        <f t="shared" si="652"/>
        <v>2.8210534937787281E-2</v>
      </c>
      <c r="AE922" s="5">
        <f t="shared" si="652"/>
        <v>2.65877348939101E-2</v>
      </c>
      <c r="AF922" s="5">
        <f t="shared" si="653"/>
        <v>2.5005504851129817E-2</v>
      </c>
      <c r="AG922" s="5">
        <f t="shared" si="653"/>
        <v>2.346234221681328E-2</v>
      </c>
      <c r="AH922" s="5">
        <f t="shared" si="653"/>
        <v>2.1956817695528826E-2</v>
      </c>
      <c r="AI922" s="5">
        <f t="shared" si="653"/>
        <v>2.0487570873552435E-2</v>
      </c>
      <c r="AJ922" s="5">
        <f t="shared" si="653"/>
        <v>1.9053306118765954E-2</v>
      </c>
      <c r="AK922" s="5">
        <f t="shared" si="653"/>
        <v>1.7652788769974455E-2</v>
      </c>
      <c r="AL922" s="5">
        <f t="shared" si="653"/>
        <v>1.6284841592085111E-2</v>
      </c>
      <c r="AM922" s="5">
        <f t="shared" si="653"/>
        <v>1.4948341475756396E-2</v>
      </c>
      <c r="AN922" s="5">
        <f t="shared" si="653"/>
        <v>1.3642216362071531E-2</v>
      </c>
      <c r="AO922" s="5">
        <f t="shared" si="653"/>
        <v>1.2365442374536913E-2</v>
      </c>
      <c r="AP922" s="5">
        <f t="shared" si="654"/>
        <v>1.1117041142280806E-2</v>
      </c>
      <c r="AQ922" s="5">
        <f t="shared" si="654"/>
        <v>9.8960772997446281E-3</v>
      </c>
      <c r="AR922" s="5">
        <f t="shared" si="654"/>
        <v>8.7016561494375061E-3</v>
      </c>
      <c r="AS922" s="5">
        <f t="shared" si="654"/>
        <v>7.5329214754810622E-3</v>
      </c>
      <c r="AT922" s="5">
        <f t="shared" si="654"/>
        <v>6.3890534967151816E-3</v>
      </c>
      <c r="AU922" s="5">
        <f t="shared" si="654"/>
        <v>5.2692669490812388E-3</v>
      </c>
      <c r="AV922" s="5">
        <f t="shared" si="654"/>
        <v>4.1728092878562939E-3</v>
      </c>
      <c r="AW922" s="5">
        <f t="shared" si="654"/>
        <v>3.0989590010896267E-3</v>
      </c>
      <c r="AX922" s="5">
        <f t="shared" si="654"/>
        <v>2.0470240262977779E-3</v>
      </c>
      <c r="AY922" s="5">
        <f t="shared" si="654"/>
        <v>1.0163402631178792E-3</v>
      </c>
      <c r="AZ922" s="5">
        <f t="shared" si="654"/>
        <v>6.2701752015989487E-6</v>
      </c>
      <c r="BA922" s="5">
        <f t="shared" si="655"/>
        <v>9.8379852483516245E-4</v>
      </c>
      <c r="BB922" s="5">
        <f t="shared" si="655"/>
        <v>1.9544541131064977E-3</v>
      </c>
      <c r="BC922" s="5">
        <f t="shared" si="655"/>
        <v>2.9062620200521819E-3</v>
      </c>
      <c r="BD922" s="5">
        <f t="shared" si="655"/>
        <v>3.8397659287873614E-3</v>
      </c>
      <c r="BE922" s="5">
        <f t="shared" si="655"/>
        <v>4.755488810689483E-3</v>
      </c>
      <c r="BF922" s="5">
        <f t="shared" si="655"/>
        <v>5.6539339023670698E-3</v>
      </c>
      <c r="BG922" s="5">
        <f t="shared" si="655"/>
        <v>6.5355856278450503E-3</v>
      </c>
      <c r="BH922" s="5">
        <f t="shared" si="655"/>
        <v>7.4009104695178934E-3</v>
      </c>
      <c r="BI922" s="5">
        <f t="shared" si="655"/>
        <v>8.2503577911600193E-3</v>
      </c>
      <c r="BJ922" s="5">
        <f t="shared" si="655"/>
        <v>9.0843606160450271E-3</v>
      </c>
      <c r="BK922" s="5">
        <f t="shared" si="655"/>
        <v>9.9033363630041948E-3</v>
      </c>
      <c r="BL922" s="5">
        <f t="shared" si="655"/>
        <v>1.0707687543053353E-2</v>
      </c>
      <c r="BM922" s="5">
        <f t="shared" si="655"/>
        <v>1.1497802419030874E-2</v>
      </c>
      <c r="BN922" s="5">
        <f t="shared" si="655"/>
        <v>1.2274055630517533E-2</v>
      </c>
      <c r="BO922" s="5">
        <f t="shared" si="655"/>
        <v>1.3036808786152251E-2</v>
      </c>
      <c r="BP922" s="5">
        <f t="shared" si="655"/>
        <v>1.3786411025310537E-2</v>
      </c>
      <c r="BQ922" s="5">
        <f t="shared" si="655"/>
        <v>1.4523199550978916E-2</v>
      </c>
      <c r="BR922" s="5">
        <f t="shared" si="655"/>
        <v>1.5247500135534262E-2</v>
      </c>
      <c r="BS922" s="5">
        <f t="shared" si="655"/>
        <v>1.5959627601021466E-2</v>
      </c>
      <c r="BT922" s="5">
        <f t="shared" si="655"/>
        <v>1.6659886275417229E-2</v>
      </c>
      <c r="BU922" s="5">
        <f t="shared" si="655"/>
        <v>1.7348570426269243E-2</v>
      </c>
      <c r="BV922" s="5">
        <f t="shared" si="655"/>
        <v>1.8025964673008932E-2</v>
      </c>
      <c r="BW922" s="5">
        <f t="shared" si="655"/>
        <v>1.8692344379151238E-2</v>
      </c>
      <c r="BX922" s="5">
        <f t="shared" si="655"/>
        <v>1.9347976025517043E-2</v>
      </c>
      <c r="BY922" s="5">
        <f t="shared" si="655"/>
        <v>1.9993117565540987E-2</v>
      </c>
      <c r="BZ922" s="5">
        <f t="shared" si="655"/>
        <v>2.0628018763659814E-2</v>
      </c>
      <c r="CA922" s="5">
        <f t="shared" si="655"/>
        <v>2.1252921517713748E-2</v>
      </c>
      <c r="CB922" s="5">
        <f t="shared" si="655"/>
        <v>2.1868060166235617E-2</v>
      </c>
      <c r="CC922" s="5">
        <f t="shared" si="655"/>
        <v>2.2473661781447045E-2</v>
      </c>
      <c r="CD922" s="5">
        <f t="shared" si="655"/>
        <v>2.306994644873215E-2</v>
      </c>
      <c r="CE922" s="5">
        <f t="shared" si="655"/>
        <v>2.3657127533310618E-2</v>
      </c>
      <c r="CF922" s="5">
        <f t="shared" si="655"/>
        <v>2.4235411934789418E-2</v>
      </c>
      <c r="CG922" s="5">
        <f t="shared" si="655"/>
        <v>2.480500033023094E-2</v>
      </c>
      <c r="CH922" s="5">
        <f t="shared" si="655"/>
        <v>2.5366087406337508E-2</v>
      </c>
      <c r="CI922" s="5">
        <f t="shared" si="655"/>
        <v>2.5918862081316572E-2</v>
      </c>
      <c r="CJ922" s="5">
        <f t="shared" si="655"/>
        <v>2.6463507716957706E-2</v>
      </c>
      <c r="CK922" s="5">
        <f t="shared" si="655"/>
        <v>2.7000202321421606E-2</v>
      </c>
      <c r="CL922" s="5">
        <f t="shared" si="655"/>
        <v>2.7529118743212101E-2</v>
      </c>
      <c r="CM922" s="5">
        <f t="shared" si="655"/>
        <v>2.8050424856775405E-2</v>
      </c>
      <c r="CN922" s="5">
        <f t="shared" si="655"/>
        <v>2.8564283740144941E-2</v>
      </c>
      <c r="CO922" s="5">
        <f t="shared" si="655"/>
        <v>2.9070853845026987E-2</v>
      </c>
      <c r="CP922" s="5">
        <f t="shared" si="655"/>
        <v>2.957028915969942E-2</v>
      </c>
      <c r="CQ922" s="5">
        <f t="shared" si="655"/>
        <v>3.0062739365075725E-2</v>
      </c>
      <c r="CR922" s="5">
        <f t="shared" si="655"/>
        <v>3.0548349984266247E-2</v>
      </c>
      <c r="CS922" s="5">
        <f t="shared" si="655"/>
        <v>3.1027262525950679E-2</v>
      </c>
      <c r="CT922" s="5">
        <f t="shared" si="655"/>
        <v>3.149961462185865E-2</v>
      </c>
      <c r="CU922" s="5">
        <f t="shared" si="655"/>
        <v>3.1965540158638596E-2</v>
      </c>
      <c r="CV922" s="5">
        <f t="shared" si="655"/>
        <v>3.2425169404380991E-2</v>
      </c>
      <c r="CW922" s="5">
        <f t="shared" si="655"/>
        <v>3.2878629130046272E-2</v>
      </c>
      <c r="CX922" s="5">
        <f t="shared" si="655"/>
        <v>3.3326042726036044E-2</v>
      </c>
    </row>
    <row r="923" spans="1:102">
      <c r="A923" s="24">
        <v>8.9799999999999898</v>
      </c>
      <c r="B923" s="5">
        <f t="shared" si="650"/>
        <v>0.1000035656450408</v>
      </c>
      <c r="C923" s="5">
        <f t="shared" si="650"/>
        <v>9.6082114335897473E-2</v>
      </c>
      <c r="D923" s="5">
        <f t="shared" si="650"/>
        <v>9.2311488077105833E-2</v>
      </c>
      <c r="E923" s="5">
        <f t="shared" si="650"/>
        <v>8.8683149601664804E-2</v>
      </c>
      <c r="F923" s="5">
        <f t="shared" si="650"/>
        <v>8.5189194032721585E-2</v>
      </c>
      <c r="G923" s="5">
        <f t="shared" si="650"/>
        <v>8.182229139355815E-2</v>
      </c>
      <c r="H923" s="5">
        <f t="shared" si="650"/>
        <v>7.8575635277221945E-2</v>
      </c>
      <c r="I923" s="5">
        <f t="shared" si="650"/>
        <v>7.5442896919353686E-2</v>
      </c>
      <c r="J923" s="5">
        <f t="shared" si="650"/>
        <v>7.2418184022101609E-2</v>
      </c>
      <c r="K923" s="5">
        <f t="shared" si="650"/>
        <v>6.9496003765434328E-2</v>
      </c>
      <c r="L923" s="5">
        <f t="shared" si="651"/>
        <v>6.66712295173226E-2</v>
      </c>
      <c r="M923" s="5">
        <f t="shared" si="651"/>
        <v>6.393907081832928E-2</v>
      </c>
      <c r="N923" s="5">
        <f t="shared" si="651"/>
        <v>6.1295046270916448E-2</v>
      </c>
      <c r="O923" s="5">
        <f t="shared" si="651"/>
        <v>5.873495901072303E-2</v>
      </c>
      <c r="P923" s="5">
        <f t="shared" si="651"/>
        <v>5.6254874477410663E-2</v>
      </c>
      <c r="Q923" s="5">
        <f t="shared" si="651"/>
        <v>5.3851100237431004E-2</v>
      </c>
      <c r="R923" s="5">
        <f t="shared" si="651"/>
        <v>5.1520167641087064E-2</v>
      </c>
      <c r="S923" s="5">
        <f t="shared" si="651"/>
        <v>4.925881512224594E-2</v>
      </c>
      <c r="T923" s="5">
        <f t="shared" si="651"/>
        <v>4.7063972971606013E-2</v>
      </c>
      <c r="U923" s="5">
        <f t="shared" si="651"/>
        <v>4.4932749434028141E-2</v>
      </c>
      <c r="V923" s="5">
        <f t="shared" si="652"/>
        <v>4.2862417997523918E-2</v>
      </c>
      <c r="W923" s="5">
        <f t="shared" si="652"/>
        <v>4.0850405756414139E-2</v>
      </c>
      <c r="X923" s="5">
        <f t="shared" si="652"/>
        <v>3.8894282744224108E-2</v>
      </c>
      <c r="Y923" s="5">
        <f t="shared" si="652"/>
        <v>3.6991752143326936E-2</v>
      </c>
      <c r="Z923" s="5">
        <f t="shared" si="652"/>
        <v>3.5140641288399978E-2</v>
      </c>
      <c r="AA923" s="5">
        <f t="shared" si="652"/>
        <v>3.3338893389604413E-2</v>
      </c>
      <c r="AB923" s="5">
        <f t="shared" si="652"/>
        <v>3.1584559909198173E-2</v>
      </c>
      <c r="AC923" s="5">
        <f t="shared" si="652"/>
        <v>2.9875793532179132E-2</v>
      </c>
      <c r="AD923" s="5">
        <f t="shared" si="652"/>
        <v>2.8210841677647744E-2</v>
      </c>
      <c r="AE923" s="5">
        <f t="shared" si="652"/>
        <v>2.6588040502977937E-2</v>
      </c>
      <c r="AF923" s="5">
        <f t="shared" si="653"/>
        <v>2.5005809357674859E-2</v>
      </c>
      <c r="AG923" s="5">
        <f t="shared" si="653"/>
        <v>2.3462645648058292E-2</v>
      </c>
      <c r="AH923" s="5">
        <f t="shared" si="653"/>
        <v>2.1957120077700634E-2</v>
      </c>
      <c r="AI923" s="5">
        <f t="shared" si="653"/>
        <v>2.0487872231929931E-2</v>
      </c>
      <c r="AJ923" s="5">
        <f t="shared" si="653"/>
        <v>1.905360647772518E-2</v>
      </c>
      <c r="AK923" s="5">
        <f t="shared" si="653"/>
        <v>1.7653088153031141E-2</v>
      </c>
      <c r="AL923" s="5">
        <f t="shared" si="653"/>
        <v>1.6285140021934652E-2</v>
      </c>
      <c r="AM923" s="5">
        <f t="shared" si="653"/>
        <v>1.4948638974311611E-2</v>
      </c>
      <c r="AN923" s="5">
        <f t="shared" si="653"/>
        <v>1.3642512950498197E-2</v>
      </c>
      <c r="AO923" s="5">
        <f t="shared" si="653"/>
        <v>1.2365738073287356E-2</v>
      </c>
      <c r="AP923" s="5">
        <f t="shared" si="654"/>
        <v>1.1117335971125616E-2</v>
      </c>
      <c r="AQ923" s="5">
        <f t="shared" si="654"/>
        <v>9.8963712778026014E-3</v>
      </c>
      <c r="AR923" s="5">
        <f t="shared" si="654"/>
        <v>8.7019492952040076E-3</v>
      </c>
      <c r="AS923" s="5">
        <f t="shared" si="654"/>
        <v>7.5332138068548507E-3</v>
      </c>
      <c r="AT923" s="5">
        <f t="shared" si="654"/>
        <v>6.3893450310237437E-3</v>
      </c>
      <c r="AU923" s="5">
        <f t="shared" si="654"/>
        <v>5.2695577031048949E-3</v>
      </c>
      <c r="AV923" s="5">
        <f t="shared" si="654"/>
        <v>4.1730992778509918E-3</v>
      </c>
      <c r="AW923" s="5">
        <f t="shared" si="654"/>
        <v>3.0992482428085291E-3</v>
      </c>
      <c r="AX923" s="5">
        <f t="shared" si="654"/>
        <v>2.0473125350118221E-3</v>
      </c>
      <c r="AY923" s="5">
        <f t="shared" si="654"/>
        <v>1.0166280536352476E-3</v>
      </c>
      <c r="AZ923" s="5">
        <f t="shared" si="654"/>
        <v>6.5572618862252963E-6</v>
      </c>
      <c r="BA923" s="5">
        <f t="shared" si="655"/>
        <v>9.835121280459963E-4</v>
      </c>
      <c r="BB923" s="5">
        <f t="shared" si="655"/>
        <v>1.954168392685432E-3</v>
      </c>
      <c r="BC923" s="5">
        <f t="shared" si="655"/>
        <v>2.9059769628658541E-3</v>
      </c>
      <c r="BD923" s="5">
        <f t="shared" si="655"/>
        <v>3.8394815220812589E-3</v>
      </c>
      <c r="BE923" s="5">
        <f t="shared" si="655"/>
        <v>4.7552050420735098E-3</v>
      </c>
      <c r="BF923" s="5">
        <f t="shared" si="655"/>
        <v>5.6536507598017802E-3</v>
      </c>
      <c r="BG923" s="5">
        <f t="shared" si="655"/>
        <v>6.5353030996285685E-3</v>
      </c>
      <c r="BH923" s="5">
        <f t="shared" si="655"/>
        <v>7.4006285442733896E-3</v>
      </c>
      <c r="BI923" s="5">
        <f t="shared" si="655"/>
        <v>8.2500764578237878E-3</v>
      </c>
      <c r="BJ923" s="5">
        <f t="shared" si="655"/>
        <v>9.0840798638550935E-3</v>
      </c>
      <c r="BK923" s="5">
        <f t="shared" si="655"/>
        <v>9.9030561814894558E-3</v>
      </c>
      <c r="BL923" s="5">
        <f t="shared" si="655"/>
        <v>1.0707407922023196E-2</v>
      </c>
      <c r="BM923" s="5">
        <f t="shared" si="655"/>
        <v>1.14975233485652E-2</v>
      </c>
      <c r="BN923" s="5">
        <f t="shared" si="655"/>
        <v>1.2273777100957325E-2</v>
      </c>
      <c r="BO923" s="5">
        <f t="shared" si="655"/>
        <v>1.3036530788090452E-2</v>
      </c>
      <c r="BP923" s="5">
        <f t="shared" si="655"/>
        <v>1.3786133549583378E-2</v>
      </c>
      <c r="BQ923" s="5">
        <f t="shared" si="655"/>
        <v>1.4522922588657609E-2</v>
      </c>
      <c r="BR923" s="5">
        <f t="shared" si="655"/>
        <v>1.5247223677917005E-2</v>
      </c>
      <c r="BS923" s="5">
        <f t="shared" si="655"/>
        <v>1.5959351639625849E-2</v>
      </c>
      <c r="BT923" s="5">
        <f t="shared" si="655"/>
        <v>1.6659610801972875E-2</v>
      </c>
      <c r="BU923" s="5">
        <f t="shared" si="655"/>
        <v>1.7348295432710853E-2</v>
      </c>
      <c r="BV923" s="5">
        <f t="shared" si="655"/>
        <v>1.8025690151469521E-2</v>
      </c>
      <c r="BW923" s="5">
        <f t="shared" si="655"/>
        <v>1.8692070321955703E-2</v>
      </c>
      <c r="BX923" s="5">
        <f t="shared" si="655"/>
        <v>1.9347702425175951E-2</v>
      </c>
      <c r="BY923" s="5">
        <f t="shared" si="655"/>
        <v>1.9992844414744686E-2</v>
      </c>
      <c r="BZ923" s="5">
        <f t="shared" si="655"/>
        <v>2.0627746055272664E-2</v>
      </c>
      <c r="CA923" s="5">
        <f t="shared" si="655"/>
        <v>2.1252649244768683E-2</v>
      </c>
      <c r="CB923" s="5">
        <f t="shared" si="655"/>
        <v>2.1867788321928844E-2</v>
      </c>
      <c r="CC923" s="5">
        <f t="shared" si="655"/>
        <v>2.2473390359133025E-2</v>
      </c>
      <c r="CD923" s="5">
        <f t="shared" si="655"/>
        <v>2.3069675441918666E-2</v>
      </c>
      <c r="CE923" s="5">
        <f t="shared" si="655"/>
        <v>2.3656856935654162E-2</v>
      </c>
      <c r="CF923" s="5">
        <f t="shared" si="655"/>
        <v>2.4235141740090643E-2</v>
      </c>
      <c r="CG923" s="5">
        <f t="shared" si="655"/>
        <v>2.4804730532430326E-2</v>
      </c>
      <c r="CH923" s="5">
        <f t="shared" si="655"/>
        <v>2.5365817999511202E-2</v>
      </c>
      <c r="CI923" s="5">
        <f t="shared" si="655"/>
        <v>2.5918593059672361E-2</v>
      </c>
      <c r="CJ923" s="5">
        <f t="shared" si="655"/>
        <v>2.6463239074831155E-2</v>
      </c>
      <c r="CK923" s="5">
        <f t="shared" si="655"/>
        <v>2.6999934053272306E-2</v>
      </c>
      <c r="CL923" s="5">
        <f t="shared" si="655"/>
        <v>2.7528850843620091E-2</v>
      </c>
      <c r="CM923" s="5">
        <f t="shared" si="655"/>
        <v>2.8050157320437703E-2</v>
      </c>
      <c r="CN923" s="5">
        <f t="shared" si="655"/>
        <v>2.8564016561872199E-2</v>
      </c>
      <c r="CO923" s="5">
        <f t="shared" ref="BA923:CX928" si="656">ABS(Ct_Na+10^-pH-Kw*10^pH-Ct_CH3COO*Ka*10^pH/(1+Ka*10^pH))</f>
        <v>2.9070587019740281E-2</v>
      </c>
      <c r="CP923" s="5">
        <f t="shared" si="656"/>
        <v>2.9570022682427102E-2</v>
      </c>
      <c r="CQ923" s="5">
        <f t="shared" si="656"/>
        <v>3.0062473230950466E-2</v>
      </c>
      <c r="CR923" s="5">
        <f t="shared" si="656"/>
        <v>3.0548084188522111E-2</v>
      </c>
      <c r="CS923" s="5">
        <f t="shared" si="656"/>
        <v>3.1026997063920349E-2</v>
      </c>
      <c r="CT923" s="5">
        <f t="shared" si="656"/>
        <v>3.14993494889707E-2</v>
      </c>
      <c r="CU923" s="5">
        <f t="shared" si="656"/>
        <v>3.1965275350414893E-2</v>
      </c>
      <c r="CV923" s="5">
        <f t="shared" si="656"/>
        <v>3.242490491643419E-2</v>
      </c>
      <c r="CW923" s="5">
        <f t="shared" si="656"/>
        <v>3.2878364958077347E-2</v>
      </c>
      <c r="CX923" s="5">
        <f t="shared" si="656"/>
        <v>3.3325778865831955E-2</v>
      </c>
    </row>
    <row r="924" spans="1:102">
      <c r="A924" s="23">
        <v>8.99</v>
      </c>
      <c r="B924" s="5">
        <f t="shared" si="650"/>
        <v>0.1000039243022888</v>
      </c>
      <c r="C924" s="5">
        <f t="shared" si="650"/>
        <v>9.6082470322810892E-2</v>
      </c>
      <c r="D924" s="5">
        <f t="shared" si="650"/>
        <v>9.2311841496389865E-2</v>
      </c>
      <c r="E924" s="5">
        <f t="shared" si="650"/>
        <v>8.8683500550211111E-2</v>
      </c>
      <c r="F924" s="5">
        <f t="shared" si="650"/>
        <v>8.5189542602038981E-2</v>
      </c>
      <c r="G924" s="5">
        <f t="shared" si="650"/>
        <v>8.1822637670164025E-2</v>
      </c>
      <c r="H924" s="5">
        <f t="shared" si="650"/>
        <v>7.8575979342998897E-2</v>
      </c>
      <c r="I924" s="5">
        <f t="shared" si="650"/>
        <v>7.544323885187465E-2</v>
      </c>
      <c r="J924" s="5">
        <f t="shared" si="650"/>
        <v>7.2418523894927103E-2</v>
      </c>
      <c r="K924" s="5">
        <f t="shared" si="650"/>
        <v>6.9496341648384571E-2</v>
      </c>
      <c r="L924" s="5">
        <f t="shared" si="651"/>
        <v>6.667156547672673E-2</v>
      </c>
      <c r="M924" s="5">
        <f t="shared" si="651"/>
        <v>6.3939404917254417E-2</v>
      </c>
      <c r="N924" s="5">
        <f t="shared" si="651"/>
        <v>6.1295378569378028E-2</v>
      </c>
      <c r="O924" s="5">
        <f t="shared" si="651"/>
        <v>5.8735289565878639E-2</v>
      </c>
      <c r="P924" s="5">
        <f t="shared" si="651"/>
        <v>5.6255203343738597E-2</v>
      </c>
      <c r="Q924" s="5">
        <f t="shared" si="651"/>
        <v>5.3851427466895196E-2</v>
      </c>
      <c r="R924" s="5">
        <f t="shared" si="651"/>
        <v>5.1520493283289448E-2</v>
      </c>
      <c r="S924" s="5">
        <f t="shared" si="651"/>
        <v>4.9259139224567476E-2</v>
      </c>
      <c r="T924" s="5">
        <f t="shared" si="651"/>
        <v>4.7064295579337306E-2</v>
      </c>
      <c r="U924" s="5">
        <f t="shared" si="651"/>
        <v>4.4933070590490634E-2</v>
      </c>
      <c r="V924" s="5">
        <f t="shared" si="652"/>
        <v>4.2862737744182443E-2</v>
      </c>
      <c r="W924" s="5">
        <f t="shared" si="652"/>
        <v>4.0850724132981499E-2</v>
      </c>
      <c r="X924" s="5">
        <f t="shared" si="652"/>
        <v>3.8894599788758373E-2</v>
      </c>
      <c r="Y924" s="5">
        <f t="shared" si="652"/>
        <v>3.6992067892322185E-2</v>
      </c>
      <c r="Z924" s="5">
        <f t="shared" si="652"/>
        <v>3.5140955776870764E-2</v>
      </c>
      <c r="AA924" s="5">
        <f t="shared" si="652"/>
        <v>3.3339206651164709E-2</v>
      </c>
      <c r="AB924" s="5">
        <f t="shared" si="652"/>
        <v>3.1584871976135111E-2</v>
      </c>
      <c r="AC924" s="5">
        <f t="shared" si="652"/>
        <v>2.987610443552189E-2</v>
      </c>
      <c r="AD924" s="5">
        <f t="shared" si="652"/>
        <v>2.8211151447232068E-2</v>
      </c>
      <c r="AE924" s="5">
        <f t="shared" si="652"/>
        <v>2.6588349167506589E-2</v>
      </c>
      <c r="AF924" s="5">
        <f t="shared" si="653"/>
        <v>2.5006116944774198E-2</v>
      </c>
      <c r="AG924" s="5">
        <f t="shared" si="653"/>
        <v>2.3462952184331524E-2</v>
      </c>
      <c r="AH924" s="5">
        <f t="shared" si="653"/>
        <v>2.1957425588777675E-2</v>
      </c>
      <c r="AI924" s="5">
        <f t="shared" si="653"/>
        <v>2.048817674251429E-2</v>
      </c>
      <c r="AJ924" s="5">
        <f t="shared" si="653"/>
        <v>1.9053910011638121E-2</v>
      </c>
      <c r="AK924" s="5">
        <f t="shared" si="653"/>
        <v>1.7653390733253158E-2</v>
      </c>
      <c r="AL924" s="5">
        <f t="shared" si="653"/>
        <v>1.6285441670644614E-2</v>
      </c>
      <c r="AM924" s="5">
        <f t="shared" si="653"/>
        <v>1.4948939712923583E-2</v>
      </c>
      <c r="AN924" s="5">
        <f t="shared" si="653"/>
        <v>1.3642812799696223E-2</v>
      </c>
      <c r="AO924" s="5">
        <f t="shared" si="653"/>
        <v>1.2366037053058269E-2</v>
      </c>
      <c r="AP924" s="5">
        <f t="shared" si="654"/>
        <v>1.1117634100790016E-2</v>
      </c>
      <c r="AQ924" s="5">
        <f t="shared" si="654"/>
        <v>9.8966685760441542E-3</v>
      </c>
      <c r="AR924" s="5">
        <f t="shared" si="654"/>
        <v>8.7022457800971162E-3</v>
      </c>
      <c r="AS924" s="5">
        <f t="shared" si="654"/>
        <v>7.5335094958908777E-3</v>
      </c>
      <c r="AT924" s="5">
        <f t="shared" si="654"/>
        <v>6.3896399411358246E-3</v>
      </c>
      <c r="AU924" s="5">
        <f t="shared" si="654"/>
        <v>5.269851850691433E-3</v>
      </c>
      <c r="AV924" s="5">
        <f t="shared" si="654"/>
        <v>4.1733926787979256E-3</v>
      </c>
      <c r="AW924" s="5">
        <f t="shared" si="654"/>
        <v>3.0995409125104886E-3</v>
      </c>
      <c r="AX924" s="5">
        <f t="shared" si="654"/>
        <v>2.0476044883921893E-3</v>
      </c>
      <c r="AY924" s="5">
        <f t="shared" si="654"/>
        <v>1.0169193051651482E-3</v>
      </c>
      <c r="AZ924" s="5">
        <f t="shared" si="654"/>
        <v>6.8478256026807682E-6</v>
      </c>
      <c r="BA924" s="5">
        <f t="shared" si="656"/>
        <v>9.8322223852292945E-4</v>
      </c>
      <c r="BB924" s="5">
        <f t="shared" si="656"/>
        <v>1.9538791641362657E-3</v>
      </c>
      <c r="BC924" s="5">
        <f t="shared" si="656"/>
        <v>2.9056883824561466E-3</v>
      </c>
      <c r="BD924" s="5">
        <f t="shared" si="656"/>
        <v>3.8391935773467861E-3</v>
      </c>
      <c r="BE924" s="5">
        <f t="shared" si="656"/>
        <v>4.7549177209061724E-3</v>
      </c>
      <c r="BF924" s="5">
        <f t="shared" si="656"/>
        <v>5.6533640504361701E-3</v>
      </c>
      <c r="BG924" s="5">
        <f t="shared" si="656"/>
        <v>6.5350169906291319E-3</v>
      </c>
      <c r="BH924" s="5">
        <f t="shared" si="656"/>
        <v>7.4003430245222351E-3</v>
      </c>
      <c r="BI924" s="5">
        <f t="shared" si="656"/>
        <v>8.2497915165090224E-3</v>
      </c>
      <c r="BJ924" s="5">
        <f t="shared" si="656"/>
        <v>9.0837954904596993E-3</v>
      </c>
      <c r="BK924" s="5">
        <f t="shared" si="656"/>
        <v>9.9027723657806391E-3</v>
      </c>
      <c r="BL924" s="5">
        <f t="shared" si="656"/>
        <v>1.0707124654042263E-2</v>
      </c>
      <c r="BM924" s="5">
        <f t="shared" si="656"/>
        <v>1.1497240618617864E-2</v>
      </c>
      <c r="BN924" s="5">
        <f t="shared" si="656"/>
        <v>1.2273494899604387E-2</v>
      </c>
      <c r="BO924" s="5">
        <f t="shared" si="656"/>
        <v>1.3036249106138979E-2</v>
      </c>
      <c r="BP924" s="5">
        <f t="shared" si="656"/>
        <v>1.3785852378078174E-2</v>
      </c>
      <c r="BQ924" s="5">
        <f t="shared" si="656"/>
        <v>1.4522641918873085E-2</v>
      </c>
      <c r="BR924" s="5">
        <f t="shared" si="656"/>
        <v>1.5246943501349433E-2</v>
      </c>
      <c r="BS924" s="5">
        <f t="shared" si="656"/>
        <v>1.5959071947985862E-2</v>
      </c>
      <c r="BT924" s="5">
        <f t="shared" si="656"/>
        <v>1.6659331587178347E-2</v>
      </c>
      <c r="BU924" s="5">
        <f t="shared" si="656"/>
        <v>1.734801668688004E-2</v>
      </c>
      <c r="BV924" s="5">
        <f t="shared" si="656"/>
        <v>1.8025411866914497E-2</v>
      </c>
      <c r="BW924" s="5">
        <f t="shared" si="656"/>
        <v>1.8691792491176036E-2</v>
      </c>
      <c r="BX924" s="5">
        <f t="shared" si="656"/>
        <v>1.9347425040852705E-2</v>
      </c>
      <c r="BY924" s="5">
        <f t="shared" si="656"/>
        <v>1.9992567469734539E-2</v>
      </c>
      <c r="BZ924" s="5">
        <f t="shared" si="656"/>
        <v>2.0627469542602403E-2</v>
      </c>
      <c r="CA924" s="5">
        <f t="shared" si="656"/>
        <v>2.1252373157629803E-2</v>
      </c>
      <c r="CB924" s="5">
        <f t="shared" si="656"/>
        <v>2.186751265367242E-2</v>
      </c>
      <c r="CC924" s="5">
        <f t="shared" si="656"/>
        <v>2.2473115103264746E-2</v>
      </c>
      <c r="CD924" s="5">
        <f t="shared" si="656"/>
        <v>2.3069400592094114E-2</v>
      </c>
      <c r="CE924" s="5">
        <f t="shared" si="656"/>
        <v>2.3656582485674184E-2</v>
      </c>
      <c r="CF924" s="5">
        <f t="shared" si="656"/>
        <v>2.4234867683896995E-2</v>
      </c>
      <c r="CG924" s="5">
        <f t="shared" si="656"/>
        <v>2.4804456864101404E-2</v>
      </c>
      <c r="CH924" s="5">
        <f t="shared" si="656"/>
        <v>2.5365544713257984E-2</v>
      </c>
      <c r="CI924" s="5">
        <f t="shared" si="656"/>
        <v>2.5918320149834466E-2</v>
      </c>
      <c r="CJ924" s="5">
        <f t="shared" si="656"/>
        <v>2.6462966535873059E-2</v>
      </c>
      <c r="CK924" s="5">
        <f t="shared" si="656"/>
        <v>2.6999661879779709E-2</v>
      </c>
      <c r="CL924" s="5">
        <f t="shared" si="656"/>
        <v>2.7528579030296395E-2</v>
      </c>
      <c r="CM924" s="5">
        <f t="shared" si="656"/>
        <v>2.8049885862100617E-2</v>
      </c>
      <c r="CN924" s="5">
        <f t="shared" si="656"/>
        <v>2.8563745453450487E-2</v>
      </c>
      <c r="CO924" s="5">
        <f t="shared" si="656"/>
        <v>2.9070316256270594E-2</v>
      </c>
      <c r="CP924" s="5">
        <f t="shared" si="656"/>
        <v>2.9569752259050973E-2</v>
      </c>
      <c r="CQ924" s="5">
        <f t="shared" si="656"/>
        <v>3.0062203142911331E-2</v>
      </c>
      <c r="CR924" s="5">
        <f t="shared" si="656"/>
        <v>3.0547814431162529E-2</v>
      </c>
      <c r="CS924" s="5">
        <f t="shared" si="656"/>
        <v>3.1026727632679212E-2</v>
      </c>
      <c r="CT924" s="5">
        <f t="shared" si="656"/>
        <v>3.149908037938063E-2</v>
      </c>
      <c r="CU924" s="5">
        <f t="shared" si="656"/>
        <v>3.1965006558099682E-2</v>
      </c>
      <c r="CV924" s="5">
        <f t="shared" si="656"/>
        <v>3.2424636437106351E-2</v>
      </c>
      <c r="CW924" s="5">
        <f t="shared" si="656"/>
        <v>3.2878096787535706E-2</v>
      </c>
      <c r="CX924" s="5">
        <f t="shared" si="656"/>
        <v>3.3325510999959361E-2</v>
      </c>
    </row>
    <row r="925" spans="1:102">
      <c r="A925" s="24">
        <v>9</v>
      </c>
      <c r="B925" s="5">
        <f t="shared" ref="B925:K934" si="657">ABS(Ct_Na+10^-pH-Kw*10^pH-Ct_CH3COO*Ka*10^pH/(1+Ka*10^pH))</f>
        <v>0.10000428504079767</v>
      </c>
      <c r="C925" s="5">
        <f t="shared" si="657"/>
        <v>9.6082828451762414E-2</v>
      </c>
      <c r="D925" s="5">
        <f t="shared" si="657"/>
        <v>9.2312197116151601E-2</v>
      </c>
      <c r="E925" s="5">
        <f t="shared" si="657"/>
        <v>8.8683853755469486E-2</v>
      </c>
      <c r="F925" s="5">
        <f t="shared" si="657"/>
        <v>8.5189893482220044E-2</v>
      </c>
      <c r="G925" s="5">
        <f t="shared" si="657"/>
        <v>8.1822986309816048E-2</v>
      </c>
      <c r="H925" s="5">
        <f t="shared" si="657"/>
        <v>7.8576325822140761E-2</v>
      </c>
      <c r="I925" s="5">
        <f t="shared" si="657"/>
        <v>7.5443583246313742E-2</v>
      </c>
      <c r="J925" s="5">
        <f t="shared" si="657"/>
        <v>7.2418866276549712E-2</v>
      </c>
      <c r="K925" s="5">
        <f t="shared" si="657"/>
        <v>6.9496682085421757E-2</v>
      </c>
      <c r="L925" s="5">
        <f t="shared" ref="L925:U934" si="658">ABS(Ct_Na+10^-pH-Kw*10^pH-Ct_CH3COO*Ka*10^pH/(1+Ka*10^pH))</f>
        <v>6.6671904033998045E-2</v>
      </c>
      <c r="M925" s="5">
        <f t="shared" si="658"/>
        <v>6.3939741656391519E-2</v>
      </c>
      <c r="N925" s="5">
        <f t="shared" si="658"/>
        <v>6.1295713549030378E-2</v>
      </c>
      <c r="O925" s="5">
        <f t="shared" si="658"/>
        <v>5.8735622841902896E-2</v>
      </c>
      <c r="P925" s="5">
        <f t="shared" si="658"/>
        <v>5.6255534969373168E-2</v>
      </c>
      <c r="Q925" s="5">
        <f t="shared" si="658"/>
        <v>5.3851757492921287E-2</v>
      </c>
      <c r="R925" s="5">
        <f t="shared" si="658"/>
        <v>5.1520821758180048E-2</v>
      </c>
      <c r="S925" s="5">
        <f t="shared" si="658"/>
        <v>4.9259466194625123E-2</v>
      </c>
      <c r="T925" s="5">
        <f t="shared" si="658"/>
        <v>4.7064621088821826E-2</v>
      </c>
      <c r="U925" s="5">
        <f t="shared" si="658"/>
        <v>4.4933394681737432E-2</v>
      </c>
      <c r="V925" s="5">
        <f t="shared" ref="V925:AE934" si="659">ABS(Ct_Na+10^-pH-Kw*10^pH-Ct_CH3COO*Ka*10^pH/(1+Ka*10^pH))</f>
        <v>4.2863060457712626E-2</v>
      </c>
      <c r="W925" s="5">
        <f t="shared" si="659"/>
        <v>4.0851045507603975E-2</v>
      </c>
      <c r="X925" s="5">
        <f t="shared" si="659"/>
        <v>3.8894919861665031E-2</v>
      </c>
      <c r="Y925" s="5">
        <f t="shared" si="659"/>
        <v>3.6992386699176469E-2</v>
      </c>
      <c r="Z925" s="5">
        <f t="shared" si="659"/>
        <v>3.5141273351890316E-2</v>
      </c>
      <c r="AA925" s="5">
        <f t="shared" si="659"/>
        <v>3.3339523027198448E-2</v>
      </c>
      <c r="AB925" s="5">
        <f t="shared" si="659"/>
        <v>3.1585187184735297E-2</v>
      </c>
      <c r="AC925" s="5">
        <f t="shared" si="659"/>
        <v>2.9876418507011462E-2</v>
      </c>
      <c r="AD925" s="5">
        <f t="shared" si="659"/>
        <v>2.8211464410767731E-2</v>
      </c>
      <c r="AE925" s="5">
        <f t="shared" si="659"/>
        <v>2.6588661051137767E-2</v>
      </c>
      <c r="AF925" s="5">
        <f t="shared" ref="AF925:AO934" si="660">ABS(Ct_Na+10^-pH-Kw*10^pH-Ct_CH3COO*Ka*10^pH/(1+Ka*10^pH))</f>
        <v>2.5006427775498538E-2</v>
      </c>
      <c r="AG925" s="5">
        <f t="shared" si="660"/>
        <v>2.3463261988146716E-2</v>
      </c>
      <c r="AH925" s="5">
        <f t="shared" si="660"/>
        <v>2.1957734390730281E-2</v>
      </c>
      <c r="AI925" s="5">
        <f t="shared" si="660"/>
        <v>2.0488484566745589E-2</v>
      </c>
      <c r="AJ925" s="5">
        <f t="shared" si="660"/>
        <v>1.905421688142718E-2</v>
      </c>
      <c r="AK925" s="5">
        <f t="shared" si="660"/>
        <v>1.7653696671057442E-2</v>
      </c>
      <c r="AL925" s="5">
        <f t="shared" si="660"/>
        <v>1.628574669813819E-2</v>
      </c>
      <c r="AM925" s="5">
        <f t="shared" si="660"/>
        <v>1.4949243851033134E-2</v>
      </c>
      <c r="AN925" s="5">
        <f t="shared" si="660"/>
        <v>1.3643116068635025E-2</v>
      </c>
      <c r="AO925" s="5">
        <f t="shared" si="660"/>
        <v>1.2366339472358247E-2</v>
      </c>
      <c r="AP925" s="5">
        <f t="shared" ref="AP925:BE934" si="661">ABS(Ct_Na+10^-pH-Kw*10^pH-Ct_CH3COO*Ka*10^pH/(1+Ka*10^pH))</f>
        <v>1.1117935689332038E-2</v>
      </c>
      <c r="AQ925" s="5">
        <f t="shared" si="661"/>
        <v>9.8969693520866223E-3</v>
      </c>
      <c r="AR925" s="5">
        <f t="shared" si="661"/>
        <v>8.7025457613030752E-3</v>
      </c>
      <c r="AS925" s="5">
        <f t="shared" si="661"/>
        <v>7.5338086993535849E-3</v>
      </c>
      <c r="AT925" s="5">
        <f t="shared" si="661"/>
        <v>6.3899383834030085E-3</v>
      </c>
      <c r="AU925" s="5">
        <f t="shared" si="661"/>
        <v>5.270149547788254E-3</v>
      </c>
      <c r="AV925" s="5">
        <f t="shared" si="661"/>
        <v>4.173689646248778E-3</v>
      </c>
      <c r="AW925" s="5">
        <f t="shared" si="661"/>
        <v>3.0998371653596229E-3</v>
      </c>
      <c r="AX925" s="5">
        <f t="shared" si="661"/>
        <v>2.0479000412233009E-3</v>
      </c>
      <c r="AY925" s="5">
        <f t="shared" si="661"/>
        <v>1.017214172120022E-3</v>
      </c>
      <c r="AZ925" s="5">
        <f t="shared" si="661"/>
        <v>7.1420203988370456E-6</v>
      </c>
      <c r="BA925" s="5">
        <f t="shared" si="661"/>
        <v>9.8292870257540854E-4</v>
      </c>
      <c r="BB925" s="5">
        <f t="shared" si="661"/>
        <v>1.9535862741187904E-3</v>
      </c>
      <c r="BC925" s="5">
        <f t="shared" si="661"/>
        <v>2.9053961258263747E-3</v>
      </c>
      <c r="BD925" s="5">
        <f t="shared" si="661"/>
        <v>3.8389019419241971E-3</v>
      </c>
      <c r="BE925" s="5">
        <f t="shared" si="661"/>
        <v>4.7546266948582383E-3</v>
      </c>
      <c r="BF925" s="5">
        <f t="shared" si="656"/>
        <v>5.6530736222652617E-3</v>
      </c>
      <c r="BG925" s="5">
        <f t="shared" si="656"/>
        <v>6.5347271491599732E-3</v>
      </c>
      <c r="BH925" s="5">
        <f t="shared" si="656"/>
        <v>7.4000537588899823E-3</v>
      </c>
      <c r="BI925" s="5">
        <f t="shared" si="656"/>
        <v>8.2495028161478565E-3</v>
      </c>
      <c r="BJ925" s="5">
        <f t="shared" si="656"/>
        <v>9.0835073450919665E-3</v>
      </c>
      <c r="BK925" s="5">
        <f t="shared" si="656"/>
        <v>9.9024847654064566E-3</v>
      </c>
      <c r="BL925" s="5">
        <f t="shared" si="656"/>
        <v>1.070683758892961E-2</v>
      </c>
      <c r="BM925" s="5">
        <f t="shared" si="656"/>
        <v>1.1496954079293076E-2</v>
      </c>
      <c r="BN925" s="5">
        <f t="shared" si="656"/>
        <v>1.2273208876843127E-2</v>
      </c>
      <c r="BO925" s="5">
        <f t="shared" si="656"/>
        <v>1.3035963590957524E-2</v>
      </c>
      <c r="BP925" s="5">
        <f t="shared" si="656"/>
        <v>1.3785567361725148E-2</v>
      </c>
      <c r="BQ925" s="5">
        <f t="shared" si="656"/>
        <v>1.4522357392821511E-2</v>
      </c>
      <c r="BR925" s="5">
        <f t="shared" si="656"/>
        <v>1.5246659457289119E-2</v>
      </c>
      <c r="BS925" s="5">
        <f t="shared" si="656"/>
        <v>1.5958788377816099E-2</v>
      </c>
      <c r="BT925" s="5">
        <f t="shared" si="656"/>
        <v>1.6659048483000975E-2</v>
      </c>
      <c r="BU925" s="5">
        <f t="shared" si="656"/>
        <v>1.7347734040992699E-2</v>
      </c>
      <c r="BV925" s="5">
        <f t="shared" si="656"/>
        <v>1.8025129671804231E-2</v>
      </c>
      <c r="BW925" s="5">
        <f t="shared" si="656"/>
        <v>1.8691510739513154E-2</v>
      </c>
      <c r="BX925" s="5">
        <f t="shared" si="656"/>
        <v>1.9347143725484815E-2</v>
      </c>
      <c r="BY925" s="5">
        <f t="shared" si="656"/>
        <v>1.9992286583680928E-2</v>
      </c>
      <c r="BZ925" s="5">
        <f t="shared" si="656"/>
        <v>2.0627189079048557E-2</v>
      </c>
      <c r="CA925" s="5">
        <f t="shared" si="656"/>
        <v>2.1252093109922182E-2</v>
      </c>
      <c r="CB925" s="5">
        <f t="shared" si="656"/>
        <v>2.1867233015313417E-2</v>
      </c>
      <c r="CC925" s="5">
        <f t="shared" si="656"/>
        <v>2.2472835867907888E-2</v>
      </c>
      <c r="CD925" s="5">
        <f t="shared" si="656"/>
        <v>2.3069121753539347E-2</v>
      </c>
      <c r="CE925" s="5">
        <f t="shared" si="656"/>
        <v>2.3656304037863479E-2</v>
      </c>
      <c r="CF925" s="5">
        <f t="shared" si="656"/>
        <v>2.4234589620909977E-2</v>
      </c>
      <c r="CG925" s="5">
        <f t="shared" si="656"/>
        <v>2.4804179180151251E-2</v>
      </c>
      <c r="CH925" s="5">
        <f t="shared" si="656"/>
        <v>2.536526740268745E-2</v>
      </c>
      <c r="CI925" s="5">
        <f t="shared" si="656"/>
        <v>2.5918043207111975E-2</v>
      </c>
      <c r="CJ925" s="5">
        <f t="shared" si="656"/>
        <v>2.6462689955589092E-2</v>
      </c>
      <c r="CK925" s="5">
        <f t="shared" si="656"/>
        <v>2.6999385656643199E-2</v>
      </c>
      <c r="CL925" s="5">
        <f t="shared" si="656"/>
        <v>2.7528303159131282E-2</v>
      </c>
      <c r="CM925" s="5">
        <f t="shared" si="656"/>
        <v>2.8049610337842562E-2</v>
      </c>
      <c r="CN925" s="5">
        <f t="shared" si="656"/>
        <v>2.8563470271143684E-2</v>
      </c>
      <c r="CO925" s="5">
        <f t="shared" si="656"/>
        <v>2.9070041411064673E-2</v>
      </c>
      <c r="CP925" s="5">
        <f t="shared" si="656"/>
        <v>2.9569477746198024E-2</v>
      </c>
      <c r="CQ925" s="5">
        <f t="shared" si="656"/>
        <v>3.0061928957763065E-2</v>
      </c>
      <c r="CR925" s="5">
        <f t="shared" si="656"/>
        <v>3.0547540569167489E-2</v>
      </c>
      <c r="CS925" s="5">
        <f t="shared" si="656"/>
        <v>3.1026454089380109E-2</v>
      </c>
      <c r="CT925" s="5">
        <f t="shared" si="656"/>
        <v>3.1498807150411777E-2</v>
      </c>
      <c r="CU925" s="5">
        <f t="shared" si="656"/>
        <v>3.1964733639184478E-2</v>
      </c>
      <c r="CV925" s="5">
        <f t="shared" si="656"/>
        <v>3.2424363824054864E-2</v>
      </c>
      <c r="CW925" s="5">
        <f t="shared" si="656"/>
        <v>3.2877824476242386E-2</v>
      </c>
      <c r="CX925" s="5">
        <f t="shared" si="656"/>
        <v>3.3325238986400781E-2</v>
      </c>
    </row>
    <row r="926" spans="1:102">
      <c r="A926" s="23">
        <v>9.01</v>
      </c>
      <c r="B926" s="5">
        <f t="shared" si="657"/>
        <v>0.10000464805181131</v>
      </c>
      <c r="C926" s="5">
        <f t="shared" si="657"/>
        <v>9.6083188912612763E-2</v>
      </c>
      <c r="D926" s="5">
        <f t="shared" si="657"/>
        <v>9.2312555124921869E-2</v>
      </c>
      <c r="E926" s="5">
        <f t="shared" si="657"/>
        <v>8.8684209404690989E-2</v>
      </c>
      <c r="F926" s="5">
        <f t="shared" si="657"/>
        <v>8.5190246859283461E-2</v>
      </c>
      <c r="G926" s="5">
        <f t="shared" si="657"/>
        <v>8.1823337497345328E-2</v>
      </c>
      <c r="H926" s="5">
        <f t="shared" si="657"/>
        <v>7.8576674898333546E-2</v>
      </c>
      <c r="I926" s="5">
        <f t="shared" si="657"/>
        <v>7.5443930285252009E-2</v>
      </c>
      <c r="J926" s="5">
        <f t="shared" si="657"/>
        <v>7.2419211348483628E-2</v>
      </c>
      <c r="K926" s="5">
        <f t="shared" si="657"/>
        <v>6.9497025257029443E-2</v>
      </c>
      <c r="L926" s="5">
        <f t="shared" si="658"/>
        <v>6.6672245368623678E-2</v>
      </c>
      <c r="M926" s="5">
        <f t="shared" si="658"/>
        <v>6.3940081214264047E-2</v>
      </c>
      <c r="N926" s="5">
        <f t="shared" si="658"/>
        <v>6.1296051387464398E-2</v>
      </c>
      <c r="O926" s="5">
        <f t="shared" si="658"/>
        <v>5.8735959015483771E-2</v>
      </c>
      <c r="P926" s="5">
        <f t="shared" si="658"/>
        <v>5.6255869530127546E-2</v>
      </c>
      <c r="Q926" s="5">
        <f t="shared" si="658"/>
        <v>5.3852090490474611E-2</v>
      </c>
      <c r="R926" s="5">
        <f t="shared" si="658"/>
        <v>5.1521153239902036E-2</v>
      </c>
      <c r="S926" s="5">
        <f t="shared" si="658"/>
        <v>4.9259796205764497E-2</v>
      </c>
      <c r="T926" s="5">
        <f t="shared" si="658"/>
        <v>4.7064949672630974E-2</v>
      </c>
      <c r="U926" s="5">
        <f t="shared" si="658"/>
        <v>4.4933721879588273E-2</v>
      </c>
      <c r="V926" s="5">
        <f t="shared" si="659"/>
        <v>4.2863386309203971E-2</v>
      </c>
      <c r="W926" s="5">
        <f t="shared" si="659"/>
        <v>4.0851370050661459E-2</v>
      </c>
      <c r="X926" s="5">
        <f t="shared" si="659"/>
        <v>3.8895243132633997E-2</v>
      </c>
      <c r="Y926" s="5">
        <f t="shared" si="659"/>
        <v>3.6992708732908684E-2</v>
      </c>
      <c r="Z926" s="5">
        <f t="shared" si="659"/>
        <v>3.5141594181824581E-2</v>
      </c>
      <c r="AA926" s="5">
        <f t="shared" si="659"/>
        <v>3.3339842685436057E-2</v>
      </c>
      <c r="AB926" s="5">
        <f t="shared" si="659"/>
        <v>3.158550570211039E-2</v>
      </c>
      <c r="AC926" s="5">
        <f t="shared" si="659"/>
        <v>2.9876735913156822E-2</v>
      </c>
      <c r="AD926" s="5">
        <f t="shared" si="659"/>
        <v>2.8211780734176413E-2</v>
      </c>
      <c r="AE926" s="5">
        <f t="shared" si="659"/>
        <v>2.6588976319220844E-2</v>
      </c>
      <c r="AF926" s="5">
        <f t="shared" si="660"/>
        <v>2.5006742014639156E-2</v>
      </c>
      <c r="AG926" s="5">
        <f t="shared" si="660"/>
        <v>2.3463575223750852E-2</v>
      </c>
      <c r="AH926" s="5">
        <f t="shared" si="660"/>
        <v>2.195804664727443E-2</v>
      </c>
      <c r="AI926" s="5">
        <f t="shared" si="660"/>
        <v>2.0488795867821562E-2</v>
      </c>
      <c r="AJ926" s="5">
        <f t="shared" si="660"/>
        <v>1.905452724978423E-2</v>
      </c>
      <c r="AK926" s="5">
        <f t="shared" si="660"/>
        <v>1.7654006128641882E-2</v>
      </c>
      <c r="AL926" s="5">
        <f t="shared" si="660"/>
        <v>1.6286055266130785E-2</v>
      </c>
      <c r="AM926" s="5">
        <f t="shared" si="660"/>
        <v>1.4949551549884262E-2</v>
      </c>
      <c r="AN926" s="5">
        <f t="shared" si="660"/>
        <v>1.3643422918097919E-2</v>
      </c>
      <c r="AO926" s="5">
        <f t="shared" si="660"/>
        <v>1.2366645491520271E-2</v>
      </c>
      <c r="AP926" s="5">
        <f t="shared" si="661"/>
        <v>1.1118240896644323E-2</v>
      </c>
      <c r="AQ926" s="5">
        <f t="shared" si="661"/>
        <v>9.8972737653920187E-3</v>
      </c>
      <c r="AR926" s="5">
        <f t="shared" si="661"/>
        <v>8.7028493978626095E-3</v>
      </c>
      <c r="AS926" s="5">
        <f t="shared" si="661"/>
        <v>7.5341115758714577E-3</v>
      </c>
      <c r="AT926" s="5">
        <f t="shared" si="661"/>
        <v>6.3902405160503259E-3</v>
      </c>
      <c r="AU926" s="5">
        <f t="shared" si="661"/>
        <v>5.2704509522254542E-3</v>
      </c>
      <c r="AV926" s="5">
        <f t="shared" si="661"/>
        <v>4.1739903376468851E-3</v>
      </c>
      <c r="AW926" s="5">
        <f t="shared" si="661"/>
        <v>3.1001371584204879E-3</v>
      </c>
      <c r="AX926" s="5">
        <f t="shared" si="661"/>
        <v>2.0481993501987039E-3</v>
      </c>
      <c r="AY926" s="5">
        <f t="shared" si="661"/>
        <v>1.0175128108298806E-3</v>
      </c>
      <c r="AZ926" s="5">
        <f t="shared" si="661"/>
        <v>7.4400022484419348E-6</v>
      </c>
      <c r="BA926" s="5">
        <f t="shared" si="656"/>
        <v>9.8263136457890643E-4</v>
      </c>
      <c r="BB926" s="5">
        <f t="shared" si="656"/>
        <v>1.9532895673508299E-3</v>
      </c>
      <c r="BC926" s="5">
        <f t="shared" si="656"/>
        <v>2.9051000380300868E-3</v>
      </c>
      <c r="BD926" s="5">
        <f t="shared" si="656"/>
        <v>3.838606461196277E-3</v>
      </c>
      <c r="BE926" s="5">
        <f t="shared" si="656"/>
        <v>4.7543318096354981E-3</v>
      </c>
      <c r="BF926" s="5">
        <f t="shared" si="656"/>
        <v>5.6527793213117239E-3</v>
      </c>
      <c r="BG926" s="5">
        <f t="shared" si="656"/>
        <v>6.5344334215547348E-3</v>
      </c>
      <c r="BH926" s="5">
        <f t="shared" si="656"/>
        <v>7.3997605940154879E-3</v>
      </c>
      <c r="BI926" s="5">
        <f t="shared" si="656"/>
        <v>8.2492102036787682E-3</v>
      </c>
      <c r="BJ926" s="5">
        <f t="shared" si="656"/>
        <v>9.0832152749845407E-3</v>
      </c>
      <c r="BK926" s="5">
        <f t="shared" si="656"/>
        <v>9.90219322788842E-3</v>
      </c>
      <c r="BL926" s="5">
        <f t="shared" si="656"/>
        <v>1.0706546574490432E-2</v>
      </c>
      <c r="BM926" s="5">
        <f t="shared" si="656"/>
        <v>1.149666357867473E-2</v>
      </c>
      <c r="BN926" s="5">
        <f t="shared" si="656"/>
        <v>1.2272918881031207E-2</v>
      </c>
      <c r="BO926" s="5">
        <f t="shared" si="656"/>
        <v>1.3035674091172789E-2</v>
      </c>
      <c r="BP926" s="5">
        <f t="shared" si="656"/>
        <v>1.3785278349415404E-2</v>
      </c>
      <c r="BQ926" s="5">
        <f t="shared" si="656"/>
        <v>1.4522068859653854E-2</v>
      </c>
      <c r="BR926" s="5">
        <f t="shared" si="656"/>
        <v>1.524637139514249E-2</v>
      </c>
      <c r="BS926" s="5">
        <f t="shared" si="656"/>
        <v>1.5958500778774191E-2</v>
      </c>
      <c r="BT926" s="5">
        <f t="shared" si="656"/>
        <v>1.6658761339345372E-2</v>
      </c>
      <c r="BU926" s="5">
        <f t="shared" si="656"/>
        <v>1.7347447345196353E-2</v>
      </c>
      <c r="BV926" s="5">
        <f t="shared" si="656"/>
        <v>1.8024843416525181E-2</v>
      </c>
      <c r="BW926" s="5">
        <f t="shared" si="656"/>
        <v>1.8691224917588525E-2</v>
      </c>
      <c r="BX926" s="5">
        <f t="shared" si="656"/>
        <v>1.9346858329925019E-2</v>
      </c>
      <c r="BY926" s="5">
        <f t="shared" si="656"/>
        <v>1.999200160766413E-2</v>
      </c>
      <c r="BZ926" s="5">
        <f t="shared" si="656"/>
        <v>2.0626904515915333E-2</v>
      </c>
      <c r="CA926" s="5">
        <f t="shared" si="656"/>
        <v>2.1251808953170429E-2</v>
      </c>
      <c r="CB926" s="5">
        <f t="shared" si="656"/>
        <v>2.1866949258593442E-2</v>
      </c>
      <c r="CC926" s="5">
        <f t="shared" si="656"/>
        <v>2.2472552505017625E-2</v>
      </c>
      <c r="CD926" s="5">
        <f t="shared" si="656"/>
        <v>2.3068838778419899E-2</v>
      </c>
      <c r="CE926" s="5">
        <f t="shared" si="656"/>
        <v>2.3656021444594666E-2</v>
      </c>
      <c r="CF926" s="5">
        <f t="shared" si="656"/>
        <v>2.4234307403706197E-2</v>
      </c>
      <c r="CG926" s="5">
        <f t="shared" si="656"/>
        <v>2.4803897333357382E-2</v>
      </c>
      <c r="CH926" s="5">
        <f t="shared" si="656"/>
        <v>2.536498592077497E-2</v>
      </c>
      <c r="CI926" s="5">
        <f t="shared" si="656"/>
        <v>2.5917762084675257E-2</v>
      </c>
      <c r="CJ926" s="5">
        <f t="shared" si="656"/>
        <v>2.6462409187341725E-2</v>
      </c>
      <c r="CK926" s="5">
        <f t="shared" si="656"/>
        <v>2.6999105237414528E-2</v>
      </c>
      <c r="CL926" s="5">
        <f t="shared" si="656"/>
        <v>2.7528023083863068E-2</v>
      </c>
      <c r="CM926" s="5">
        <f t="shared" si="656"/>
        <v>2.804933060158573E-2</v>
      </c>
      <c r="CN926" s="5">
        <f t="shared" si="656"/>
        <v>2.8563190869055219E-2</v>
      </c>
      <c r="CO926" s="5">
        <f t="shared" si="656"/>
        <v>2.9069762338404595E-2</v>
      </c>
      <c r="CP926" s="5">
        <f t="shared" si="656"/>
        <v>2.9569198998326489E-2</v>
      </c>
      <c r="CQ926" s="5">
        <f t="shared" si="656"/>
        <v>3.0061650530137596E-2</v>
      </c>
      <c r="CR926" s="5">
        <f t="shared" si="656"/>
        <v>3.0547262457340213E-2</v>
      </c>
      <c r="CS926" s="5">
        <f t="shared" si="656"/>
        <v>3.1026176288995191E-2</v>
      </c>
      <c r="CT926" s="5">
        <f t="shared" si="656"/>
        <v>3.1498529657202873E-2</v>
      </c>
      <c r="CU926" s="5">
        <f t="shared" si="656"/>
        <v>3.1964456448972341E-2</v>
      </c>
      <c r="CV926" s="5">
        <f t="shared" si="656"/>
        <v>3.2424086932744935E-2</v>
      </c>
      <c r="CW926" s="5">
        <f t="shared" si="656"/>
        <v>3.2877547879822555E-2</v>
      </c>
      <c r="CX926" s="5">
        <f t="shared" si="656"/>
        <v>3.332496268093918E-2</v>
      </c>
    </row>
    <row r="927" spans="1:102">
      <c r="A927" s="24">
        <v>9.02</v>
      </c>
      <c r="B927" s="5">
        <f t="shared" si="657"/>
        <v>0.10000501352777959</v>
      </c>
      <c r="C927" s="5">
        <f t="shared" si="657"/>
        <v>9.6083551896460132E-2</v>
      </c>
      <c r="D927" s="5">
        <f t="shared" si="657"/>
        <v>9.2312915712499138E-2</v>
      </c>
      <c r="E927" s="5">
        <f t="shared" si="657"/>
        <v>8.8684567686423452E-2</v>
      </c>
      <c r="F927" s="5">
        <f t="shared" si="657"/>
        <v>8.5190602920572775E-2</v>
      </c>
      <c r="G927" s="5">
        <f t="shared" si="657"/>
        <v>8.1823691418934877E-2</v>
      </c>
      <c r="H927" s="5">
        <f t="shared" si="657"/>
        <v>7.8577026756641188E-2</v>
      </c>
      <c r="I927" s="5">
        <f t="shared" si="657"/>
        <v>7.5444280152673571E-2</v>
      </c>
      <c r="J927" s="5">
        <f t="shared" si="657"/>
        <v>7.2419559293670388E-2</v>
      </c>
      <c r="K927" s="5">
        <f t="shared" si="657"/>
        <v>6.9497371345141876E-2</v>
      </c>
      <c r="L927" s="5">
        <f t="shared" si="658"/>
        <v>6.667258966156428E-2</v>
      </c>
      <c r="M927" s="5">
        <f t="shared" si="658"/>
        <v>6.3940423770890903E-2</v>
      </c>
      <c r="N927" s="5">
        <f t="shared" si="658"/>
        <v>6.129639226378765E-2</v>
      </c>
      <c r="O927" s="5">
        <f t="shared" si="658"/>
        <v>5.8736298264846366E-2</v>
      </c>
      <c r="P927" s="5">
        <f t="shared" si="658"/>
        <v>5.6256207203372016E-2</v>
      </c>
      <c r="Q927" s="5">
        <f t="shared" si="658"/>
        <v>5.3852426636096892E-2</v>
      </c>
      <c r="R927" s="5">
        <f t="shared" si="658"/>
        <v>5.1521487904193725E-2</v>
      </c>
      <c r="S927" s="5">
        <f t="shared" si="658"/>
        <v>4.9260129432944395E-2</v>
      </c>
      <c r="T927" s="5">
        <f t="shared" si="658"/>
        <v>4.7065281504967083E-2</v>
      </c>
      <c r="U927" s="5">
        <f t="shared" si="658"/>
        <v>4.493405235751087E-2</v>
      </c>
      <c r="V927" s="5">
        <f t="shared" si="659"/>
        <v>4.2863715471410539E-2</v>
      </c>
      <c r="W927" s="5">
        <f t="shared" si="659"/>
        <v>4.0851697934214441E-2</v>
      </c>
      <c r="X927" s="5">
        <f t="shared" si="659"/>
        <v>3.8895569773051551E-2</v>
      </c>
      <c r="Y927" s="5">
        <f t="shared" si="659"/>
        <v>3.6993034164249324E-2</v>
      </c>
      <c r="Z927" s="5">
        <f t="shared" si="659"/>
        <v>3.5141918436766062E-2</v>
      </c>
      <c r="AA927" s="5">
        <f t="shared" si="659"/>
        <v>3.3340165795349035E-2</v>
      </c>
      <c r="AB927" s="5">
        <f t="shared" si="659"/>
        <v>3.1585827697127151E-2</v>
      </c>
      <c r="AC927" s="5">
        <f t="shared" si="659"/>
        <v>2.9877056822235744E-2</v>
      </c>
      <c r="AD927" s="5">
        <f t="shared" si="659"/>
        <v>2.8212100585162055E-2</v>
      </c>
      <c r="AE927" s="5">
        <f t="shared" si="659"/>
        <v>2.6589295138900362E-2</v>
      </c>
      <c r="AF927" s="5">
        <f t="shared" si="660"/>
        <v>2.5007059828795204E-2</v>
      </c>
      <c r="AG927" s="5">
        <f t="shared" si="660"/>
        <v>2.3463892057211173E-2</v>
      </c>
      <c r="AH927" s="5">
        <f t="shared" si="660"/>
        <v>2.1958362523958441E-2</v>
      </c>
      <c r="AI927" s="5">
        <f t="shared" si="660"/>
        <v>2.0489110810784097E-2</v>
      </c>
      <c r="AJ927" s="5">
        <f t="shared" si="660"/>
        <v>1.9054841281256764E-2</v>
      </c>
      <c r="AK927" s="5">
        <f t="shared" si="660"/>
        <v>1.7654319270071238E-2</v>
      </c>
      <c r="AL927" s="5">
        <f t="shared" si="660"/>
        <v>1.6286367538215642E-2</v>
      </c>
      <c r="AM927" s="5">
        <f t="shared" si="660"/>
        <v>1.4949862972609564E-2</v>
      </c>
      <c r="AN927" s="5">
        <f t="shared" si="660"/>
        <v>1.3643733510767267E-2</v>
      </c>
      <c r="AO927" s="5">
        <f t="shared" si="660"/>
        <v>1.2366955272786619E-2</v>
      </c>
      <c r="AP927" s="5">
        <f t="shared" si="661"/>
        <v>1.1118549884538843E-2</v>
      </c>
      <c r="AQ927" s="5">
        <f t="shared" si="661"/>
        <v>9.8975819773514662E-3</v>
      </c>
      <c r="AR927" s="5">
        <f t="shared" si="661"/>
        <v>8.7031568507551227E-3</v>
      </c>
      <c r="AS927" s="5">
        <f t="shared" si="661"/>
        <v>7.534418286021069E-3</v>
      </c>
      <c r="AT927" s="5">
        <f t="shared" si="661"/>
        <v>6.3905464992600747E-3</v>
      </c>
      <c r="AU927" s="5">
        <f t="shared" si="661"/>
        <v>5.2707562237993347E-3</v>
      </c>
      <c r="AV927" s="5">
        <f t="shared" si="661"/>
        <v>4.174294912410656E-3</v>
      </c>
      <c r="AW927" s="5">
        <f t="shared" si="661"/>
        <v>3.100441050741358E-3</v>
      </c>
      <c r="AX927" s="5">
        <f t="shared" si="661"/>
        <v>2.0485025740040741E-3</v>
      </c>
      <c r="AY927" s="5">
        <f t="shared" si="661"/>
        <v>1.0178153796251144E-3</v>
      </c>
      <c r="AZ927" s="5">
        <f t="shared" si="661"/>
        <v>7.7419291337546547E-6</v>
      </c>
      <c r="BA927" s="5">
        <f t="shared" si="656"/>
        <v>9.8233006689243951E-4</v>
      </c>
      <c r="BB927" s="5">
        <f t="shared" si="656"/>
        <v>1.9529888865259665E-3</v>
      </c>
      <c r="BC927" s="5">
        <f t="shared" si="656"/>
        <v>2.9047999620889428E-3</v>
      </c>
      <c r="BD927" s="5">
        <f t="shared" si="656"/>
        <v>3.83830697850647E-3</v>
      </c>
      <c r="BE927" s="5">
        <f t="shared" si="656"/>
        <v>4.7540329088969907E-3</v>
      </c>
      <c r="BF927" s="5">
        <f t="shared" si="656"/>
        <v>5.6524809915443203E-3</v>
      </c>
      <c r="BG927" s="5">
        <f t="shared" si="656"/>
        <v>6.5341356520860691E-3</v>
      </c>
      <c r="BH927" s="5">
        <f t="shared" si="656"/>
        <v>7.3994633744696517E-3</v>
      </c>
      <c r="BI927" s="5">
        <f t="shared" si="656"/>
        <v>8.248913523965444E-3</v>
      </c>
      <c r="BJ927" s="5">
        <f t="shared" si="656"/>
        <v>9.0829191252885938E-3</v>
      </c>
      <c r="BK927" s="5">
        <f t="shared" si="656"/>
        <v>9.9018975986599755E-3</v>
      </c>
      <c r="BL927" s="5">
        <f t="shared" si="656"/>
        <v>1.0706251456435438E-2</v>
      </c>
      <c r="BM927" s="5">
        <f t="shared" si="656"/>
        <v>1.1496368962745869E-2</v>
      </c>
      <c r="BN927" s="5">
        <f t="shared" si="656"/>
        <v>1.2272624758419247E-2</v>
      </c>
      <c r="BO927" s="5">
        <f t="shared" si="656"/>
        <v>1.3035380453298301E-2</v>
      </c>
      <c r="BP927" s="5">
        <f t="shared" si="656"/>
        <v>1.3784985187920852E-2</v>
      </c>
      <c r="BQ927" s="5">
        <f t="shared" si="656"/>
        <v>1.4521776166395987E-2</v>
      </c>
      <c r="BR927" s="5">
        <f t="shared" si="656"/>
        <v>1.5246079162185094E-2</v>
      </c>
      <c r="BS927" s="5">
        <f t="shared" si="656"/>
        <v>1.5958208998381122E-2</v>
      </c>
      <c r="BT927" s="5">
        <f t="shared" si="656"/>
        <v>1.6658470003973892E-2</v>
      </c>
      <c r="BU927" s="5">
        <f t="shared" si="656"/>
        <v>1.7347156447490727E-2</v>
      </c>
      <c r="BV927" s="5">
        <f t="shared" si="656"/>
        <v>1.8024552949310581E-2</v>
      </c>
      <c r="BW927" s="5">
        <f t="shared" si="656"/>
        <v>1.8690934873865077E-2</v>
      </c>
      <c r="BX927" s="5">
        <f t="shared" si="656"/>
        <v>1.9346568702862214E-2</v>
      </c>
      <c r="BY927" s="5">
        <f t="shared" si="656"/>
        <v>1.9991712390595412E-2</v>
      </c>
      <c r="BZ927" s="5">
        <f t="shared" si="656"/>
        <v>2.0626615702332859E-2</v>
      </c>
      <c r="CA927" s="5">
        <f t="shared" si="656"/>
        <v>2.1251520536720081E-2</v>
      </c>
      <c r="CB927" s="5">
        <f t="shared" si="656"/>
        <v>2.1866661233070031E-2</v>
      </c>
      <c r="CC927" s="5">
        <f t="shared" si="656"/>
        <v>2.2472264864360277E-2</v>
      </c>
      <c r="CD927" s="5">
        <f t="shared" si="656"/>
        <v>2.3068551516707586E-2</v>
      </c>
      <c r="CE927" s="5">
        <f t="shared" si="656"/>
        <v>2.3655734556041974E-2</v>
      </c>
      <c r="CF927" s="5">
        <f t="shared" si="656"/>
        <v>2.4234020882659177E-2</v>
      </c>
      <c r="CG927" s="5">
        <f t="shared" si="656"/>
        <v>2.4803611174289648E-2</v>
      </c>
      <c r="CH927" s="5">
        <f t="shared" si="656"/>
        <v>2.5364700118283845E-2</v>
      </c>
      <c r="CI927" s="5">
        <f t="shared" si="656"/>
        <v>2.5917476633478126E-2</v>
      </c>
      <c r="CJ927" s="5">
        <f t="shared" si="656"/>
        <v>2.6462124082272491E-2</v>
      </c>
      <c r="CK927" s="5">
        <f t="shared" si="656"/>
        <v>2.6998820473420233E-2</v>
      </c>
      <c r="CL927" s="5">
        <f t="shared" si="656"/>
        <v>2.7527738656000597E-2</v>
      </c>
      <c r="CM927" s="5">
        <f t="shared" si="656"/>
        <v>2.8049046505018667E-2</v>
      </c>
      <c r="CN927" s="5">
        <f t="shared" si="656"/>
        <v>2.8562907099050759E-2</v>
      </c>
      <c r="CO927" s="5">
        <f t="shared" si="656"/>
        <v>2.9069478890330638E-2</v>
      </c>
      <c r="CP927" s="5">
        <f t="shared" si="656"/>
        <v>2.9568915867648822E-2</v>
      </c>
      <c r="CQ927" s="5">
        <f t="shared" si="656"/>
        <v>3.0061367712417096E-2</v>
      </c>
      <c r="CR927" s="5">
        <f t="shared" si="656"/>
        <v>3.054697994823026E-2</v>
      </c>
      <c r="CS927" s="5">
        <f t="shared" si="656"/>
        <v>3.1025894084239079E-2</v>
      </c>
      <c r="CT927" s="5">
        <f t="shared" si="656"/>
        <v>3.1498247752631381E-2</v>
      </c>
      <c r="CU927" s="5">
        <f t="shared" si="656"/>
        <v>3.1964174840501312E-2</v>
      </c>
      <c r="CV927" s="5">
        <f t="shared" si="656"/>
        <v>3.2423805616373022E-2</v>
      </c>
      <c r="CW927" s="5">
        <f t="shared" si="656"/>
        <v>3.2877266851628964E-2</v>
      </c>
      <c r="CX927" s="5">
        <f t="shared" si="656"/>
        <v>3.3324681937081518E-2</v>
      </c>
    </row>
    <row r="928" spans="1:102">
      <c r="A928" s="23">
        <v>9.0299999999999994</v>
      </c>
      <c r="B928" s="5">
        <f t="shared" si="657"/>
        <v>0.10000538166246035</v>
      </c>
      <c r="C928" s="5">
        <f t="shared" si="657"/>
        <v>9.6083917595741475E-2</v>
      </c>
      <c r="D928" s="5">
        <f t="shared" si="657"/>
        <v>9.2313279070050269E-2</v>
      </c>
      <c r="E928" s="5">
        <f t="shared" si="657"/>
        <v>8.8684928790611517E-2</v>
      </c>
      <c r="F928" s="5">
        <f t="shared" si="657"/>
        <v>8.5190961854855723E-2</v>
      </c>
      <c r="G928" s="5">
        <f t="shared" si="657"/>
        <v>8.1824048262218327E-2</v>
      </c>
      <c r="H928" s="5">
        <f t="shared" si="657"/>
        <v>7.8577381583603681E-2</v>
      </c>
      <c r="I928" s="5">
        <f t="shared" si="657"/>
        <v>7.5444633034063222E-2</v>
      </c>
      <c r="J928" s="5">
        <f t="shared" si="657"/>
        <v>7.2419910296575879E-2</v>
      </c>
      <c r="K928" s="5">
        <f t="shared" si="657"/>
        <v>6.9497720533240687E-2</v>
      </c>
      <c r="L928" s="5">
        <f t="shared" si="658"/>
        <v>6.6672937095349966E-2</v>
      </c>
      <c r="M928" s="5">
        <f t="shared" si="658"/>
        <v>6.3940769507881884E-2</v>
      </c>
      <c r="N928" s="5">
        <f t="shared" si="658"/>
        <v>6.1296736358719253E-2</v>
      </c>
      <c r="O928" s="5">
        <f t="shared" si="658"/>
        <v>5.8736640769847491E-2</v>
      </c>
      <c r="P928" s="5">
        <f t="shared" si="658"/>
        <v>5.6256548168127959E-2</v>
      </c>
      <c r="Q928" s="5">
        <f t="shared" si="658"/>
        <v>5.3852766107999828E-2</v>
      </c>
      <c r="R928" s="5">
        <f t="shared" si="658"/>
        <v>5.1521825928481618E-2</v>
      </c>
      <c r="S928" s="5">
        <f t="shared" si="658"/>
        <v>4.9260466052829625E-2</v>
      </c>
      <c r="T928" s="5">
        <f t="shared" si="658"/>
        <v>4.7065616761755621E-2</v>
      </c>
      <c r="U928" s="5">
        <f t="shared" si="658"/>
        <v>4.4934386290712766E-2</v>
      </c>
      <c r="V928" s="5">
        <f t="shared" si="659"/>
        <v>4.286404811884257E-2</v>
      </c>
      <c r="W928" s="5">
        <f t="shared" si="659"/>
        <v>4.0852029332095453E-2</v>
      </c>
      <c r="X928" s="5">
        <f t="shared" si="659"/>
        <v>3.8895899956091308E-2</v>
      </c>
      <c r="Y928" s="5">
        <f t="shared" si="659"/>
        <v>3.6993363165731111E-2</v>
      </c>
      <c r="Z928" s="5">
        <f t="shared" si="659"/>
        <v>3.5142246288623925E-2</v>
      </c>
      <c r="AA928" s="5">
        <f t="shared" si="659"/>
        <v>3.3340492528239576E-2</v>
      </c>
      <c r="AB928" s="5">
        <f t="shared" si="659"/>
        <v>3.1586153340496928E-2</v>
      </c>
      <c r="AC928" s="5">
        <f t="shared" si="659"/>
        <v>2.9877381404383951E-2</v>
      </c>
      <c r="AD928" s="5">
        <f t="shared" si="659"/>
        <v>2.821242413329951E-2</v>
      </c>
      <c r="AE928" s="5">
        <f t="shared" si="659"/>
        <v>2.6589617679204584E-2</v>
      </c>
      <c r="AF928" s="5">
        <f t="shared" si="660"/>
        <v>2.500738138646199E-2</v>
      </c>
      <c r="AG928" s="5">
        <f t="shared" si="660"/>
        <v>2.3464212656503183E-2</v>
      </c>
      <c r="AH928" s="5">
        <f t="shared" si="660"/>
        <v>2.1958682188250665E-2</v>
      </c>
      <c r="AI928" s="5">
        <f t="shared" si="660"/>
        <v>2.0489429562606673E-2</v>
      </c>
      <c r="AJ928" s="5">
        <f t="shared" si="660"/>
        <v>1.9055159142335132E-2</v>
      </c>
      <c r="AK928" s="5">
        <f t="shared" si="660"/>
        <v>1.7654636261364105E-2</v>
      </c>
      <c r="AL928" s="5">
        <f t="shared" si="660"/>
        <v>1.6286683679950571E-2</v>
      </c>
      <c r="AM928" s="5">
        <f t="shared" si="660"/>
        <v>1.4950178284316613E-2</v>
      </c>
      <c r="AN928" s="5">
        <f t="shared" si="660"/>
        <v>1.3644048011310715E-2</v>
      </c>
      <c r="AO928" s="5">
        <f t="shared" si="660"/>
        <v>1.2367268980394863E-2</v>
      </c>
      <c r="AP928" s="5">
        <f t="shared" si="661"/>
        <v>1.1118862816832671E-2</v>
      </c>
      <c r="AQ928" s="5">
        <f t="shared" si="661"/>
        <v>9.8978941513707466E-3</v>
      </c>
      <c r="AR928" s="5">
        <f t="shared" si="661"/>
        <v>8.7034682829840865E-3</v>
      </c>
      <c r="AS928" s="5">
        <f t="shared" si="661"/>
        <v>7.5347289924121985E-3</v>
      </c>
      <c r="AT928" s="5">
        <f t="shared" si="661"/>
        <v>6.3908564952567179E-3</v>
      </c>
      <c r="AU928" s="5">
        <f t="shared" si="661"/>
        <v>5.2710655243571741E-3</v>
      </c>
      <c r="AV928" s="5">
        <f t="shared" si="661"/>
        <v>4.1746035320179981E-3</v>
      </c>
      <c r="AW928" s="5">
        <f t="shared" si="661"/>
        <v>3.1007490034384161E-3</v>
      </c>
      <c r="AX928" s="5">
        <f t="shared" si="661"/>
        <v>2.0488098734012666E-3</v>
      </c>
      <c r="AY928" s="5">
        <f t="shared" si="661"/>
        <v>1.0181220389204187E-3</v>
      </c>
      <c r="AZ928" s="5">
        <f t="shared" si="661"/>
        <v>8.047961129208081E-6</v>
      </c>
      <c r="BA928" s="5">
        <f t="shared" si="656"/>
        <v>9.8202464977506509E-4</v>
      </c>
      <c r="BB928" s="5">
        <f t="shared" si="656"/>
        <v>1.9526840722302249E-3</v>
      </c>
      <c r="BC928" s="5">
        <f t="shared" si="656"/>
        <v>2.9044957389095655E-3</v>
      </c>
      <c r="BD928" s="5">
        <f t="shared" si="656"/>
        <v>3.8380033350758347E-3</v>
      </c>
      <c r="BE928" s="5">
        <f t="shared" si="656"/>
        <v>4.7537298341722642E-3</v>
      </c>
      <c r="BF928" s="5">
        <f t="shared" si="656"/>
        <v>5.6521784747952108E-3</v>
      </c>
      <c r="BG928" s="5">
        <f t="shared" si="656"/>
        <v>6.5338336828831209E-3</v>
      </c>
      <c r="BH928" s="5">
        <f t="shared" si="656"/>
        <v>7.3991619426731076E-3</v>
      </c>
      <c r="BI928" s="5">
        <f t="shared" si="656"/>
        <v>8.24861261971465E-3</v>
      </c>
      <c r="BJ928" s="5">
        <f t="shared" si="656"/>
        <v>9.0826187389917989E-3</v>
      </c>
      <c r="BK928" s="5">
        <f t="shared" si="656"/>
        <v>9.9015977209846937E-3</v>
      </c>
      <c r="BL928" s="5">
        <f t="shared" si="656"/>
        <v>1.0705952078299122E-2</v>
      </c>
      <c r="BM928" s="5">
        <f t="shared" si="656"/>
        <v>1.1496070075307126E-2</v>
      </c>
      <c r="BN928" s="5">
        <f t="shared" si="656"/>
        <v>1.2272326353069352E-2</v>
      </c>
      <c r="BO928" s="5">
        <f t="shared" si="656"/>
        <v>1.3035082521653106E-2</v>
      </c>
      <c r="BP928" s="5">
        <f t="shared" si="656"/>
        <v>1.378468772181303E-2</v>
      </c>
      <c r="BQ928" s="5">
        <f t="shared" si="656"/>
        <v>1.4521479157867626E-2</v>
      </c>
      <c r="BR928" s="5">
        <f t="shared" si="656"/>
        <v>1.5245782603480619E-2</v>
      </c>
      <c r="BS928" s="5">
        <f t="shared" si="656"/>
        <v>1.595791288194047E-2</v>
      </c>
      <c r="BT928" s="5">
        <f t="shared" si="656"/>
        <v>1.6658174322425987E-2</v>
      </c>
      <c r="BU928" s="5">
        <f t="shared" si="656"/>
        <v>1.734686119364727E-2</v>
      </c>
      <c r="BV928" s="5">
        <f t="shared" si="656"/>
        <v>1.8024258116160013E-2</v>
      </c>
      <c r="BW928" s="5">
        <f t="shared" si="656"/>
        <v>1.8690640454566865E-2</v>
      </c>
      <c r="BX928" s="5">
        <f t="shared" si="656"/>
        <v>1.9346274690741343E-2</v>
      </c>
      <c r="BY928" s="5">
        <f t="shared" si="656"/>
        <v>1.9991418779137016E-2</v>
      </c>
      <c r="BZ928" s="5">
        <f t="shared" si="656"/>
        <v>2.0626322485177227E-2</v>
      </c>
      <c r="CA928" s="5">
        <f t="shared" si="656"/>
        <v>2.1251227707657729E-2</v>
      </c>
      <c r="CB928" s="5">
        <f t="shared" si="656"/>
        <v>2.186636878603699E-2</v>
      </c>
      <c r="CC928" s="5">
        <f t="shared" si="656"/>
        <v>2.2471972793433617E-2</v>
      </c>
      <c r="CD928" s="5">
        <f t="shared" si="656"/>
        <v>2.3068259816101049E-2</v>
      </c>
      <c r="CE928" s="5">
        <f t="shared" si="656"/>
        <v>2.3655443220101824E-2</v>
      </c>
      <c r="CF928" s="5">
        <f t="shared" si="656"/>
        <v>2.423372990586016E-2</v>
      </c>
      <c r="CG928" s="5">
        <f t="shared" si="656"/>
        <v>2.4803320551231155E-2</v>
      </c>
      <c r="CH928" s="5">
        <f t="shared" si="656"/>
        <v>2.5364409843686167E-2</v>
      </c>
      <c r="CI928" s="5">
        <f t="shared" si="656"/>
        <v>2.5917186702178865E-2</v>
      </c>
      <c r="CJ928" s="5">
        <f t="shared" si="656"/>
        <v>2.6461834489223159E-2</v>
      </c>
      <c r="CK928" s="5">
        <f t="shared" si="656"/>
        <v>2.6998531213682862E-2</v>
      </c>
      <c r="CL928" s="5">
        <f t="shared" si="656"/>
        <v>2.7527449724744586E-2</v>
      </c>
      <c r="CM928" s="5">
        <f t="shared" si="656"/>
        <v>2.8048757897517658E-2</v>
      </c>
      <c r="CN928" s="5">
        <f t="shared" si="656"/>
        <v>2.8562618810679681E-2</v>
      </c>
      <c r="CO928" s="5">
        <f t="shared" si="656"/>
        <v>2.9069190916562841E-2</v>
      </c>
      <c r="CP928" s="5">
        <f t="shared" si="656"/>
        <v>2.9568628204053253E-2</v>
      </c>
      <c r="CQ928" s="5">
        <f t="shared" si="656"/>
        <v>3.0061080354655698E-2</v>
      </c>
      <c r="CR928" s="5">
        <f t="shared" si="656"/>
        <v>3.0546692892055319E-2</v>
      </c>
      <c r="CS928" s="5">
        <f t="shared" si="656"/>
        <v>3.1025607325490798E-2</v>
      </c>
      <c r="CT928" s="5">
        <f t="shared" si="656"/>
        <v>3.1497961287235421E-2</v>
      </c>
      <c r="CU928" s="5">
        <f t="shared" si="656"/>
        <v>3.1963888664466471E-2</v>
      </c>
      <c r="CV928" s="5">
        <f t="shared" si="656"/>
        <v>3.2423519725789024E-2</v>
      </c>
      <c r="CW928" s="5">
        <f t="shared" si="656"/>
        <v>3.2876981242664249E-2</v>
      </c>
      <c r="CX928" s="5">
        <f t="shared" si="656"/>
        <v>3.3324396605981181E-2</v>
      </c>
    </row>
    <row r="929" spans="1:102">
      <c r="A929" s="24">
        <v>9.0399999999999991</v>
      </c>
      <c r="B929" s="5">
        <f t="shared" si="657"/>
        <v>0.10000575265102217</v>
      </c>
      <c r="C929" s="5">
        <f t="shared" si="657"/>
        <v>9.6084286204334485E-2</v>
      </c>
      <c r="D929" s="5">
        <f t="shared" si="657"/>
        <v>9.231364539021171E-2</v>
      </c>
      <c r="E929" s="5">
        <f t="shared" si="657"/>
        <v>8.8685292908697352E-2</v>
      </c>
      <c r="F929" s="5">
        <f t="shared" si="657"/>
        <v>8.5191323852424256E-2</v>
      </c>
      <c r="G929" s="5">
        <f t="shared" si="657"/>
        <v>8.1824408216379291E-2</v>
      </c>
      <c r="H929" s="5">
        <f t="shared" si="657"/>
        <v>7.8577739567335908E-2</v>
      </c>
      <c r="I929" s="5">
        <f t="shared" si="657"/>
        <v>7.5444989116504602E-2</v>
      </c>
      <c r="J929" s="5">
        <f t="shared" si="657"/>
        <v>7.2420264543288149E-2</v>
      </c>
      <c r="K929" s="5">
        <f t="shared" si="657"/>
        <v>6.949807300645193E-2</v>
      </c>
      <c r="L929" s="5">
        <f t="shared" si="658"/>
        <v>6.6673287854176894E-2</v>
      </c>
      <c r="M929" s="5">
        <f t="shared" si="658"/>
        <v>6.3941118608533826E-2</v>
      </c>
      <c r="N929" s="5">
        <f t="shared" si="658"/>
        <v>6.1297083854685741E-2</v>
      </c>
      <c r="O929" s="5">
        <f t="shared" si="658"/>
        <v>5.8736986712070879E-2</v>
      </c>
      <c r="P929" s="5">
        <f t="shared" si="658"/>
        <v>5.6256892605162742E-2</v>
      </c>
      <c r="Q929" s="5">
        <f t="shared" si="658"/>
        <v>5.3853109086159499E-2</v>
      </c>
      <c r="R929" s="5">
        <f t="shared" si="658"/>
        <v>5.152216749197451E-2</v>
      </c>
      <c r="S929" s="5">
        <f t="shared" si="658"/>
        <v>4.9260806243884597E-2</v>
      </c>
      <c r="T929" s="5">
        <f t="shared" si="658"/>
        <v>4.7065955620738509E-2</v>
      </c>
      <c r="U929" s="5">
        <f t="shared" si="658"/>
        <v>4.4934723856234336E-2</v>
      </c>
      <c r="V929" s="5">
        <f t="shared" si="659"/>
        <v>4.2864384427858865E-2</v>
      </c>
      <c r="W929" s="5">
        <f t="shared" si="659"/>
        <v>4.0852364420000981E-2</v>
      </c>
      <c r="X929" s="5">
        <f t="shared" si="659"/>
        <v>3.8896233856805837E-2</v>
      </c>
      <c r="Y929" s="5">
        <f t="shared" si="659"/>
        <v>3.6993695911780422E-2</v>
      </c>
      <c r="Z929" s="5">
        <f t="shared" si="659"/>
        <v>3.514257791121516E-2</v>
      </c>
      <c r="AA929" s="5">
        <f t="shared" si="659"/>
        <v>3.3340823057331631E-2</v>
      </c>
      <c r="AB929" s="5">
        <f t="shared" si="659"/>
        <v>3.158648280486609E-2</v>
      </c>
      <c r="AC929" s="5">
        <f t="shared" si="659"/>
        <v>2.9877709831685362E-2</v>
      </c>
      <c r="AD929" s="5">
        <f t="shared" si="659"/>
        <v>2.8212751550124662E-2</v>
      </c>
      <c r="AE929" s="5">
        <f t="shared" si="659"/>
        <v>2.658994411113514E-2</v>
      </c>
      <c r="AF929" s="5">
        <f t="shared" si="660"/>
        <v>2.5007706858120322E-2</v>
      </c>
      <c r="AG929" s="5">
        <f t="shared" si="660"/>
        <v>2.3464537191599716E-2</v>
      </c>
      <c r="AH929" s="5">
        <f t="shared" si="660"/>
        <v>2.1959005809628382E-2</v>
      </c>
      <c r="AI929" s="5">
        <f t="shared" si="660"/>
        <v>2.0489752292282865E-2</v>
      </c>
      <c r="AJ929" s="5">
        <f t="shared" si="660"/>
        <v>1.9055481001540808E-2</v>
      </c>
      <c r="AK929" s="5">
        <f t="shared" si="660"/>
        <v>1.7654957270580925E-2</v>
      </c>
      <c r="AL929" s="5">
        <f t="shared" si="660"/>
        <v>1.6287003858945694E-2</v>
      </c>
      <c r="AM929" s="5">
        <f t="shared" si="660"/>
        <v>1.4950497652175626E-2</v>
      </c>
      <c r="AN929" s="5">
        <f t="shared" si="660"/>
        <v>1.3644366586468525E-2</v>
      </c>
      <c r="AO929" s="5">
        <f t="shared" si="660"/>
        <v>1.2367586780664963E-2</v>
      </c>
      <c r="AP929" s="5">
        <f t="shared" si="661"/>
        <v>1.1119179859434801E-2</v>
      </c>
      <c r="AQ929" s="5">
        <f t="shared" si="661"/>
        <v>9.8982104529569404E-3</v>
      </c>
      <c r="AR929" s="5">
        <f t="shared" si="661"/>
        <v>8.7037838596634026E-3</v>
      </c>
      <c r="AS929" s="5">
        <f t="shared" si="661"/>
        <v>7.535043859774021E-3</v>
      </c>
      <c r="AT929" s="5">
        <f t="shared" si="661"/>
        <v>6.391170668392912E-3</v>
      </c>
      <c r="AU929" s="5">
        <f t="shared" si="661"/>
        <v>5.2713790178830072E-3</v>
      </c>
      <c r="AV929" s="5">
        <f t="shared" si="661"/>
        <v>4.1749163600920333E-3</v>
      </c>
      <c r="AW929" s="5">
        <f t="shared" si="661"/>
        <v>3.1010611797812962E-3</v>
      </c>
      <c r="AX929" s="5">
        <f t="shared" si="661"/>
        <v>2.0491214113136369E-3</v>
      </c>
      <c r="AY929" s="5">
        <f t="shared" si="661"/>
        <v>1.018432951299858E-3</v>
      </c>
      <c r="AZ929" s="5">
        <f t="shared" si="661"/>
        <v>8.3582604863824406E-6</v>
      </c>
      <c r="BA929" s="5">
        <f t="shared" ref="BA929:CX934" si="662">ABS(Ct_Na+10^-pH-Kw*10^pH-Ct_CH3COO*Ka*10^pH/(1+Ka*10^pH))</f>
        <v>9.8171495130110198E-4</v>
      </c>
      <c r="BB929" s="5">
        <f t="shared" si="662"/>
        <v>1.9523749628574602E-3</v>
      </c>
      <c r="BC929" s="5">
        <f t="shared" si="662"/>
        <v>2.9041872071991284E-3</v>
      </c>
      <c r="BD929" s="5">
        <f t="shared" si="662"/>
        <v>3.8376953699188476E-3</v>
      </c>
      <c r="BE929" s="5">
        <f t="shared" si="662"/>
        <v>4.7534224247772205E-3</v>
      </c>
      <c r="BF929" s="5">
        <f t="shared" si="662"/>
        <v>5.6518716106760333E-3</v>
      </c>
      <c r="BG929" s="5">
        <f t="shared" si="662"/>
        <v>6.5335273538477401E-3</v>
      </c>
      <c r="BH929" s="5">
        <f t="shared" si="662"/>
        <v>7.3988561388125818E-3</v>
      </c>
      <c r="BI929" s="5">
        <f t="shared" si="662"/>
        <v>8.2483073313927222E-3</v>
      </c>
      <c r="BJ929" s="5">
        <f t="shared" si="662"/>
        <v>9.0823139568350572E-3</v>
      </c>
      <c r="BK929" s="5">
        <f t="shared" si="662"/>
        <v>9.9012934358730306E-3</v>
      </c>
      <c r="BL929" s="5">
        <f t="shared" si="662"/>
        <v>1.0705648281356742E-2</v>
      </c>
      <c r="BM929" s="5">
        <f t="shared" si="662"/>
        <v>1.1495766757893856E-2</v>
      </c>
      <c r="BN929" s="5">
        <f t="shared" si="662"/>
        <v>1.2272023506772402E-2</v>
      </c>
      <c r="BO929" s="5">
        <f t="shared" si="662"/>
        <v>1.3034780138279148E-2</v>
      </c>
      <c r="BP929" s="5">
        <f t="shared" si="662"/>
        <v>1.3784385793380635E-2</v>
      </c>
      <c r="BQ929" s="5">
        <f t="shared" si="662"/>
        <v>1.4521177676600022E-2</v>
      </c>
      <c r="BR929" s="5">
        <f t="shared" si="662"/>
        <v>1.5245481561798738E-2</v>
      </c>
      <c r="BS929" s="5">
        <f t="shared" si="662"/>
        <v>1.595761227245631E-2</v>
      </c>
      <c r="BT929" s="5">
        <f t="shared" si="662"/>
        <v>1.6657874137936256E-2</v>
      </c>
      <c r="BU929" s="5">
        <f t="shared" si="662"/>
        <v>1.7346561427127274E-2</v>
      </c>
      <c r="BV929" s="5">
        <f t="shared" si="662"/>
        <v>1.8023958760757783E-2</v>
      </c>
      <c r="BW929" s="5">
        <f t="shared" si="662"/>
        <v>1.8690341503597559E-2</v>
      </c>
      <c r="BX929" s="5">
        <f t="shared" si="662"/>
        <v>1.9345976137681839E-2</v>
      </c>
      <c r="BY929" s="5">
        <f t="shared" si="662"/>
        <v>1.9991120617620775E-2</v>
      </c>
      <c r="BZ929" s="5">
        <f t="shared" si="662"/>
        <v>2.062602470898927E-2</v>
      </c>
      <c r="CA929" s="5">
        <f t="shared" si="662"/>
        <v>2.1250930310729894E-2</v>
      </c>
      <c r="CB929" s="5">
        <f t="shared" si="662"/>
        <v>2.1866071762443338E-2</v>
      </c>
      <c r="CC929" s="5">
        <f t="shared" si="662"/>
        <v>2.2471676137386015E-2</v>
      </c>
      <c r="CD929" s="5">
        <f t="shared" si="662"/>
        <v>2.3067963521944949E-2</v>
      </c>
      <c r="CE929" s="5">
        <f t="shared" si="662"/>
        <v>2.3655147282312161E-2</v>
      </c>
      <c r="CF929" s="5">
        <f t="shared" si="662"/>
        <v>2.4233434319037454E-2</v>
      </c>
      <c r="CG929" s="5">
        <f t="shared" si="662"/>
        <v>2.480302531009769E-2</v>
      </c>
      <c r="CH929" s="5">
        <f t="shared" si="662"/>
        <v>2.5364114943082418E-2</v>
      </c>
      <c r="CI929" s="5">
        <f t="shared" si="662"/>
        <v>2.5916892137059944E-2</v>
      </c>
      <c r="CJ929" s="5">
        <f t="shared" si="662"/>
        <v>2.6461540254655455E-2</v>
      </c>
      <c r="CK929" s="5">
        <f t="shared" si="662"/>
        <v>2.6998237304840814E-2</v>
      </c>
      <c r="CL929" s="5">
        <f t="shared" si="662"/>
        <v>2.7527156136907538E-2</v>
      </c>
      <c r="CM929" s="5">
        <f t="shared" si="662"/>
        <v>2.8048464626066826E-2</v>
      </c>
      <c r="CN929" s="5">
        <f t="shared" si="662"/>
        <v>2.856232585109527E-2</v>
      </c>
      <c r="CO929" s="5">
        <f t="shared" si="662"/>
        <v>2.9068898264421203E-2</v>
      </c>
      <c r="CP929" s="5">
        <f t="shared" si="662"/>
        <v>2.9568335855024226E-2</v>
      </c>
      <c r="CQ929" s="5">
        <f t="shared" si="662"/>
        <v>3.0060788304499916E-2</v>
      </c>
      <c r="CR929" s="5">
        <f t="shared" si="662"/>
        <v>3.0546401136621791E-2</v>
      </c>
      <c r="CS929" s="5">
        <f t="shared" si="662"/>
        <v>3.1025315860714379E-2</v>
      </c>
      <c r="CT929" s="5">
        <f t="shared" si="662"/>
        <v>3.1497670109134505E-2</v>
      </c>
      <c r="CU929" s="5">
        <f t="shared" si="662"/>
        <v>3.196359776914072E-2</v>
      </c>
      <c r="CV929" s="5">
        <f t="shared" si="662"/>
        <v>3.2423229109417147E-2</v>
      </c>
      <c r="CW929" s="5">
        <f t="shared" si="662"/>
        <v>3.2876690901501901E-2</v>
      </c>
      <c r="CX929" s="5">
        <f t="shared" si="662"/>
        <v>3.3324106536358894E-2</v>
      </c>
    </row>
    <row r="930" spans="1:102">
      <c r="A930" s="23">
        <v>9.0500000000000007</v>
      </c>
      <c r="B930" s="5">
        <f t="shared" si="657"/>
        <v>0.10000612669014773</v>
      </c>
      <c r="C930" s="5">
        <f t="shared" si="657"/>
        <v>9.6084657917660368E-2</v>
      </c>
      <c r="D930" s="5">
        <f t="shared" si="657"/>
        <v>9.2314014867191749E-2</v>
      </c>
      <c r="E930" s="5">
        <f t="shared" si="657"/>
        <v>8.868566023372193E-2</v>
      </c>
      <c r="F930" s="5">
        <f t="shared" si="657"/>
        <v>8.5191689105195451E-2</v>
      </c>
      <c r="G930" s="5">
        <f t="shared" si="657"/>
        <v>8.1824771472251756E-2</v>
      </c>
      <c r="H930" s="5">
        <f t="shared" si="657"/>
        <v>7.857810089762747E-2</v>
      </c>
      <c r="I930" s="5">
        <f t="shared" si="657"/>
        <v>7.5445348588779493E-2</v>
      </c>
      <c r="J930" s="5">
        <f t="shared" si="657"/>
        <v>7.2420622221615924E-2</v>
      </c>
      <c r="K930" s="5">
        <f t="shared" si="657"/>
        <v>6.9498428951644348E-2</v>
      </c>
      <c r="L930" s="5">
        <f t="shared" si="658"/>
        <v>6.6673642124005117E-2</v>
      </c>
      <c r="M930" s="5">
        <f t="shared" si="658"/>
        <v>6.3941471257927845E-2</v>
      </c>
      <c r="N930" s="5">
        <f t="shared" si="658"/>
        <v>6.1297434935917605E-2</v>
      </c>
      <c r="O930" s="5">
        <f t="shared" si="658"/>
        <v>5.8737336274923543E-2</v>
      </c>
      <c r="P930" s="5">
        <f t="shared" si="658"/>
        <v>5.6257240697085549E-2</v>
      </c>
      <c r="Q930" s="5">
        <f t="shared" si="658"/>
        <v>5.3853455752411808E-2</v>
      </c>
      <c r="R930" s="5">
        <f t="shared" si="658"/>
        <v>5.1522512775758485E-2</v>
      </c>
      <c r="S930" s="5">
        <f t="shared" si="658"/>
        <v>4.9261150186467942E-2</v>
      </c>
      <c r="T930" s="5">
        <f t="shared" si="658"/>
        <v>4.7066298261568301E-2</v>
      </c>
      <c r="U930" s="5">
        <f t="shared" si="658"/>
        <v>4.4935065233042554E-2</v>
      </c>
      <c r="V930" s="5">
        <f t="shared" si="659"/>
        <v>4.286472457676041E-2</v>
      </c>
      <c r="W930" s="5">
        <f t="shared" si="659"/>
        <v>4.085270337558479E-2</v>
      </c>
      <c r="X930" s="5">
        <f t="shared" si="659"/>
        <v>3.8896571652219603E-2</v>
      </c>
      <c r="Y930" s="5">
        <f t="shared" si="659"/>
        <v>3.6994032578809642E-2</v>
      </c>
      <c r="Z930" s="5">
        <f t="shared" si="659"/>
        <v>3.5142913480356711E-2</v>
      </c>
      <c r="AA930" s="5">
        <f t="shared" si="659"/>
        <v>3.3341157557862509E-2</v>
      </c>
      <c r="AB930" s="5">
        <f t="shared" si="659"/>
        <v>3.1586816264907634E-2</v>
      </c>
      <c r="AC930" s="5">
        <f t="shared" si="659"/>
        <v>2.9878042278263274E-2</v>
      </c>
      <c r="AD930" s="5">
        <f t="shared" si="659"/>
        <v>2.8213083009225169E-2</v>
      </c>
      <c r="AE930" s="5">
        <f t="shared" si="659"/>
        <v>2.6590274607757675E-2</v>
      </c>
      <c r="AF930" s="5">
        <f t="shared" si="660"/>
        <v>2.5008036416326859E-2</v>
      </c>
      <c r="AG930" s="5">
        <f t="shared" si="660"/>
        <v>2.3464865834560998E-2</v>
      </c>
      <c r="AH930" s="5">
        <f t="shared" si="660"/>
        <v>2.1959333559667477E-2</v>
      </c>
      <c r="AI930" s="5">
        <f t="shared" si="660"/>
        <v>2.0490079170915963E-2</v>
      </c>
      <c r="AJ930" s="5">
        <f t="shared" si="660"/>
        <v>1.9055807029515676E-2</v>
      </c>
      <c r="AK930" s="5">
        <f t="shared" si="660"/>
        <v>1.765528246791305E-2</v>
      </c>
      <c r="AL930" s="5">
        <f t="shared" si="660"/>
        <v>1.6287328244952347E-2</v>
      </c>
      <c r="AM930" s="5">
        <f t="shared" si="660"/>
        <v>1.4950821245507964E-2</v>
      </c>
      <c r="AN930" s="5">
        <f t="shared" si="660"/>
        <v>1.3644689405141859E-2</v>
      </c>
      <c r="AO930" s="5">
        <f t="shared" si="660"/>
        <v>1.2367908842087397E-2</v>
      </c>
      <c r="AP930" s="5">
        <f t="shared" si="661"/>
        <v>1.1119501180434102E-2</v>
      </c>
      <c r="AQ930" s="5">
        <f t="shared" si="661"/>
        <v>9.8985310498061682E-3</v>
      </c>
      <c r="AR930" s="5">
        <f t="shared" si="661"/>
        <v>8.7041037481049299E-3</v>
      </c>
      <c r="AS930" s="5">
        <f t="shared" si="661"/>
        <v>7.5353630550424322E-3</v>
      </c>
      <c r="AT930" s="5">
        <f t="shared" si="661"/>
        <v>6.3914891852365624E-3</v>
      </c>
      <c r="AU930" s="5">
        <f t="shared" si="661"/>
        <v>5.2716968705845343E-3</v>
      </c>
      <c r="AV930" s="5">
        <f t="shared" si="661"/>
        <v>4.1752335624877165E-3</v>
      </c>
      <c r="AW930" s="5">
        <f t="shared" si="661"/>
        <v>3.101377745279528E-3</v>
      </c>
      <c r="AX930" s="5">
        <f t="shared" si="661"/>
        <v>2.0494373529123047E-3</v>
      </c>
      <c r="AY930" s="5">
        <f t="shared" si="661"/>
        <v>1.0187482816029977E-3</v>
      </c>
      <c r="AZ930" s="5">
        <f t="shared" si="661"/>
        <v>8.6729917199018791E-6</v>
      </c>
      <c r="BA930" s="5">
        <f t="shared" si="662"/>
        <v>9.8140080727443513E-4</v>
      </c>
      <c r="BB930" s="5">
        <f t="shared" si="662"/>
        <v>1.9520613945237797E-3</v>
      </c>
      <c r="BC930" s="5">
        <f t="shared" si="662"/>
        <v>2.9038742033799386E-3</v>
      </c>
      <c r="BD930" s="5">
        <f t="shared" si="662"/>
        <v>3.8373829197580894E-3</v>
      </c>
      <c r="BE930" s="5">
        <f t="shared" si="662"/>
        <v>4.7531105177290311E-3</v>
      </c>
      <c r="BF930" s="5">
        <f t="shared" si="662"/>
        <v>5.6515602364930057E-3</v>
      </c>
      <c r="BG930" s="5">
        <f t="shared" si="662"/>
        <v>6.5332165025697719E-3</v>
      </c>
      <c r="BH930" s="5">
        <f t="shared" si="662"/>
        <v>7.3985458007562455E-3</v>
      </c>
      <c r="BI930" s="5">
        <f t="shared" si="662"/>
        <v>8.247997497141113E-3</v>
      </c>
      <c r="BJ930" s="5">
        <f t="shared" si="662"/>
        <v>9.0820046172280788E-3</v>
      </c>
      <c r="BK930" s="5">
        <f t="shared" si="662"/>
        <v>9.9009845819981734E-3</v>
      </c>
      <c r="BL930" s="5">
        <f t="shared" si="662"/>
        <v>1.0705339904540222E-2</v>
      </c>
      <c r="BM930" s="5">
        <f t="shared" si="662"/>
        <v>1.1495458849692157E-2</v>
      </c>
      <c r="BN930" s="5">
        <f t="shared" si="662"/>
        <v>1.2271716058964217E-2</v>
      </c>
      <c r="BO930" s="5">
        <f t="shared" si="662"/>
        <v>1.3034473142857626E-2</v>
      </c>
      <c r="BP930" s="5">
        <f t="shared" si="662"/>
        <v>1.3784079242546009E-2</v>
      </c>
      <c r="BQ930" s="5">
        <f t="shared" si="662"/>
        <v>1.4520871562752523E-2</v>
      </c>
      <c r="BR930" s="5">
        <f t="shared" si="662"/>
        <v>1.524517587753179E-2</v>
      </c>
      <c r="BS930" s="5">
        <f t="shared" si="662"/>
        <v>1.5957307010550079E-2</v>
      </c>
      <c r="BT930" s="5">
        <f t="shared" si="662"/>
        <v>1.6657569291351405E-2</v>
      </c>
      <c r="BU930" s="5">
        <f t="shared" si="662"/>
        <v>1.7346256988998977E-2</v>
      </c>
      <c r="BV930" s="5">
        <f t="shared" si="662"/>
        <v>1.8023654724390034E-2</v>
      </c>
      <c r="BW930" s="5">
        <f t="shared" si="662"/>
        <v>1.8690037862457667E-2</v>
      </c>
      <c r="BX930" s="5">
        <f t="shared" si="662"/>
        <v>1.9345672885395168E-2</v>
      </c>
      <c r="BY930" s="5">
        <f t="shared" si="662"/>
        <v>1.9990817747965656E-2</v>
      </c>
      <c r="BZ930" s="5">
        <f t="shared" si="662"/>
        <v>2.0625722215892199E-2</v>
      </c>
      <c r="CA930" s="5">
        <f t="shared" si="662"/>
        <v>2.125062818826081E-2</v>
      </c>
      <c r="CB930" s="5">
        <f t="shared" si="662"/>
        <v>2.1865770004811193E-2</v>
      </c>
      <c r="CC930" s="5">
        <f t="shared" si="662"/>
        <v>2.2471374738934416E-2</v>
      </c>
      <c r="CD930" s="5">
        <f t="shared" si="662"/>
        <v>2.3067662477148053E-2</v>
      </c>
      <c r="CE930" s="5">
        <f t="shared" si="662"/>
        <v>2.3654846585770647E-2</v>
      </c>
      <c r="CF930" s="5">
        <f t="shared" si="662"/>
        <v>2.4233133965474725E-2</v>
      </c>
      <c r="CG930" s="5">
        <f t="shared" si="662"/>
        <v>2.4802725294356176E-2</v>
      </c>
      <c r="CH930" s="5">
        <f t="shared" si="662"/>
        <v>2.5363815260119986E-2</v>
      </c>
      <c r="CI930" s="5">
        <f t="shared" si="662"/>
        <v>2.5916592781946558E-2</v>
      </c>
      <c r="CJ930" s="5">
        <f t="shared" si="662"/>
        <v>2.6461241222569799E-2</v>
      </c>
      <c r="CK930" s="5">
        <f t="shared" si="662"/>
        <v>2.6997938591067167E-2</v>
      </c>
      <c r="CL930" s="5">
        <f t="shared" si="662"/>
        <v>2.7526857736832666E-2</v>
      </c>
      <c r="CM930" s="5">
        <f t="shared" si="662"/>
        <v>2.804816653517709E-2</v>
      </c>
      <c r="CN930" s="5">
        <f t="shared" si="662"/>
        <v>2.8562028064973738E-2</v>
      </c>
      <c r="CO930" s="5">
        <f t="shared" si="662"/>
        <v>2.9068600778744916E-2</v>
      </c>
      <c r="CP930" s="5">
        <f t="shared" si="662"/>
        <v>2.9568038665561562E-2</v>
      </c>
      <c r="CQ930" s="5">
        <f t="shared" si="662"/>
        <v>3.0060491407108036E-2</v>
      </c>
      <c r="CR930" s="5">
        <f t="shared" si="662"/>
        <v>3.0546104527244149E-2</v>
      </c>
      <c r="CS930" s="5">
        <f t="shared" si="662"/>
        <v>3.1025019535378368E-2</v>
      </c>
      <c r="CT930" s="5">
        <f t="shared" si="662"/>
        <v>3.1497374063949132E-2</v>
      </c>
      <c r="CU930" s="5">
        <f t="shared" si="662"/>
        <v>3.1963302000294423E-2</v>
      </c>
      <c r="CV930" s="5">
        <f t="shared" si="662"/>
        <v>3.2422933613175609E-2</v>
      </c>
      <c r="CW930" s="5">
        <f t="shared" si="662"/>
        <v>3.2876395674205999E-2</v>
      </c>
      <c r="CX930" s="5">
        <f t="shared" si="662"/>
        <v>3.3323811574422692E-2</v>
      </c>
    </row>
    <row r="931" spans="1:102">
      <c r="A931" s="24">
        <v>9.0599999999999898</v>
      </c>
      <c r="B931" s="5">
        <f t="shared" si="657"/>
        <v>0.10000650397813811</v>
      </c>
      <c r="C931" s="5">
        <f t="shared" si="657"/>
        <v>9.608503293278739E-2</v>
      </c>
      <c r="D931" s="5">
        <f t="shared" si="657"/>
        <v>9.2314387696873237E-2</v>
      </c>
      <c r="E931" s="5">
        <f t="shared" si="657"/>
        <v>8.8686030960427528E-2</v>
      </c>
      <c r="F931" s="5">
        <f t="shared" si="657"/>
        <v>8.519205780681316E-2</v>
      </c>
      <c r="G931" s="5">
        <f t="shared" si="657"/>
        <v>8.1825138222421129E-2</v>
      </c>
      <c r="H931" s="5">
        <f t="shared" si="657"/>
        <v>7.857846576604309E-2</v>
      </c>
      <c r="I931" s="5">
        <f t="shared" si="657"/>
        <v>7.5445711641467808E-2</v>
      </c>
      <c r="J931" s="5">
        <f t="shared" si="657"/>
        <v>7.2420983521188212E-2</v>
      </c>
      <c r="K931" s="5">
        <f t="shared" si="657"/>
        <v>6.9498788557528279E-2</v>
      </c>
      <c r="L931" s="5">
        <f t="shared" si="658"/>
        <v>6.6674000092656976E-2</v>
      </c>
      <c r="M931" s="5">
        <f t="shared" si="658"/>
        <v>6.3941827643027374E-2</v>
      </c>
      <c r="N931" s="5">
        <f t="shared" si="658"/>
        <v>6.1297789788547122E-2</v>
      </c>
      <c r="O931" s="5">
        <f t="shared" si="658"/>
        <v>5.873768964373291E-2</v>
      </c>
      <c r="P931" s="5">
        <f t="shared" si="658"/>
        <v>5.6257592628444132E-2</v>
      </c>
      <c r="Q931" s="5">
        <f t="shared" si="658"/>
        <v>5.3853806290548867E-2</v>
      </c>
      <c r="R931" s="5">
        <f t="shared" si="658"/>
        <v>5.1522861962892831E-2</v>
      </c>
      <c r="S931" s="5">
        <f t="shared" si="658"/>
        <v>4.9261498062928052E-2</v>
      </c>
      <c r="T931" s="5">
        <f t="shared" si="658"/>
        <v>4.7066644865903381E-2</v>
      </c>
      <c r="U931" s="5">
        <f t="shared" si="658"/>
        <v>4.4935410602125817E-2</v>
      </c>
      <c r="V931" s="5">
        <f t="shared" si="659"/>
        <v>4.2865068745884763E-2</v>
      </c>
      <c r="W931" s="5">
        <f t="shared" si="659"/>
        <v>4.0853046378551888E-2</v>
      </c>
      <c r="X931" s="5">
        <f t="shared" si="659"/>
        <v>3.8896913521422702E-2</v>
      </c>
      <c r="Y931" s="5">
        <f t="shared" si="659"/>
        <v>3.699437334531077E-2</v>
      </c>
      <c r="Z931" s="5">
        <f t="shared" si="659"/>
        <v>3.5143253173958625E-2</v>
      </c>
      <c r="AA931" s="5">
        <f t="shared" si="659"/>
        <v>3.3341496207175865E-2</v>
      </c>
      <c r="AB931" s="5">
        <f t="shared" si="659"/>
        <v>3.1587153897413685E-2</v>
      </c>
      <c r="AC931" s="5">
        <f t="shared" si="659"/>
        <v>2.9878378920372616E-2</v>
      </c>
      <c r="AD931" s="5">
        <f t="shared" si="659"/>
        <v>2.8213418686332599E-2</v>
      </c>
      <c r="AE931" s="5">
        <f t="shared" si="659"/>
        <v>2.6590609344293609E-2</v>
      </c>
      <c r="AF931" s="5">
        <f t="shared" si="660"/>
        <v>2.5008370235805572E-2</v>
      </c>
      <c r="AG931" s="5">
        <f t="shared" si="660"/>
        <v>2.3465198759625903E-2</v>
      </c>
      <c r="AH931" s="5">
        <f t="shared" si="660"/>
        <v>2.1959665612133528E-2</v>
      </c>
      <c r="AI931" s="5">
        <f t="shared" si="660"/>
        <v>2.0490410371809646E-2</v>
      </c>
      <c r="AJ931" s="5">
        <f t="shared" si="660"/>
        <v>1.9056137399112508E-2</v>
      </c>
      <c r="AK931" s="5">
        <f t="shared" si="660"/>
        <v>1.7655612025772968E-2</v>
      </c>
      <c r="AL931" s="5">
        <f t="shared" si="660"/>
        <v>1.6287657009952973E-2</v>
      </c>
      <c r="AM931" s="5">
        <f t="shared" si="660"/>
        <v>1.4951149235875927E-2</v>
      </c>
      <c r="AN931" s="5">
        <f t="shared" si="660"/>
        <v>1.3645016638482464E-2</v>
      </c>
      <c r="AO931" s="5">
        <f t="shared" si="660"/>
        <v>1.2368235335412467E-2</v>
      </c>
      <c r="AP931" s="5">
        <f t="shared" si="661"/>
        <v>1.1119826950188448E-2</v>
      </c>
      <c r="AQ931" s="5">
        <f t="shared" si="661"/>
        <v>9.8988561118924304E-3</v>
      </c>
      <c r="AR931" s="5">
        <f t="shared" si="661"/>
        <v>8.704428117907205E-3</v>
      </c>
      <c r="AS931" s="5">
        <f t="shared" si="661"/>
        <v>7.5356867474485403E-3</v>
      </c>
      <c r="AT931" s="5">
        <f t="shared" si="661"/>
        <v>6.3918122146592038E-3</v>
      </c>
      <c r="AU931" s="5">
        <f t="shared" si="661"/>
        <v>5.2720192509812455E-3</v>
      </c>
      <c r="AV931" s="5">
        <f t="shared" si="661"/>
        <v>4.175555307379876E-3</v>
      </c>
      <c r="AW931" s="5">
        <f t="shared" si="661"/>
        <v>3.101698867770307E-3</v>
      </c>
      <c r="AX931" s="5">
        <f t="shared" si="661"/>
        <v>2.0497578657037788E-3</v>
      </c>
      <c r="AY931" s="5">
        <f t="shared" si="661"/>
        <v>1.019068197012335E-3</v>
      </c>
      <c r="AZ931" s="5">
        <f t="shared" si="661"/>
        <v>8.9923216947396245E-6</v>
      </c>
      <c r="BA931" s="5">
        <f t="shared" si="662"/>
        <v>9.810820511413354E-4</v>
      </c>
      <c r="BB931" s="5">
        <f t="shared" si="662"/>
        <v>1.9517432009806199E-3</v>
      </c>
      <c r="BC931" s="5">
        <f t="shared" si="662"/>
        <v>2.9035565615026446E-3</v>
      </c>
      <c r="BD931" s="5">
        <f t="shared" si="662"/>
        <v>3.837065818937696E-3</v>
      </c>
      <c r="BE931" s="5">
        <f t="shared" si="662"/>
        <v>4.7527939476596989E-3</v>
      </c>
      <c r="BF931" s="5">
        <f t="shared" si="662"/>
        <v>5.6512441871605576E-3</v>
      </c>
      <c r="BG931" s="5">
        <f t="shared" si="662"/>
        <v>6.5329009642408134E-3</v>
      </c>
      <c r="BH931" s="5">
        <f t="shared" si="662"/>
        <v>7.3982307639677419E-3</v>
      </c>
      <c r="BI931" s="5">
        <f t="shared" si="662"/>
        <v>8.2476829526904882E-3</v>
      </c>
      <c r="BJ931" s="5">
        <f t="shared" si="662"/>
        <v>9.0816905561637434E-3</v>
      </c>
      <c r="BK931" s="5">
        <f t="shared" si="662"/>
        <v>9.9006709956104624E-3</v>
      </c>
      <c r="BL931" s="5">
        <f t="shared" si="662"/>
        <v>1.0705026784352763E-2</v>
      </c>
      <c r="BM931" s="5">
        <f t="shared" si="662"/>
        <v>1.1495146187453627E-2</v>
      </c>
      <c r="BN931" s="5">
        <f t="shared" si="662"/>
        <v>1.2271403846640411E-2</v>
      </c>
      <c r="BO931" s="5">
        <f t="shared" si="662"/>
        <v>1.3034161372623948E-2</v>
      </c>
      <c r="BP931" s="5">
        <f t="shared" si="662"/>
        <v>1.3783767906780216E-2</v>
      </c>
      <c r="BQ931" s="5">
        <f t="shared" si="662"/>
        <v>1.4520560654027799E-2</v>
      </c>
      <c r="BR931" s="5">
        <f t="shared" si="662"/>
        <v>1.5244865388610175E-2</v>
      </c>
      <c r="BS931" s="5">
        <f t="shared" si="662"/>
        <v>1.5956996934376043E-2</v>
      </c>
      <c r="BT931" s="5">
        <f t="shared" si="662"/>
        <v>1.6657259621045827E-2</v>
      </c>
      <c r="BU931" s="5">
        <f t="shared" si="662"/>
        <v>1.7345947717853284E-2</v>
      </c>
      <c r="BV931" s="5">
        <f t="shared" si="662"/>
        <v>1.8023345845860621E-2</v>
      </c>
      <c r="BW931" s="5">
        <f t="shared" si="662"/>
        <v>1.8689729370160536E-2</v>
      </c>
      <c r="BX931" s="5">
        <f t="shared" si="662"/>
        <v>1.9345364773100761E-2</v>
      </c>
      <c r="BY931" s="5">
        <f t="shared" si="662"/>
        <v>1.9990510009593933E-2</v>
      </c>
      <c r="BZ931" s="5">
        <f t="shared" si="662"/>
        <v>2.0625414845507867E-2</v>
      </c>
      <c r="CA931" s="5">
        <f t="shared" si="662"/>
        <v>2.125032118006881E-2</v>
      </c>
      <c r="CB931" s="5">
        <f t="shared" si="662"/>
        <v>2.1865463353152252E-2</v>
      </c>
      <c r="CC931" s="5">
        <f t="shared" si="662"/>
        <v>2.2471068438280908E-2</v>
      </c>
      <c r="CD931" s="5">
        <f t="shared" si="662"/>
        <v>2.3067356522099874E-2</v>
      </c>
      <c r="CE931" s="5">
        <f t="shared" si="662"/>
        <v>2.3654540971051394E-2</v>
      </c>
      <c r="CF931" s="5">
        <f t="shared" si="662"/>
        <v>2.4232828685927903E-2</v>
      </c>
      <c r="CG931" s="5">
        <f t="shared" si="662"/>
        <v>2.4802420344941588E-2</v>
      </c>
      <c r="CH931" s="5">
        <f t="shared" si="662"/>
        <v>2.5363510635910295E-2</v>
      </c>
      <c r="CI931" s="5">
        <f t="shared" si="662"/>
        <v>2.5916288478123911E-2</v>
      </c>
      <c r="CJ931" s="5">
        <f t="shared" si="662"/>
        <v>2.6460937234422624E-2</v>
      </c>
      <c r="CK931" s="5">
        <f t="shared" si="662"/>
        <v>2.6997634913987045E-2</v>
      </c>
      <c r="CL931" s="5">
        <f t="shared" si="662"/>
        <v>2.75265543663114E-2</v>
      </c>
      <c r="CM931" s="5">
        <f t="shared" si="662"/>
        <v>2.8047863466803748E-2</v>
      </c>
      <c r="CN931" s="5">
        <f t="shared" si="662"/>
        <v>2.8561725294431926E-2</v>
      </c>
      <c r="CO931" s="5">
        <f t="shared" si="662"/>
        <v>2.9068298301810076E-2</v>
      </c>
      <c r="CP931" s="5">
        <f t="shared" si="662"/>
        <v>2.9567736478098378E-2</v>
      </c>
      <c r="CQ931" s="5">
        <f t="shared" si="662"/>
        <v>3.0060189505067961E-2</v>
      </c>
      <c r="CR931" s="5">
        <f t="shared" si="662"/>
        <v>3.0545802906662964E-2</v>
      </c>
      <c r="CS931" s="5">
        <f t="shared" si="662"/>
        <v>3.102471819237388E-2</v>
      </c>
      <c r="CT931" s="5">
        <f t="shared" si="662"/>
        <v>3.1497072994718933E-2</v>
      </c>
      <c r="CU931" s="5">
        <f t="shared" si="662"/>
        <v>3.1963001201113686E-2</v>
      </c>
      <c r="CV931" s="5">
        <f t="shared" si="662"/>
        <v>3.2422633080395016E-2</v>
      </c>
      <c r="CW931" s="5">
        <f t="shared" si="662"/>
        <v>3.2876095404249711E-2</v>
      </c>
      <c r="CX931" s="5">
        <f t="shared" si="662"/>
        <v>3.3323511563786379E-2</v>
      </c>
    </row>
    <row r="932" spans="1:102">
      <c r="A932" s="23">
        <v>9.0699999999999896</v>
      </c>
      <c r="B932" s="5">
        <f t="shared" si="657"/>
        <v>0.1000068847150178</v>
      </c>
      <c r="C932" s="5">
        <f t="shared" si="657"/>
        <v>9.6085411448535316E-2</v>
      </c>
      <c r="D932" s="5">
        <f t="shared" si="657"/>
        <v>9.2314764076917563E-2</v>
      </c>
      <c r="E932" s="5">
        <f t="shared" si="657"/>
        <v>8.8686405285360814E-2</v>
      </c>
      <c r="F932" s="5">
        <f t="shared" si="657"/>
        <v>8.5192430152750631E-2</v>
      </c>
      <c r="G932" s="5">
        <f t="shared" si="657"/>
        <v>8.1825508661326304E-2</v>
      </c>
      <c r="H932" s="5">
        <f t="shared" si="657"/>
        <v>7.8578834366024253E-2</v>
      </c>
      <c r="I932" s="5">
        <f t="shared" si="657"/>
        <v>7.544607846704858E-2</v>
      </c>
      <c r="J932" s="5">
        <f t="shared" si="657"/>
        <v>7.2421348633554844E-2</v>
      </c>
      <c r="K932" s="5">
        <f t="shared" si="657"/>
        <v>6.9499152014755816E-2</v>
      </c>
      <c r="L932" s="5">
        <f t="shared" si="658"/>
        <v>6.6674361949916702E-2</v>
      </c>
      <c r="M932" s="5">
        <f t="shared" si="658"/>
        <v>6.3942187952777271E-2</v>
      </c>
      <c r="N932" s="5">
        <f t="shared" si="658"/>
        <v>6.129814860070687E-2</v>
      </c>
      <c r="O932" s="5">
        <f t="shared" si="658"/>
        <v>5.8738047005845034E-2</v>
      </c>
      <c r="P932" s="5">
        <f t="shared" si="658"/>
        <v>5.6257948585822629E-2</v>
      </c>
      <c r="Q932" s="5">
        <f t="shared" si="658"/>
        <v>5.3854160886416307E-2</v>
      </c>
      <c r="R932" s="5">
        <f t="shared" si="658"/>
        <v>5.1523215238507142E-2</v>
      </c>
      <c r="S932" s="5">
        <f t="shared" si="658"/>
        <v>4.9261850057699744E-2</v>
      </c>
      <c r="T932" s="5">
        <f t="shared" si="658"/>
        <v>4.7066995617504326E-2</v>
      </c>
      <c r="U932" s="5">
        <f t="shared" si="658"/>
        <v>4.4935760146589933E-2</v>
      </c>
      <c r="V932" s="5">
        <f t="shared" si="659"/>
        <v>4.2865417117701671E-2</v>
      </c>
      <c r="W932" s="5">
        <f t="shared" si="659"/>
        <v>4.0853393610753908E-2</v>
      </c>
      <c r="X932" s="5">
        <f t="shared" si="659"/>
        <v>3.8897259645665816E-2</v>
      </c>
      <c r="Y932" s="5">
        <f t="shared" si="659"/>
        <v>3.6994718391950003E-2</v>
      </c>
      <c r="Z932" s="5">
        <f t="shared" si="659"/>
        <v>3.5143597172118415E-2</v>
      </c>
      <c r="AA932" s="5">
        <f t="shared" si="659"/>
        <v>3.3341839184815654E-2</v>
      </c>
      <c r="AB932" s="5">
        <f t="shared" si="659"/>
        <v>3.1587495881389267E-2</v>
      </c>
      <c r="AC932" s="5">
        <f t="shared" si="659"/>
        <v>2.9878719936493457E-2</v>
      </c>
      <c r="AD932" s="5">
        <f t="shared" si="659"/>
        <v>2.8213758759415473E-2</v>
      </c>
      <c r="AE932" s="5">
        <f t="shared" si="659"/>
        <v>2.6590948498212905E-2</v>
      </c>
      <c r="AF932" s="5">
        <f t="shared" si="660"/>
        <v>2.5008708493540373E-2</v>
      </c>
      <c r="AG932" s="5">
        <f t="shared" si="660"/>
        <v>2.3465536143304239E-2</v>
      </c>
      <c r="AH932" s="5">
        <f t="shared" si="660"/>
        <v>2.1960002143073816E-2</v>
      </c>
      <c r="AI932" s="5">
        <f t="shared" si="660"/>
        <v>2.0490746070559812E-2</v>
      </c>
      <c r="AJ932" s="5">
        <f t="shared" si="660"/>
        <v>1.9056472285486618E-2</v>
      </c>
      <c r="AK932" s="5">
        <f t="shared" si="660"/>
        <v>1.7655946118885726E-2</v>
      </c>
      <c r="AL932" s="5">
        <f t="shared" si="660"/>
        <v>1.6287990328252316E-2</v>
      </c>
      <c r="AM932" s="5">
        <f t="shared" si="660"/>
        <v>1.4951481797173684E-2</v>
      </c>
      <c r="AN932" s="5">
        <f t="shared" si="660"/>
        <v>1.3645348459983192E-2</v>
      </c>
      <c r="AO932" s="5">
        <f t="shared" si="660"/>
        <v>1.2368566433740825E-2</v>
      </c>
      <c r="AP932" s="5">
        <f t="shared" si="661"/>
        <v>1.1120157341414937E-2</v>
      </c>
      <c r="AQ932" s="5">
        <f t="shared" si="661"/>
        <v>9.8991858115577494E-3</v>
      </c>
      <c r="AR932" s="5">
        <f t="shared" si="661"/>
        <v>8.704757141045287E-3</v>
      </c>
      <c r="AS932" s="5">
        <f t="shared" si="661"/>
        <v>7.5360151086083724E-3</v>
      </c>
      <c r="AT932" s="5">
        <f t="shared" si="661"/>
        <v>6.3921399279254221E-3</v>
      </c>
      <c r="AU932" s="5">
        <f t="shared" si="661"/>
        <v>5.2723463299937101E-3</v>
      </c>
      <c r="AV932" s="5">
        <f t="shared" si="661"/>
        <v>4.1758817653522046E-3</v>
      </c>
      <c r="AW932" s="5">
        <f t="shared" si="661"/>
        <v>3.102024717507465E-3</v>
      </c>
      <c r="AX932" s="5">
        <f t="shared" si="661"/>
        <v>2.0500831196187258E-3</v>
      </c>
      <c r="AY932" s="5">
        <f t="shared" si="661"/>
        <v>1.0193928671418731E-3</v>
      </c>
      <c r="AZ932" s="5">
        <f t="shared" si="661"/>
        <v>9.3164197145778616E-6</v>
      </c>
      <c r="BA932" s="5">
        <f t="shared" si="662"/>
        <v>9.8075851390228702E-4</v>
      </c>
      <c r="BB932" s="5">
        <f t="shared" si="662"/>
        <v>1.951420213526657E-3</v>
      </c>
      <c r="BC932" s="5">
        <f t="shared" si="662"/>
        <v>2.9032341131583345E-3</v>
      </c>
      <c r="BD932" s="5">
        <f t="shared" si="662"/>
        <v>3.8367438993355402E-3</v>
      </c>
      <c r="BE932" s="5">
        <f t="shared" si="662"/>
        <v>4.7524725467284201E-3</v>
      </c>
      <c r="BF932" s="5">
        <f t="shared" si="662"/>
        <v>5.6509232951139146E-3</v>
      </c>
      <c r="BG932" s="5">
        <f t="shared" si="662"/>
        <v>6.5325805715669427E-3</v>
      </c>
      <c r="BH932" s="5">
        <f t="shared" si="662"/>
        <v>7.3979108614190062E-3</v>
      </c>
      <c r="BI932" s="5">
        <f t="shared" si="662"/>
        <v>8.2473635312737617E-3</v>
      </c>
      <c r="BJ932" s="5">
        <f t="shared" si="662"/>
        <v>9.0813716071311626E-3</v>
      </c>
      <c r="BK932" s="5">
        <f t="shared" si="662"/>
        <v>9.9003525104506065E-3</v>
      </c>
      <c r="BL932" s="5">
        <f t="shared" si="662"/>
        <v>1.0704708754782188E-2</v>
      </c>
      <c r="BM932" s="5">
        <f t="shared" si="662"/>
        <v>1.1494828605408812E-2</v>
      </c>
      <c r="BN932" s="5">
        <f t="shared" si="662"/>
        <v>1.2271086704270025E-2</v>
      </c>
      <c r="BO932" s="5">
        <f t="shared" si="662"/>
        <v>1.3033844662281475E-2</v>
      </c>
      <c r="BP932" s="5">
        <f t="shared" si="662"/>
        <v>1.3783451621016907E-2</v>
      </c>
      <c r="BQ932" s="5">
        <f t="shared" si="662"/>
        <v>1.452024478558589E-2</v>
      </c>
      <c r="BR932" s="5">
        <f t="shared" si="662"/>
        <v>1.5244549930416407E-2</v>
      </c>
      <c r="BS932" s="5">
        <f t="shared" si="662"/>
        <v>1.5956681879535514E-2</v>
      </c>
      <c r="BT932" s="5">
        <f t="shared" si="662"/>
        <v>1.6656944962835964E-2</v>
      </c>
      <c r="BU932" s="5">
        <f t="shared" si="662"/>
        <v>1.7345633449718213E-2</v>
      </c>
      <c r="BV932" s="5">
        <f t="shared" si="662"/>
        <v>1.8023031961405672E-2</v>
      </c>
      <c r="BW932" s="5">
        <f t="shared" si="662"/>
        <v>1.8689415863147006E-2</v>
      </c>
      <c r="BX932" s="5">
        <f t="shared" si="662"/>
        <v>1.9345051637440887E-2</v>
      </c>
      <c r="BY932" s="5">
        <f t="shared" si="662"/>
        <v>1.9990197239346065E-2</v>
      </c>
      <c r="BZ932" s="5">
        <f t="shared" si="662"/>
        <v>2.0625102434871805E-2</v>
      </c>
      <c r="CA932" s="5">
        <f t="shared" si="662"/>
        <v>2.1250009123381382E-2</v>
      </c>
      <c r="CB932" s="5">
        <f t="shared" si="662"/>
        <v>2.1865151644883007E-2</v>
      </c>
      <c r="CC932" s="5">
        <f t="shared" si="662"/>
        <v>2.2470757073028008E-2</v>
      </c>
      <c r="CD932" s="5">
        <f t="shared" si="662"/>
        <v>2.3067045494586158E-2</v>
      </c>
      <c r="CE932" s="5">
        <f t="shared" si="662"/>
        <v>2.3654230276120528E-2</v>
      </c>
      <c r="CF932" s="5">
        <f t="shared" si="662"/>
        <v>2.4232518318540751E-2</v>
      </c>
      <c r="CG932" s="5">
        <f t="shared" si="662"/>
        <v>2.4802110300172688E-2</v>
      </c>
      <c r="CH932" s="5">
        <f t="shared" si="662"/>
        <v>2.536320090894445E-2</v>
      </c>
      <c r="CI932" s="5">
        <f t="shared" si="662"/>
        <v>2.5915979064252921E-2</v>
      </c>
      <c r="CJ932" s="5">
        <f t="shared" si="662"/>
        <v>2.6460628129042152E-2</v>
      </c>
      <c r="CK932" s="5">
        <f t="shared" si="662"/>
        <v>2.6997326112593589E-2</v>
      </c>
      <c r="CL932" s="5">
        <f t="shared" si="662"/>
        <v>2.7526245864499345E-2</v>
      </c>
      <c r="CM932" s="5">
        <f t="shared" si="662"/>
        <v>2.8047555260262577E-2</v>
      </c>
      <c r="CN932" s="5">
        <f t="shared" si="662"/>
        <v>2.8561417378943472E-2</v>
      </c>
      <c r="CO932" s="5">
        <f t="shared" si="662"/>
        <v>2.9067990673245933E-2</v>
      </c>
      <c r="CP932" s="5">
        <f t="shared" si="662"/>
        <v>2.9567429132417368E-2</v>
      </c>
      <c r="CQ932" s="5">
        <f t="shared" si="662"/>
        <v>3.0059882438313666E-2</v>
      </c>
      <c r="CR932" s="5">
        <f t="shared" si="662"/>
        <v>3.0545496114961407E-2</v>
      </c>
      <c r="CS932" s="5">
        <f t="shared" si="662"/>
        <v>3.1024411671931235E-2</v>
      </c>
      <c r="CT932" s="5">
        <f t="shared" si="662"/>
        <v>3.1496766741819324E-2</v>
      </c>
      <c r="CU932" s="5">
        <f t="shared" si="662"/>
        <v>3.1962695212117059E-2</v>
      </c>
      <c r="CV932" s="5">
        <f t="shared" si="662"/>
        <v>3.2422327351735128E-2</v>
      </c>
      <c r="CW932" s="5">
        <f t="shared" si="662"/>
        <v>3.2875789932432106E-2</v>
      </c>
      <c r="CX932" s="5">
        <f t="shared" si="662"/>
        <v>3.3323206345386491E-2</v>
      </c>
    </row>
    <row r="933" spans="1:102">
      <c r="A933" s="24">
        <v>9.08</v>
      </c>
      <c r="B933" s="5">
        <f t="shared" si="657"/>
        <v>0.10000726910264079</v>
      </c>
      <c r="C933" s="5">
        <f t="shared" si="657"/>
        <v>9.6085793665580801E-2</v>
      </c>
      <c r="D933" s="5">
        <f t="shared" si="657"/>
        <v>9.2315144206869315E-2</v>
      </c>
      <c r="E933" s="5">
        <f t="shared" si="657"/>
        <v>8.8686783406977096E-2</v>
      </c>
      <c r="F933" s="5">
        <f t="shared" si="657"/>
        <v>8.5192806340414234E-2</v>
      </c>
      <c r="G933" s="5">
        <f t="shared" si="657"/>
        <v>8.1825882985362738E-2</v>
      </c>
      <c r="H933" s="5">
        <f t="shared" si="657"/>
        <v>7.8579206892991665E-2</v>
      </c>
      <c r="I933" s="5">
        <f t="shared" si="657"/>
        <v>7.5446449260002019E-2</v>
      </c>
      <c r="J933" s="5">
        <f t="shared" si="657"/>
        <v>7.2421717752287909E-2</v>
      </c>
      <c r="K933" s="5">
        <f t="shared" si="657"/>
        <v>6.9499519516021735E-2</v>
      </c>
      <c r="L933" s="5">
        <f t="shared" si="658"/>
        <v>6.6674727887631041E-2</v>
      </c>
      <c r="M933" s="5">
        <f t="shared" si="658"/>
        <v>6.3942552378204009E-2</v>
      </c>
      <c r="N933" s="5">
        <f t="shared" si="658"/>
        <v>6.1298511562629471E-2</v>
      </c>
      <c r="O933" s="5">
        <f t="shared" si="658"/>
        <v>5.8738408550723965E-2</v>
      </c>
      <c r="P933" s="5">
        <f t="shared" si="658"/>
        <v>5.6258308757940495E-2</v>
      </c>
      <c r="Q933" s="5">
        <f t="shared" si="658"/>
        <v>5.3854519728011932E-2</v>
      </c>
      <c r="R933" s="5">
        <f t="shared" si="658"/>
        <v>5.1523572789899358E-2</v>
      </c>
      <c r="S933" s="5">
        <f t="shared" si="658"/>
        <v>4.926220635740209E-2</v>
      </c>
      <c r="T933" s="5">
        <f t="shared" si="658"/>
        <v>4.7067350702331201E-2</v>
      </c>
      <c r="U933" s="5">
        <f t="shared" si="658"/>
        <v>4.4936114051755141E-2</v>
      </c>
      <c r="V933" s="5">
        <f t="shared" si="659"/>
        <v>4.2865769876909827E-2</v>
      </c>
      <c r="W933" s="5">
        <f t="shared" si="659"/>
        <v>4.0853745256285483E-2</v>
      </c>
      <c r="X933" s="5">
        <f t="shared" si="659"/>
        <v>3.8897610208456258E-2</v>
      </c>
      <c r="Y933" s="5">
        <f t="shared" si="659"/>
        <v>3.699506790166348E-2</v>
      </c>
      <c r="Z933" s="5">
        <f t="shared" si="659"/>
        <v>3.5143945657216444E-2</v>
      </c>
      <c r="AA933" s="5">
        <f t="shared" si="659"/>
        <v>3.3342186672621323E-2</v>
      </c>
      <c r="AB933" s="5">
        <f t="shared" si="659"/>
        <v>3.158784239814711E-2</v>
      </c>
      <c r="AC933" s="5">
        <f t="shared" si="659"/>
        <v>2.9879065507425494E-2</v>
      </c>
      <c r="AD933" s="5">
        <f t="shared" si="659"/>
        <v>2.8214103408773665E-2</v>
      </c>
      <c r="AE933" s="5">
        <f t="shared" si="659"/>
        <v>2.6591292249328213E-2</v>
      </c>
      <c r="AF933" s="5">
        <f t="shared" si="660"/>
        <v>2.5009051368868891E-2</v>
      </c>
      <c r="AG933" s="5">
        <f t="shared" si="660"/>
        <v>2.3465878164470294E-2</v>
      </c>
      <c r="AH933" s="5">
        <f t="shared" si="660"/>
        <v>2.1960343330910674E-2</v>
      </c>
      <c r="AI933" s="5">
        <f t="shared" si="660"/>
        <v>2.0491086445147695E-2</v>
      </c>
      <c r="AJ933" s="5">
        <f t="shared" si="660"/>
        <v>1.9056811866188572E-2</v>
      </c>
      <c r="AK933" s="5">
        <f t="shared" si="660"/>
        <v>1.7656284924381441E-2</v>
      </c>
      <c r="AL933" s="5">
        <f t="shared" si="660"/>
        <v>1.6288328376569849E-2</v>
      </c>
      <c r="AM933" s="5">
        <f t="shared" si="660"/>
        <v>1.4951819105719397E-2</v>
      </c>
      <c r="AN933" s="5">
        <f t="shared" si="660"/>
        <v>1.3645685045570101E-2</v>
      </c>
      <c r="AO933" s="5">
        <f t="shared" si="660"/>
        <v>1.2368902312615206E-2</v>
      </c>
      <c r="AP933" s="5">
        <f t="shared" si="661"/>
        <v>1.1120492529281503E-2</v>
      </c>
      <c r="AQ933" s="5">
        <f t="shared" si="661"/>
        <v>9.8995203236034862E-3</v>
      </c>
      <c r="AR933" s="5">
        <f t="shared" si="661"/>
        <v>8.7050909919619487E-3</v>
      </c>
      <c r="AS933" s="5">
        <f t="shared" si="661"/>
        <v>7.5363483126137942E-3</v>
      </c>
      <c r="AT933" s="5">
        <f t="shared" si="661"/>
        <v>6.3924724987836634E-3</v>
      </c>
      <c r="AU933" s="5">
        <f t="shared" si="661"/>
        <v>5.2726782810341918E-3</v>
      </c>
      <c r="AV933" s="5">
        <f t="shared" si="661"/>
        <v>4.1762131094878058E-3</v>
      </c>
      <c r="AW933" s="5">
        <f t="shared" si="661"/>
        <v>3.102355467251669E-3</v>
      </c>
      <c r="AX933" s="5">
        <f t="shared" si="661"/>
        <v>2.0504132871019751E-3</v>
      </c>
      <c r="AY933" s="5">
        <f t="shared" si="661"/>
        <v>1.0197224641270292E-3</v>
      </c>
      <c r="AZ933" s="5">
        <f t="shared" si="661"/>
        <v>9.6454576115970192E-6</v>
      </c>
      <c r="BA933" s="5">
        <f t="shared" si="662"/>
        <v>9.804300240223579E-4</v>
      </c>
      <c r="BB933" s="5">
        <f t="shared" si="662"/>
        <v>1.9510922609183926E-3</v>
      </c>
      <c r="BC933" s="5">
        <f t="shared" si="662"/>
        <v>2.9029066873892603E-3</v>
      </c>
      <c r="BD933" s="5">
        <f t="shared" si="662"/>
        <v>3.8364169902741427E-3</v>
      </c>
      <c r="BE933" s="5">
        <f t="shared" si="662"/>
        <v>4.7521461445326485E-3</v>
      </c>
      <c r="BF933" s="5">
        <f t="shared" si="662"/>
        <v>5.6505973902202591E-3</v>
      </c>
      <c r="BG933" s="5">
        <f t="shared" si="662"/>
        <v>6.5322551546800403E-3</v>
      </c>
      <c r="BH933" s="5">
        <f t="shared" si="662"/>
        <v>7.39758592350169E-3</v>
      </c>
      <c r="BI933" s="5">
        <f t="shared" si="662"/>
        <v>8.2470390635376103E-3</v>
      </c>
      <c r="BJ933" s="5">
        <f t="shared" si="662"/>
        <v>9.0810476010274241E-3</v>
      </c>
      <c r="BK933" s="5">
        <f t="shared" si="662"/>
        <v>9.9000289576615733E-3</v>
      </c>
      <c r="BL933" s="5">
        <f t="shared" si="662"/>
        <v>1.0704385647212961E-2</v>
      </c>
      <c r="BM933" s="5">
        <f t="shared" si="662"/>
        <v>1.1494505935179387E-2</v>
      </c>
      <c r="BN933" s="5">
        <f t="shared" si="662"/>
        <v>1.2270764463707784E-2</v>
      </c>
      <c r="BO933" s="5">
        <f t="shared" si="662"/>
        <v>1.3033522843913938E-2</v>
      </c>
      <c r="BP933" s="5">
        <f t="shared" si="662"/>
        <v>1.3783130217564853E-2</v>
      </c>
      <c r="BQ933" s="5">
        <f t="shared" si="662"/>
        <v>1.451992378995675E-2</v>
      </c>
      <c r="BR933" s="5">
        <f t="shared" si="662"/>
        <v>1.5244229335697933E-2</v>
      </c>
      <c r="BS933" s="5">
        <f t="shared" si="662"/>
        <v>1.5956361678989707E-2</v>
      </c>
      <c r="BT933" s="5">
        <f t="shared" si="662"/>
        <v>1.665662514989328E-2</v>
      </c>
      <c r="BU933" s="5">
        <f t="shared" si="662"/>
        <v>1.7345314017971993E-2</v>
      </c>
      <c r="BV933" s="5">
        <f t="shared" si="662"/>
        <v>1.8022712904606782E-2</v>
      </c>
      <c r="BW933" s="5">
        <f t="shared" si="662"/>
        <v>1.8689097175198753E-2</v>
      </c>
      <c r="BX933" s="5">
        <f t="shared" si="662"/>
        <v>1.9344733312394065E-2</v>
      </c>
      <c r="BY933" s="5">
        <f t="shared" si="662"/>
        <v>1.9989879271394236E-2</v>
      </c>
      <c r="BZ933" s="5">
        <f t="shared" si="662"/>
        <v>2.0624784818346821E-2</v>
      </c>
      <c r="CA933" s="5">
        <f t="shared" si="662"/>
        <v>2.1249691852748942E-2</v>
      </c>
      <c r="CB933" s="5">
        <f t="shared" si="662"/>
        <v>2.1864834714738553E-2</v>
      </c>
      <c r="CC933" s="5">
        <f t="shared" si="662"/>
        <v>2.247044047809265E-2</v>
      </c>
      <c r="CD933" s="5">
        <f t="shared" si="662"/>
        <v>2.3066729229702827E-2</v>
      </c>
      <c r="CE933" s="5">
        <f t="shared" si="662"/>
        <v>2.3653914336250269E-2</v>
      </c>
      <c r="CF933" s="5">
        <f t="shared" si="662"/>
        <v>2.4232202698759121E-2</v>
      </c>
      <c r="CG933" s="5">
        <f t="shared" si="662"/>
        <v>2.4801794995666329E-2</v>
      </c>
      <c r="CH933" s="5">
        <f t="shared" si="662"/>
        <v>2.5362885915007759E-2</v>
      </c>
      <c r="CI933" s="5">
        <f t="shared" si="662"/>
        <v>2.5915664376284862E-2</v>
      </c>
      <c r="CJ933" s="5">
        <f t="shared" si="662"/>
        <v>2.6460313742543193E-2</v>
      </c>
      <c r="CK933" s="5">
        <f t="shared" si="662"/>
        <v>2.6997012023162723E-2</v>
      </c>
      <c r="CL933" s="5">
        <f t="shared" si="662"/>
        <v>2.7525932067831223E-2</v>
      </c>
      <c r="CM933" s="5">
        <f t="shared" si="662"/>
        <v>2.8047241752144791E-2</v>
      </c>
      <c r="CN933" s="5">
        <f t="shared" si="662"/>
        <v>2.8561104155253876E-2</v>
      </c>
      <c r="CO933" s="5">
        <f t="shared" si="662"/>
        <v>2.9067677729950094E-2</v>
      </c>
      <c r="CP933" s="5">
        <f t="shared" si="662"/>
        <v>2.9567116465566062E-2</v>
      </c>
      <c r="CQ933" s="5">
        <f t="shared" si="662"/>
        <v>3.005957004404055E-2</v>
      </c>
      <c r="CR933" s="5">
        <f t="shared" si="662"/>
        <v>3.0545183989480668E-2</v>
      </c>
      <c r="CS933" s="5">
        <f t="shared" si="662"/>
        <v>3.1024099811535387E-2</v>
      </c>
      <c r="CT933" s="5">
        <f t="shared" si="662"/>
        <v>3.1496455142877064E-2</v>
      </c>
      <c r="CU933" s="5">
        <f t="shared" si="662"/>
        <v>3.1962383871071212E-2</v>
      </c>
      <c r="CV933" s="5">
        <f t="shared" si="662"/>
        <v>3.2422016265100592E-2</v>
      </c>
      <c r="CW933" s="5">
        <f t="shared" si="662"/>
        <v>3.2875479096793968E-2</v>
      </c>
      <c r="CX933" s="5">
        <f t="shared" si="662"/>
        <v>3.3322895757398135E-2</v>
      </c>
    </row>
    <row r="934" spans="1:102">
      <c r="A934" s="23">
        <v>9.09</v>
      </c>
      <c r="B934" s="5">
        <f t="shared" si="657"/>
        <v>0.10000765734479757</v>
      </c>
      <c r="C934" s="5">
        <f t="shared" si="657"/>
        <v>9.608617978656385E-2</v>
      </c>
      <c r="D934" s="5">
        <f t="shared" si="657"/>
        <v>9.2315528288262186E-2</v>
      </c>
      <c r="E934" s="5">
        <f t="shared" si="657"/>
        <v>8.8687165525745487E-2</v>
      </c>
      <c r="F934" s="5">
        <f t="shared" si="657"/>
        <v>8.5193186569247931E-2</v>
      </c>
      <c r="G934" s="5">
        <f t="shared" si="657"/>
        <v>8.1826261392986654E-2</v>
      </c>
      <c r="H934" s="5">
        <f t="shared" si="657"/>
        <v>7.8579583544448994E-2</v>
      </c>
      <c r="I934" s="5">
        <f t="shared" si="657"/>
        <v>7.5446824216912664E-2</v>
      </c>
      <c r="J934" s="5">
        <f t="shared" si="657"/>
        <v>7.2422091073084477E-2</v>
      </c>
      <c r="K934" s="5">
        <f t="shared" si="657"/>
        <v>6.9499891256165736E-2</v>
      </c>
      <c r="L934" s="5">
        <f t="shared" si="658"/>
        <v>6.6675098099810898E-2</v>
      </c>
      <c r="M934" s="5">
        <f t="shared" si="658"/>
        <v>6.3942921112516912E-2</v>
      </c>
      <c r="N934" s="5">
        <f t="shared" si="658"/>
        <v>6.1298878866748549E-2</v>
      </c>
      <c r="O934" s="5">
        <f t="shared" si="658"/>
        <v>5.8738774470052171E-2</v>
      </c>
      <c r="P934" s="5">
        <f t="shared" si="658"/>
        <v>5.6258673335752567E-2</v>
      </c>
      <c r="Q934" s="5">
        <f t="shared" si="658"/>
        <v>5.3854883005585275E-2</v>
      </c>
      <c r="R934" s="5">
        <f t="shared" si="658"/>
        <v>5.1523934806635162E-2</v>
      </c>
      <c r="S934" s="5">
        <f t="shared" si="658"/>
        <v>4.9262567150937284E-2</v>
      </c>
      <c r="T934" s="5">
        <f t="shared" si="658"/>
        <v>4.7067710308642291E-2</v>
      </c>
      <c r="U934" s="5">
        <f t="shared" si="658"/>
        <v>4.4936472505254399E-2</v>
      </c>
      <c r="V934" s="5">
        <f t="shared" si="659"/>
        <v>4.2866127210534732E-2</v>
      </c>
      <c r="W934" s="5">
        <f t="shared" si="659"/>
        <v>4.0854101501581808E-2</v>
      </c>
      <c r="X934" s="5">
        <f t="shared" si="659"/>
        <v>3.8897965395655348E-2</v>
      </c>
      <c r="Y934" s="5">
        <f t="shared" si="659"/>
        <v>3.6995422059754292E-2</v>
      </c>
      <c r="Z934" s="5">
        <f t="shared" si="659"/>
        <v>3.5144298814012723E-2</v>
      </c>
      <c r="AA934" s="5">
        <f t="shared" si="659"/>
        <v>3.3342538854824251E-2</v>
      </c>
      <c r="AB934" s="5">
        <f t="shared" si="659"/>
        <v>3.1588193631403881E-2</v>
      </c>
      <c r="AC934" s="5">
        <f t="shared" si="659"/>
        <v>2.9879415816384057E-2</v>
      </c>
      <c r="AD934" s="5">
        <f t="shared" si="659"/>
        <v>2.821445281713398E-2</v>
      </c>
      <c r="AE934" s="5">
        <f t="shared" si="659"/>
        <v>2.6591640779890235E-2</v>
      </c>
      <c r="AF934" s="5">
        <f t="shared" si="660"/>
        <v>2.5009399043577581E-2</v>
      </c>
      <c r="AG934" s="5">
        <f t="shared" si="660"/>
        <v>2.3466225004457837E-2</v>
      </c>
      <c r="AH934" s="5">
        <f t="shared" si="660"/>
        <v>2.1960689356536119E-2</v>
      </c>
      <c r="AI934" s="5">
        <f t="shared" si="660"/>
        <v>2.0491431676034205E-2</v>
      </c>
      <c r="AJ934" s="5">
        <f t="shared" si="660"/>
        <v>1.9057156321258532E-2</v>
      </c>
      <c r="AK934" s="5">
        <f t="shared" si="660"/>
        <v>1.7656628621889339E-2</v>
      </c>
      <c r="AL934" s="5">
        <f t="shared" si="660"/>
        <v>1.6288671334133406E-2</v>
      </c>
      <c r="AM934" s="5">
        <f t="shared" si="660"/>
        <v>1.4952161340348838E-2</v>
      </c>
      <c r="AN934" s="5">
        <f t="shared" si="660"/>
        <v>1.3646026573695756E-2</v>
      </c>
      <c r="AO934" s="5">
        <f t="shared" si="660"/>
        <v>1.2369243150113549E-2</v>
      </c>
      <c r="AP934" s="5">
        <f t="shared" si="661"/>
        <v>1.1120832691499806E-2</v>
      </c>
      <c r="AQ934" s="5">
        <f t="shared" si="661"/>
        <v>9.8998598253830714E-3</v>
      </c>
      <c r="AR934" s="5">
        <f t="shared" si="661"/>
        <v>8.7054298476601996E-3</v>
      </c>
      <c r="AS934" s="5">
        <f t="shared" si="661"/>
        <v>7.5366865361248953E-3</v>
      </c>
      <c r="AT934" s="5">
        <f t="shared" si="661"/>
        <v>6.3928101035584245E-3</v>
      </c>
      <c r="AU934" s="5">
        <f t="shared" si="661"/>
        <v>5.2730152800986585E-3</v>
      </c>
      <c r="AV934" s="5">
        <f t="shared" si="661"/>
        <v>4.1765495154609186E-3</v>
      </c>
      <c r="AW934" s="5">
        <f t="shared" si="661"/>
        <v>3.1026912923621183E-3</v>
      </c>
      <c r="AX934" s="5">
        <f t="shared" si="661"/>
        <v>2.0507485432041186E-3</v>
      </c>
      <c r="AY934" s="5">
        <f t="shared" si="661"/>
        <v>1.0200571627159566E-3</v>
      </c>
      <c r="AZ934" s="5">
        <f t="shared" si="661"/>
        <v>9.9796098375834474E-6</v>
      </c>
      <c r="BA934" s="5">
        <f t="shared" si="662"/>
        <v>9.8009640734023767E-4</v>
      </c>
      <c r="BB934" s="5">
        <f t="shared" si="662"/>
        <v>1.9507591692792745E-3</v>
      </c>
      <c r="BC934" s="5">
        <f t="shared" si="662"/>
        <v>2.9025741105981398E-3</v>
      </c>
      <c r="BD934" s="5">
        <f t="shared" si="662"/>
        <v>3.8360849184301063E-3</v>
      </c>
      <c r="BE934" s="5">
        <f t="shared" si="662"/>
        <v>4.7518145680176399E-3</v>
      </c>
      <c r="BF934" s="5">
        <f t="shared" ref="BF934:CX935" si="663">ABS(Ct_Na+10^-pH-Kw*10^pH-Ct_CH3COO*Ka*10^pH/(1+Ka*10^pH))</f>
        <v>5.6502662996884626E-3</v>
      </c>
      <c r="BG934" s="5">
        <f t="shared" si="663"/>
        <v>6.5319245410476526E-3</v>
      </c>
      <c r="BH934" s="5">
        <f t="shared" si="663"/>
        <v>7.3972557779372408E-3</v>
      </c>
      <c r="BI934" s="5">
        <f t="shared" si="663"/>
        <v>8.246709377452692E-3</v>
      </c>
      <c r="BJ934" s="5">
        <f t="shared" si="663"/>
        <v>9.080718366067865E-3</v>
      </c>
      <c r="BK934" s="5">
        <f t="shared" si="663"/>
        <v>9.8997001656989936E-3</v>
      </c>
      <c r="BL934" s="5">
        <f t="shared" si="663"/>
        <v>1.0704057290336695E-2</v>
      </c>
      <c r="BM934" s="5">
        <f t="shared" si="663"/>
        <v>1.1494178005688797E-2</v>
      </c>
      <c r="BN934" s="5">
        <f t="shared" si="663"/>
        <v>1.2270436954104867E-2</v>
      </c>
      <c r="BO934" s="5">
        <f t="shared" si="663"/>
        <v>1.3033195746896306E-2</v>
      </c>
      <c r="BP934" s="5">
        <f t="shared" si="663"/>
        <v>1.3782803526018968E-2</v>
      </c>
      <c r="BQ934" s="5">
        <f t="shared" si="663"/>
        <v>1.4519597496951468E-2</v>
      </c>
      <c r="BR934" s="5">
        <f t="shared" si="663"/>
        <v>1.5243903434478331E-2</v>
      </c>
      <c r="BS934" s="5">
        <f t="shared" si="663"/>
        <v>1.595603616297115E-2</v>
      </c>
      <c r="BT934" s="5">
        <f t="shared" si="663"/>
        <v>1.665630001265575E-2</v>
      </c>
      <c r="BU934" s="5">
        <f t="shared" si="663"/>
        <v>1.7344989253254645E-2</v>
      </c>
      <c r="BV934" s="5">
        <f t="shared" si="663"/>
        <v>1.8022388506302736E-2</v>
      </c>
      <c r="BW934" s="5">
        <f t="shared" si="663"/>
        <v>1.8688773137350061E-2</v>
      </c>
      <c r="BX934" s="5">
        <f t="shared" si="663"/>
        <v>1.9344409629186932E-2</v>
      </c>
      <c r="BY934" s="5">
        <f t="shared" si="663"/>
        <v>1.9989555937154402E-2</v>
      </c>
      <c r="BZ934" s="5">
        <f t="shared" si="663"/>
        <v>2.062446182753512E-2</v>
      </c>
      <c r="CA934" s="5">
        <f t="shared" si="663"/>
        <v>2.1249369199957055E-2</v>
      </c>
      <c r="CB934" s="5">
        <f t="shared" si="663"/>
        <v>2.1864512394684919E-2</v>
      </c>
      <c r="CC934" s="5">
        <f t="shared" si="663"/>
        <v>2.2470118485618536E-2</v>
      </c>
      <c r="CD934" s="5">
        <f t="shared" si="663"/>
        <v>2.3066407559768555E-2</v>
      </c>
      <c r="CE934" s="5">
        <f t="shared" si="663"/>
        <v>2.3653592983931562E-2</v>
      </c>
      <c r="CF934" s="5">
        <f t="shared" si="663"/>
        <v>2.4231881659243622E-2</v>
      </c>
      <c r="CG934" s="5">
        <f t="shared" si="663"/>
        <v>2.480147426425023E-2</v>
      </c>
      <c r="CH934" s="5">
        <f t="shared" si="663"/>
        <v>2.5362565487092564E-2</v>
      </c>
      <c r="CI934" s="5">
        <f t="shared" si="663"/>
        <v>2.591534424737426E-2</v>
      </c>
      <c r="CJ934" s="5">
        <f t="shared" si="663"/>
        <v>2.6459993908240054E-2</v>
      </c>
      <c r="CK934" s="5">
        <f t="shared" si="663"/>
        <v>2.6996692479166209E-2</v>
      </c>
      <c r="CL934" s="5">
        <f t="shared" si="663"/>
        <v>2.7525612809933993E-2</v>
      </c>
      <c r="CM934" s="5">
        <f t="shared" si="663"/>
        <v>2.8046922776230311E-2</v>
      </c>
      <c r="CN934" s="5">
        <f t="shared" si="663"/>
        <v>2.8560785457293826E-2</v>
      </c>
      <c r="CO934" s="5">
        <f t="shared" si="663"/>
        <v>2.9067359306001843E-2</v>
      </c>
      <c r="CP934" s="5">
        <f t="shared" si="663"/>
        <v>2.9566798311770302E-2</v>
      </c>
      <c r="CQ934" s="5">
        <f t="shared" si="663"/>
        <v>3.0059252156618914E-2</v>
      </c>
      <c r="CR934" s="5">
        <f t="shared" si="663"/>
        <v>3.0544866364733525E-2</v>
      </c>
      <c r="CS934" s="5">
        <f t="shared" si="663"/>
        <v>3.1023782445839643E-2</v>
      </c>
      <c r="CT934" s="5">
        <f t="shared" si="663"/>
        <v>3.1496138032684057E-2</v>
      </c>
      <c r="CU934" s="5">
        <f t="shared" si="663"/>
        <v>3.1962067012904723E-2</v>
      </c>
      <c r="CV934" s="5">
        <f t="shared" si="663"/>
        <v>3.2421699655554852E-2</v>
      </c>
      <c r="CW934" s="5">
        <f t="shared" si="663"/>
        <v>3.2875162732531792E-2</v>
      </c>
      <c r="CX934" s="5">
        <f t="shared" si="663"/>
        <v>3.332257963514907E-2</v>
      </c>
    </row>
    <row r="935" spans="1:102">
      <c r="A935" s="24">
        <v>9.1</v>
      </c>
      <c r="B935" s="5">
        <f t="shared" ref="B935:K944" si="664">ABS(Ct_Na+10^-pH-Kw*10^pH-Ct_CH3COO*Ka*10^pH/(1+Ka*10^pH))</f>
        <v>0.1000080496473231</v>
      </c>
      <c r="C935" s="5">
        <f t="shared" si="664"/>
        <v>9.6086570016195E-2</v>
      </c>
      <c r="D935" s="5">
        <f t="shared" si="664"/>
        <v>9.2315916524725677E-2</v>
      </c>
      <c r="E935" s="5">
        <f t="shared" si="664"/>
        <v>8.8687551844255169E-2</v>
      </c>
      <c r="F935" s="5">
        <f t="shared" si="664"/>
        <v>8.5193571040839133E-2</v>
      </c>
      <c r="G935" s="5">
        <f t="shared" si="664"/>
        <v>8.1826644084820072E-2</v>
      </c>
      <c r="H935" s="5">
        <f t="shared" si="664"/>
        <v>7.8579964520087378E-2</v>
      </c>
      <c r="I935" s="5">
        <f t="shared" si="664"/>
        <v>7.5447203536573387E-2</v>
      </c>
      <c r="J935" s="5">
        <f t="shared" si="664"/>
        <v>7.2422468793870223E-2</v>
      </c>
      <c r="K935" s="5">
        <f t="shared" si="664"/>
        <v>6.950026743227565E-2</v>
      </c>
      <c r="L935" s="5">
        <f t="shared" ref="L935:U944" si="665">ABS(Ct_Na+10^-pH-Kw*10^pH-Ct_CH3COO*Ka*10^pH/(1+Ka*10^pH))</f>
        <v>6.6675472782734183E-2</v>
      </c>
      <c r="M935" s="5">
        <f t="shared" si="665"/>
        <v>6.3943294351210517E-2</v>
      </c>
      <c r="N935" s="5">
        <f t="shared" si="665"/>
        <v>6.1299250707800512E-2</v>
      </c>
      <c r="O935" s="5">
        <f t="shared" si="665"/>
        <v>5.8739144957832085E-2</v>
      </c>
      <c r="P935" s="5">
        <f t="shared" si="665"/>
        <v>5.6259042512550164E-2</v>
      </c>
      <c r="Q935" s="5">
        <f t="shared" si="665"/>
        <v>5.3855250911738477E-2</v>
      </c>
      <c r="R935" s="5">
        <f t="shared" si="665"/>
        <v>5.1524301480648349E-2</v>
      </c>
      <c r="S935" s="5">
        <f t="shared" si="665"/>
        <v>4.926293262959075E-2</v>
      </c>
      <c r="T935" s="5">
        <f t="shared" si="665"/>
        <v>4.7068074627093684E-2</v>
      </c>
      <c r="U935" s="5">
        <f t="shared" si="665"/>
        <v>4.4936835697132756E-2</v>
      </c>
      <c r="V935" s="5">
        <f t="shared" ref="V935:AE944" si="666">ABS(Ct_Na+10^-pH-Kw*10^pH-Ct_CH3COO*Ka*10^pH/(1+Ka*10^pH))</f>
        <v>4.2866489308027861E-2</v>
      </c>
      <c r="W935" s="5">
        <f t="shared" si="666"/>
        <v>4.0854462535517444E-2</v>
      </c>
      <c r="X935" s="5">
        <f t="shared" si="666"/>
        <v>3.8898325395576777E-2</v>
      </c>
      <c r="Y935" s="5">
        <f t="shared" si="666"/>
        <v>3.6995781053990651E-2</v>
      </c>
      <c r="Z935" s="5">
        <f t="shared" si="666"/>
        <v>3.5144656829744707E-2</v>
      </c>
      <c r="AA935" s="5">
        <f t="shared" si="666"/>
        <v>3.3342895918145307E-2</v>
      </c>
      <c r="AB935" s="5">
        <f t="shared" si="666"/>
        <v>3.1588549767377461E-2</v>
      </c>
      <c r="AC935" s="5">
        <f t="shared" si="666"/>
        <v>2.9879771049097101E-2</v>
      </c>
      <c r="AD935" s="5">
        <f t="shared" si="666"/>
        <v>2.8214807169747003E-2</v>
      </c>
      <c r="AE935" s="5">
        <f t="shared" si="666"/>
        <v>2.6591994274684262E-2</v>
      </c>
      <c r="AF935" s="5">
        <f t="shared" ref="AF935:AO944" si="667">ABS(Ct_Na+10^-pH-Kw*10^pH-Ct_CH3COO*Ka*10^pH/(1+Ka*10^pH))</f>
        <v>2.5009751701998074E-2</v>
      </c>
      <c r="AG935" s="5">
        <f t="shared" si="667"/>
        <v>2.3466576847156008E-2</v>
      </c>
      <c r="AH935" s="5">
        <f t="shared" si="667"/>
        <v>2.1961040403407621E-2</v>
      </c>
      <c r="AI935" s="5">
        <f t="shared" si="667"/>
        <v>2.0491781946255609E-2</v>
      </c>
      <c r="AJ935" s="5">
        <f t="shared" si="667"/>
        <v>1.9057505833321484E-2</v>
      </c>
      <c r="AK935" s="5">
        <f t="shared" si="667"/>
        <v>1.7656977393632874E-2</v>
      </c>
      <c r="AL935" s="5">
        <f t="shared" si="667"/>
        <v>1.6289019382774252E-2</v>
      </c>
      <c r="AM935" s="5">
        <f t="shared" si="667"/>
        <v>1.4952508682510052E-2</v>
      </c>
      <c r="AN935" s="5">
        <f t="shared" si="667"/>
        <v>1.3646373225433668E-2</v>
      </c>
      <c r="AO935" s="5">
        <f t="shared" si="667"/>
        <v>1.2369589126943303E-2</v>
      </c>
      <c r="AP935" s="5">
        <f t="shared" ref="AP935:BE944" si="668">ABS(Ct_Na+10^-pH-Kw*10^pH-Ct_CH3COO*Ka*10^pH/(1+Ka*10^pH))</f>
        <v>1.1121178008419372E-2</v>
      </c>
      <c r="AQ935" s="5">
        <f t="shared" si="668"/>
        <v>9.9002044968959646E-3</v>
      </c>
      <c r="AR935" s="5">
        <f t="shared" si="668"/>
        <v>8.7057738877969817E-3</v>
      </c>
      <c r="AS935" s="5">
        <f t="shared" si="668"/>
        <v>7.53702995846358E-3</v>
      </c>
      <c r="AT935" s="5">
        <f t="shared" si="668"/>
        <v>6.3931529212436361E-3</v>
      </c>
      <c r="AU935" s="5">
        <f t="shared" si="668"/>
        <v>5.2733575058599227E-3</v>
      </c>
      <c r="AV935" s="5">
        <f t="shared" si="668"/>
        <v>4.1768911616300169E-3</v>
      </c>
      <c r="AW935" s="5">
        <f t="shared" si="668"/>
        <v>3.1030323708893942E-3</v>
      </c>
      <c r="AX935" s="5">
        <f t="shared" si="668"/>
        <v>2.0510890656740902E-3</v>
      </c>
      <c r="AY935" s="5">
        <f t="shared" si="668"/>
        <v>1.020397140362117E-3</v>
      </c>
      <c r="AZ935" s="5">
        <f t="shared" si="668"/>
        <v>1.0319053556404056E-5</v>
      </c>
      <c r="BA935" s="5">
        <f t="shared" si="668"/>
        <v>9.7975748697593651E-4</v>
      </c>
      <c r="BB935" s="5">
        <f t="shared" si="668"/>
        <v>1.9504207620076458E-3</v>
      </c>
      <c r="BC935" s="5">
        <f t="shared" si="668"/>
        <v>2.9022362064562157E-3</v>
      </c>
      <c r="BD935" s="5">
        <f t="shared" si="668"/>
        <v>3.8357475077423139E-3</v>
      </c>
      <c r="BE935" s="5">
        <f t="shared" si="668"/>
        <v>4.7514776413848589E-3</v>
      </c>
      <c r="BF935" s="5">
        <f t="shared" si="663"/>
        <v>5.6499298479775681E-3</v>
      </c>
      <c r="BG935" s="5">
        <f t="shared" si="663"/>
        <v>6.5315885553815997E-3</v>
      </c>
      <c r="BH935" s="5">
        <f t="shared" si="663"/>
        <v>7.396920249685586E-3</v>
      </c>
      <c r="BI935" s="5">
        <f t="shared" si="663"/>
        <v>8.2463742982224961E-3</v>
      </c>
      <c r="BJ935" s="5">
        <f t="shared" si="663"/>
        <v>9.0803837276951099E-3</v>
      </c>
      <c r="BK935" s="5">
        <f t="shared" si="663"/>
        <v>9.8993659602402972E-3</v>
      </c>
      <c r="BL935" s="5">
        <f t="shared" si="663"/>
        <v>1.0703723510061457E-2</v>
      </c>
      <c r="BM935" s="5">
        <f t="shared" si="663"/>
        <v>1.1493844643071634E-2</v>
      </c>
      <c r="BN935" s="5">
        <f t="shared" si="663"/>
        <v>1.2270104001818452E-2</v>
      </c>
      <c r="BO935" s="5">
        <f t="shared" si="663"/>
        <v>1.3032863197804452E-2</v>
      </c>
      <c r="BP935" s="5">
        <f t="shared" si="663"/>
        <v>1.3782471373170041E-2</v>
      </c>
      <c r="BQ935" s="5">
        <f t="shared" si="663"/>
        <v>1.4519265733572088E-2</v>
      </c>
      <c r="BR935" s="5">
        <f t="shared" si="663"/>
        <v>1.5243572053967321E-2</v>
      </c>
      <c r="BS935" s="5">
        <f t="shared" si="663"/>
        <v>1.5955705158893732E-2</v>
      </c>
      <c r="BT935" s="5">
        <f t="shared" si="663"/>
        <v>1.6655969378738054E-2</v>
      </c>
      <c r="BU935" s="5">
        <f t="shared" si="663"/>
        <v>1.7344658983378315E-2</v>
      </c>
      <c r="BV935" s="5">
        <f t="shared" si="663"/>
        <v>1.802205859449988E-2</v>
      </c>
      <c r="BW935" s="5">
        <f t="shared" si="663"/>
        <v>1.8688443577798357E-2</v>
      </c>
      <c r="BX935" s="5">
        <f t="shared" si="663"/>
        <v>1.9344080416204897E-2</v>
      </c>
      <c r="BY935" s="5">
        <f t="shared" si="663"/>
        <v>1.9989227065196929E-2</v>
      </c>
      <c r="BZ935" s="5">
        <f t="shared" si="663"/>
        <v>2.062413329118911E-2</v>
      </c>
      <c r="CA935" s="5">
        <f t="shared" si="663"/>
        <v>2.1249040993937304E-2</v>
      </c>
      <c r="CB935" s="5">
        <f t="shared" si="663"/>
        <v>2.1864184513830071E-2</v>
      </c>
      <c r="CC935" s="5">
        <f t="shared" si="663"/>
        <v>2.2469790924887274E-2</v>
      </c>
      <c r="CD935" s="5">
        <f t="shared" si="663"/>
        <v>2.3066080314235904E-2</v>
      </c>
      <c r="CE935" s="5">
        <f t="shared" si="663"/>
        <v>2.3653266048785329E-2</v>
      </c>
      <c r="CF935" s="5">
        <f t="shared" si="663"/>
        <v>2.4231555029780978E-2</v>
      </c>
      <c r="CG935" s="5">
        <f t="shared" si="663"/>
        <v>2.4801147935874429E-2</v>
      </c>
      <c r="CH935" s="5">
        <f t="shared" si="663"/>
        <v>2.5362239455309771E-2</v>
      </c>
      <c r="CI935" s="5">
        <f t="shared" si="663"/>
        <v>2.5915018507790509E-2</v>
      </c>
      <c r="CJ935" s="5">
        <f t="shared" si="663"/>
        <v>2.6459668456558297E-2</v>
      </c>
      <c r="CK935" s="5">
        <f t="shared" si="663"/>
        <v>2.6996367311183503E-2</v>
      </c>
      <c r="CL935" s="5">
        <f t="shared" si="663"/>
        <v>2.7525287921538757E-2</v>
      </c>
      <c r="CM935" s="5">
        <f t="shared" si="663"/>
        <v>2.8046598163399709E-2</v>
      </c>
      <c r="CN935" s="5">
        <f t="shared" si="663"/>
        <v>2.8560461116091201E-2</v>
      </c>
      <c r="CO935" s="5">
        <f t="shared" si="663"/>
        <v>2.9067035232574333E-2</v>
      </c>
      <c r="CP935" s="5">
        <f t="shared" si="663"/>
        <v>2.9566474502346424E-2</v>
      </c>
      <c r="CQ935" s="5">
        <f t="shared" si="663"/>
        <v>3.0058928607506308E-2</v>
      </c>
      <c r="CR935" s="5">
        <f t="shared" si="663"/>
        <v>3.054454307231675E-2</v>
      </c>
      <c r="CS935" s="5">
        <f t="shared" si="663"/>
        <v>3.1023459406578073E-2</v>
      </c>
      <c r="CT935" s="5">
        <f t="shared" si="663"/>
        <v>3.149581524310982E-2</v>
      </c>
      <c r="CU935" s="5">
        <f t="shared" si="663"/>
        <v>3.1961744469620697E-2</v>
      </c>
      <c r="CV935" s="5">
        <f t="shared" si="663"/>
        <v>3.2421377355232803E-2</v>
      </c>
      <c r="CW935" s="5">
        <f t="shared" si="663"/>
        <v>3.2874840671910481E-2</v>
      </c>
      <c r="CX935" s="5">
        <f t="shared" si="663"/>
        <v>3.3322257811032485E-2</v>
      </c>
    </row>
    <row r="936" spans="1:102">
      <c r="A936" s="23">
        <v>9.11</v>
      </c>
      <c r="B936" s="5">
        <f t="shared" si="664"/>
        <v>0.10000844621820594</v>
      </c>
      <c r="C936" s="5">
        <f t="shared" si="664"/>
        <v>9.6086964561364036E-2</v>
      </c>
      <c r="D936" s="5">
        <f t="shared" si="664"/>
        <v>9.2316309122093002E-2</v>
      </c>
      <c r="E936" s="5">
        <f t="shared" si="664"/>
        <v>8.8687942567322736E-2</v>
      </c>
      <c r="F936" s="5">
        <f t="shared" si="664"/>
        <v>8.5193959959025484E-2</v>
      </c>
      <c r="G936" s="5">
        <f t="shared" si="664"/>
        <v>8.1827031263757205E-2</v>
      </c>
      <c r="H936" s="5">
        <f t="shared" si="664"/>
        <v>7.8580350021891343E-2</v>
      </c>
      <c r="I936" s="5">
        <f t="shared" si="664"/>
        <v>7.5447587420090972E-2</v>
      </c>
      <c r="J936" s="5">
        <f t="shared" si="664"/>
        <v>7.2422851114904402E-2</v>
      </c>
      <c r="K936" s="5">
        <f t="shared" si="664"/>
        <v>6.9500648243791971E-2</v>
      </c>
      <c r="L936" s="5">
        <f t="shared" si="665"/>
        <v>6.6675852135049896E-2</v>
      </c>
      <c r="M936" s="5">
        <f t="shared" si="665"/>
        <v>6.3943672292168255E-2</v>
      </c>
      <c r="N936" s="5">
        <f t="shared" si="665"/>
        <v>6.1299627282927975E-2</v>
      </c>
      <c r="O936" s="5">
        <f t="shared" si="665"/>
        <v>5.8739520210488963E-2</v>
      </c>
      <c r="P936" s="5">
        <f t="shared" si="665"/>
        <v>5.6259416484063643E-2</v>
      </c>
      <c r="Q936" s="5">
        <f t="shared" si="665"/>
        <v>5.3855623641528363E-2</v>
      </c>
      <c r="R936" s="5">
        <f t="shared" si="665"/>
        <v>5.1524673006342628E-2</v>
      </c>
      <c r="S936" s="5">
        <f t="shared" si="665"/>
        <v>4.9263302987132593E-2</v>
      </c>
      <c r="T936" s="5">
        <f t="shared" si="665"/>
        <v>4.706844385084049E-2</v>
      </c>
      <c r="U936" s="5">
        <f t="shared" si="665"/>
        <v>4.493720381994816E-2</v>
      </c>
      <c r="V936" s="5">
        <f t="shared" si="666"/>
        <v>4.2866856361367056E-2</v>
      </c>
      <c r="W936" s="5">
        <f t="shared" si="666"/>
        <v>4.0854828549506519E-2</v>
      </c>
      <c r="X936" s="5">
        <f t="shared" si="666"/>
        <v>3.8898690399086555E-2</v>
      </c>
      <c r="Y936" s="5">
        <f t="shared" si="666"/>
        <v>3.6996145074705493E-2</v>
      </c>
      <c r="Z936" s="5">
        <f t="shared" si="666"/>
        <v>3.5145019894226651E-2</v>
      </c>
      <c r="AA936" s="5">
        <f t="shared" si="666"/>
        <v>3.3343258051893886E-2</v>
      </c>
      <c r="AB936" s="5">
        <f t="shared" si="666"/>
        <v>3.1588910994885665E-2</v>
      </c>
      <c r="AC936" s="5">
        <f t="shared" si="666"/>
        <v>2.9880131393903643E-2</v>
      </c>
      <c r="AD936" s="5">
        <f t="shared" si="666"/>
        <v>2.8215166654485264E-2</v>
      </c>
      <c r="AE936" s="5">
        <f t="shared" si="666"/>
        <v>2.6592352921128118E-2</v>
      </c>
      <c r="AF936" s="5">
        <f t="shared" si="667"/>
        <v>2.5010109531104885E-2</v>
      </c>
      <c r="AG936" s="5">
        <f t="shared" si="667"/>
        <v>2.3466933879106928E-2</v>
      </c>
      <c r="AH936" s="5">
        <f t="shared" si="667"/>
        <v>2.1961396657645488E-2</v>
      </c>
      <c r="AI936" s="5">
        <f t="shared" si="667"/>
        <v>2.0492137441520487E-2</v>
      </c>
      <c r="AJ936" s="5">
        <f t="shared" si="667"/>
        <v>1.9057860587684168E-2</v>
      </c>
      <c r="AK936" s="5">
        <f t="shared" si="667"/>
        <v>1.765733142452635E-2</v>
      </c>
      <c r="AL936" s="5">
        <f t="shared" si="667"/>
        <v>1.6289372707023381E-2</v>
      </c>
      <c r="AM936" s="5">
        <f t="shared" si="667"/>
        <v>1.4952861316359527E-2</v>
      </c>
      <c r="AN936" s="5">
        <f t="shared" si="667"/>
        <v>1.3646725184574417E-2</v>
      </c>
      <c r="AO936" s="5">
        <f t="shared" si="667"/>
        <v>1.2369940426537308E-2</v>
      </c>
      <c r="AP936" s="5">
        <f t="shared" si="668"/>
        <v>1.1121528663123215E-2</v>
      </c>
      <c r="AQ936" s="5">
        <f t="shared" si="668"/>
        <v>9.9005545208830648E-3</v>
      </c>
      <c r="AR936" s="5">
        <f t="shared" si="668"/>
        <v>8.7061232947785727E-3</v>
      </c>
      <c r="AS936" s="5">
        <f t="shared" si="668"/>
        <v>7.5373787617085825E-3</v>
      </c>
      <c r="AT936" s="5">
        <f t="shared" si="668"/>
        <v>6.3935011335975248E-3</v>
      </c>
      <c r="AU936" s="5">
        <f t="shared" si="668"/>
        <v>5.2737051397625176E-3</v>
      </c>
      <c r="AV936" s="5">
        <f t="shared" si="668"/>
        <v>4.1772382291323656E-3</v>
      </c>
      <c r="AW936" s="5">
        <f t="shared" si="668"/>
        <v>3.1033788836698772E-3</v>
      </c>
      <c r="AX936" s="5">
        <f t="shared" si="668"/>
        <v>2.0514350350535476E-3</v>
      </c>
      <c r="AY936" s="5">
        <f t="shared" si="668"/>
        <v>1.0207425773183509E-3</v>
      </c>
      <c r="AZ936" s="5">
        <f t="shared" si="668"/>
        <v>1.0663968737875673E-5</v>
      </c>
      <c r="BA936" s="5">
        <f t="shared" ref="BA936:CX941" si="669">ABS(Ct_Na+10^-pH-Kw*10^pH-Ct_CH3COO*Ka*10^pH/(1+Ka*10^pH))</f>
        <v>9.7941308323705456E-4</v>
      </c>
      <c r="BB936" s="5">
        <f t="shared" si="669"/>
        <v>1.9500768596830698E-3</v>
      </c>
      <c r="BC936" s="5">
        <f t="shared" si="669"/>
        <v>2.9018927958097407E-3</v>
      </c>
      <c r="BD936" s="5">
        <f t="shared" si="669"/>
        <v>3.8354045793185937E-3</v>
      </c>
      <c r="BE936" s="5">
        <f t="shared" si="669"/>
        <v>4.7511351859986922E-3</v>
      </c>
      <c r="BF936" s="5">
        <f t="shared" si="669"/>
        <v>5.6495878567037333E-3</v>
      </c>
      <c r="BG936" s="5">
        <f t="shared" si="669"/>
        <v>6.5312470195450847E-3</v>
      </c>
      <c r="BH936" s="5">
        <f t="shared" si="669"/>
        <v>7.3965791608523596E-3</v>
      </c>
      <c r="BI936" s="5">
        <f t="shared" si="669"/>
        <v>8.2460336481906815E-3</v>
      </c>
      <c r="BJ936" s="5">
        <f t="shared" si="669"/>
        <v>9.080043508486485E-3</v>
      </c>
      <c r="BK936" s="5">
        <f t="shared" si="669"/>
        <v>9.8990261640922936E-3</v>
      </c>
      <c r="BL936" s="5">
        <f t="shared" si="669"/>
        <v>1.0703384129419416E-2</v>
      </c>
      <c r="BM936" s="5">
        <f t="shared" si="669"/>
        <v>1.1493505670581473E-2</v>
      </c>
      <c r="BN936" s="5">
        <f t="shared" si="669"/>
        <v>1.2269765430319608E-2</v>
      </c>
      <c r="BO936" s="5">
        <f t="shared" si="669"/>
        <v>1.3032525020323163E-2</v>
      </c>
      <c r="BP936" s="5">
        <f t="shared" si="669"/>
        <v>1.37821335829129E-2</v>
      </c>
      <c r="BQ936" s="5">
        <f t="shared" si="669"/>
        <v>1.4518928323919884E-2</v>
      </c>
      <c r="BR936" s="5">
        <f t="shared" si="669"/>
        <v>1.5243235018469109E-2</v>
      </c>
      <c r="BS936" s="5">
        <f t="shared" si="669"/>
        <v>1.5955368491261224E-2</v>
      </c>
      <c r="BT936" s="5">
        <f t="shared" si="669"/>
        <v>1.6655633072840147E-2</v>
      </c>
      <c r="BU936" s="5">
        <f t="shared" si="669"/>
        <v>1.7344323033235923E-2</v>
      </c>
      <c r="BV936" s="5">
        <f t="shared" si="669"/>
        <v>1.802172299428096E-2</v>
      </c>
      <c r="BW936" s="5">
        <f t="shared" si="669"/>
        <v>1.8688108321813071E-2</v>
      </c>
      <c r="BX936" s="5">
        <f t="shared" si="669"/>
        <v>1.934374549890111E-2</v>
      </c>
      <c r="BY936" s="5">
        <f t="shared" si="669"/>
        <v>1.9988892481155734E-2</v>
      </c>
      <c r="BZ936" s="5">
        <f t="shared" si="669"/>
        <v>2.062379903512062E-2</v>
      </c>
      <c r="CA936" s="5">
        <f t="shared" si="669"/>
        <v>2.1248707060676594E-2</v>
      </c>
      <c r="CB936" s="5">
        <f t="shared" si="669"/>
        <v>2.1863850898333273E-2</v>
      </c>
      <c r="CC936" s="5">
        <f t="shared" si="669"/>
        <v>2.2469457622227816E-2</v>
      </c>
      <c r="CD936" s="5">
        <f t="shared" si="669"/>
        <v>2.3065747319600906E-2</v>
      </c>
      <c r="CE936" s="5">
        <f t="shared" si="669"/>
        <v>2.3652933357472122E-2</v>
      </c>
      <c r="CF936" s="5">
        <f t="shared" si="669"/>
        <v>2.4231222637193781E-2</v>
      </c>
      <c r="CG936" s="5">
        <f t="shared" si="669"/>
        <v>2.4800815837521119E-2</v>
      </c>
      <c r="CH936" s="5">
        <f t="shared" si="669"/>
        <v>2.5361907646798819E-2</v>
      </c>
      <c r="CI936" s="5">
        <f t="shared" si="669"/>
        <v>2.5914686984827934E-2</v>
      </c>
      <c r="CJ936" s="5">
        <f t="shared" si="669"/>
        <v>2.645933721494486E-2</v>
      </c>
      <c r="CK936" s="5">
        <f t="shared" si="669"/>
        <v>2.6996036346811907E-2</v>
      </c>
      <c r="CL936" s="5">
        <f t="shared" si="669"/>
        <v>2.7524957230391021E-2</v>
      </c>
      <c r="CM936" s="5">
        <f t="shared" si="669"/>
        <v>2.8046267741544534E-2</v>
      </c>
      <c r="CN936" s="5">
        <f t="shared" si="669"/>
        <v>2.8560130959681573E-2</v>
      </c>
      <c r="CO936" s="5">
        <f t="shared" si="669"/>
        <v>2.9066705337845056E-2</v>
      </c>
      <c r="CP936" s="5">
        <f t="shared" si="669"/>
        <v>2.9566144865611856E-2</v>
      </c>
      <c r="CQ936" s="5">
        <f t="shared" si="669"/>
        <v>3.0058599225158134E-2</v>
      </c>
      <c r="CR936" s="5">
        <f t="shared" si="669"/>
        <v>3.0544213940821831E-2</v>
      </c>
      <c r="CS936" s="5">
        <f t="shared" si="669"/>
        <v>3.1023130522476357E-2</v>
      </c>
      <c r="CT936" s="5">
        <f t="shared" si="669"/>
        <v>3.1495486603012365E-2</v>
      </c>
      <c r="CU936" s="5">
        <f t="shared" si="669"/>
        <v>3.1961416070207707E-2</v>
      </c>
      <c r="CV936" s="5">
        <f t="shared" si="669"/>
        <v>3.2421049193251797E-2</v>
      </c>
      <c r="CW936" s="5">
        <f t="shared" si="669"/>
        <v>3.2874512744174446E-2</v>
      </c>
      <c r="CX936" s="5">
        <f t="shared" si="669"/>
        <v>3.3321930114418162E-2</v>
      </c>
    </row>
    <row r="937" spans="1:102">
      <c r="A937" s="24">
        <v>9.1199999999999992</v>
      </c>
      <c r="B937" s="5">
        <f t="shared" si="664"/>
        <v>0.10000884726769844</v>
      </c>
      <c r="C937" s="5">
        <f t="shared" si="664"/>
        <v>9.6087363631249603E-2</v>
      </c>
      <c r="D937" s="5">
        <f t="shared" si="664"/>
        <v>9.2316706288510339E-2</v>
      </c>
      <c r="E937" s="5">
        <f t="shared" si="664"/>
        <v>8.8688337902100858E-2</v>
      </c>
      <c r="F937" s="5">
        <f t="shared" si="664"/>
        <v>8.5194353530002834E-2</v>
      </c>
      <c r="G937" s="5">
        <f t="shared" si="664"/>
        <v>8.1827423135072047E-2</v>
      </c>
      <c r="H937" s="5">
        <f t="shared" si="664"/>
        <v>7.8580740254245884E-2</v>
      </c>
      <c r="I937" s="5">
        <f t="shared" si="664"/>
        <v>7.5447976070992587E-2</v>
      </c>
      <c r="J937" s="5">
        <f t="shared" si="664"/>
        <v>7.2423238238885967E-2</v>
      </c>
      <c r="K937" s="5">
        <f t="shared" si="664"/>
        <v>6.9501033892613459E-2</v>
      </c>
      <c r="L937" s="5">
        <f t="shared" si="665"/>
        <v>6.6676236357883348E-2</v>
      </c>
      <c r="M937" s="5">
        <f t="shared" si="665"/>
        <v>6.3944055135767355E-2</v>
      </c>
      <c r="N937" s="5">
        <f t="shared" si="665"/>
        <v>6.1300008791784155E-2</v>
      </c>
      <c r="O937" s="5">
        <f t="shared" si="665"/>
        <v>5.8739900426974995E-2</v>
      </c>
      <c r="P937" s="5">
        <f t="shared" si="665"/>
        <v>5.6259795448566144E-2</v>
      </c>
      <c r="Q937" s="5">
        <f t="shared" si="665"/>
        <v>5.3856001392569873E-2</v>
      </c>
      <c r="R937" s="5">
        <f t="shared" si="665"/>
        <v>5.152504958069469E-2</v>
      </c>
      <c r="S937" s="5">
        <f t="shared" si="665"/>
        <v>4.9263678419920257E-2</v>
      </c>
      <c r="T937" s="5">
        <f t="shared" si="665"/>
        <v>4.7068818175639196E-2</v>
      </c>
      <c r="U937" s="5">
        <f t="shared" si="665"/>
        <v>4.4937577068873531E-2</v>
      </c>
      <c r="V937" s="5">
        <f t="shared" si="666"/>
        <v>4.2867228565158316E-2</v>
      </c>
      <c r="W937" s="5">
        <f t="shared" si="666"/>
        <v>4.085519973760407E-2</v>
      </c>
      <c r="X937" s="5">
        <f t="shared" si="666"/>
        <v>3.8899060599704119E-2</v>
      </c>
      <c r="Y937" s="5">
        <f t="shared" si="666"/>
        <v>3.6996514314897325E-2</v>
      </c>
      <c r="Z937" s="5">
        <f t="shared" si="666"/>
        <v>3.5145388199950174E-2</v>
      </c>
      <c r="AA937" s="5">
        <f t="shared" si="666"/>
        <v>3.3343625448068279E-2</v>
      </c>
      <c r="AB937" s="5">
        <f t="shared" si="666"/>
        <v>3.158927750544642E-2</v>
      </c>
      <c r="AC937" s="5">
        <f t="shared" si="666"/>
        <v>2.9880497041853721E-2</v>
      </c>
      <c r="AD937" s="5">
        <f t="shared" si="666"/>
        <v>2.8215531461942875E-2</v>
      </c>
      <c r="AE937" s="5">
        <f t="shared" si="666"/>
        <v>2.659271690937156E-2</v>
      </c>
      <c r="AF937" s="5">
        <f t="shared" si="667"/>
        <v>2.5010472720614511E-2</v>
      </c>
      <c r="AG937" s="5">
        <f t="shared" si="667"/>
        <v>2.3467296289604568E-2</v>
      </c>
      <c r="AH937" s="5">
        <f t="shared" si="667"/>
        <v>2.1961758308131428E-2</v>
      </c>
      <c r="AI937" s="5">
        <f t="shared" si="667"/>
        <v>2.0492498350308259E-2</v>
      </c>
      <c r="AJ937" s="5">
        <f t="shared" si="667"/>
        <v>1.905822077243325E-2</v>
      </c>
      <c r="AK937" s="5">
        <f t="shared" si="667"/>
        <v>1.7657690902272948E-2</v>
      </c>
      <c r="AL937" s="5">
        <f t="shared" si="667"/>
        <v>1.6289731494209418E-2</v>
      </c>
      <c r="AM937" s="5">
        <f t="shared" si="667"/>
        <v>1.4953219428859958E-2</v>
      </c>
      <c r="AN937" s="5">
        <f t="shared" si="667"/>
        <v>1.3647082637722997E-2</v>
      </c>
      <c r="AO937" s="5">
        <f t="shared" si="667"/>
        <v>1.2370297235150943E-2</v>
      </c>
      <c r="AP937" s="5">
        <f t="shared" si="668"/>
        <v>1.1121884841524904E-2</v>
      </c>
      <c r="AQ937" s="5">
        <f t="shared" si="668"/>
        <v>9.9009100829236113E-3</v>
      </c>
      <c r="AR937" s="5">
        <f t="shared" si="668"/>
        <v>8.7064782538571334E-3</v>
      </c>
      <c r="AS937" s="5">
        <f t="shared" si="668"/>
        <v>7.5377331307920972E-3</v>
      </c>
      <c r="AT937" s="5">
        <f t="shared" si="668"/>
        <v>6.3938549252390703E-3</v>
      </c>
      <c r="AU937" s="5">
        <f t="shared" si="668"/>
        <v>5.2740583661187654E-3</v>
      </c>
      <c r="AV937" s="5">
        <f t="shared" si="668"/>
        <v>4.1775909019800828E-3</v>
      </c>
      <c r="AW937" s="5">
        <f t="shared" si="668"/>
        <v>3.1037310144216151E-3</v>
      </c>
      <c r="AX937" s="5">
        <f t="shared" si="668"/>
        <v>2.0517866347724983E-3</v>
      </c>
      <c r="AY937" s="5">
        <f t="shared" si="668"/>
        <v>1.02109365673244E-3</v>
      </c>
      <c r="AZ937" s="5">
        <f t="shared" si="668"/>
        <v>1.1014538253209527E-5</v>
      </c>
      <c r="BA937" s="5">
        <f t="shared" si="669"/>
        <v>9.7906301352348318E-4</v>
      </c>
      <c r="BB937" s="5">
        <f t="shared" si="669"/>
        <v>1.9497272799712043E-3</v>
      </c>
      <c r="BC937" s="5">
        <f t="shared" si="669"/>
        <v>2.9015436965849975E-3</v>
      </c>
      <c r="BD937" s="5">
        <f t="shared" si="669"/>
        <v>3.8350559513408433E-3</v>
      </c>
      <c r="BE937" s="5">
        <f t="shared" si="669"/>
        <v>4.7507870202917954E-3</v>
      </c>
      <c r="BF937" s="5">
        <f t="shared" si="669"/>
        <v>5.6492401445455906E-3</v>
      </c>
      <c r="BG937" s="5">
        <f t="shared" si="669"/>
        <v>6.530899752458165E-3</v>
      </c>
      <c r="BH937" s="5">
        <f t="shared" si="669"/>
        <v>7.3962323305945959E-3</v>
      </c>
      <c r="BI937" s="5">
        <f t="shared" si="669"/>
        <v>8.2456872467468606E-3</v>
      </c>
      <c r="BJ937" s="5">
        <f t="shared" si="669"/>
        <v>9.0796975280599823E-3</v>
      </c>
      <c r="BK937" s="5">
        <f t="shared" si="669"/>
        <v>9.8986805970972189E-3</v>
      </c>
      <c r="BL937" s="5">
        <f t="shared" si="669"/>
        <v>1.0703038968473064E-2</v>
      </c>
      <c r="BM937" s="5">
        <f t="shared" si="669"/>
        <v>1.1493160908497141E-2</v>
      </c>
      <c r="BN937" s="5">
        <f t="shared" si="669"/>
        <v>1.2269421060099713E-2</v>
      </c>
      <c r="BO937" s="5">
        <f t="shared" si="669"/>
        <v>1.3032181035152676E-2</v>
      </c>
      <c r="BP937" s="5">
        <f t="shared" si="669"/>
        <v>1.3781789976153036E-2</v>
      </c>
      <c r="BQ937" s="5">
        <f t="shared" si="669"/>
        <v>1.451858508910208E-2</v>
      </c>
      <c r="BR937" s="5">
        <f t="shared" si="669"/>
        <v>1.5242892149289276E-2</v>
      </c>
      <c r="BS937" s="5">
        <f t="shared" si="669"/>
        <v>1.5955025981574174E-2</v>
      </c>
      <c r="BT937" s="5">
        <f t="shared" si="669"/>
        <v>1.6655290916654332E-2</v>
      </c>
      <c r="BU937" s="5">
        <f t="shared" si="669"/>
        <v>1.7343981224708357E-2</v>
      </c>
      <c r="BV937" s="5">
        <f t="shared" si="669"/>
        <v>1.8021381527712321E-2</v>
      </c>
      <c r="BW937" s="5">
        <f t="shared" si="669"/>
        <v>1.8687767191643063E-2</v>
      </c>
      <c r="BX937" s="5">
        <f t="shared" si="669"/>
        <v>1.9343404699703935E-2</v>
      </c>
      <c r="BY937" s="5">
        <f t="shared" si="669"/>
        <v>1.9988552007635836E-2</v>
      </c>
      <c r="BZ937" s="5">
        <f t="shared" si="669"/>
        <v>2.0623458882108515E-2</v>
      </c>
      <c r="CA937" s="5">
        <f t="shared" si="669"/>
        <v>2.1248367223124912E-2</v>
      </c>
      <c r="CB937" s="5">
        <f t="shared" si="669"/>
        <v>2.1863511371312941E-2</v>
      </c>
      <c r="CC937" s="5">
        <f t="shared" si="669"/>
        <v>2.2469118400924401E-2</v>
      </c>
      <c r="CD937" s="5">
        <f t="shared" si="669"/>
        <v>2.3065408399311066E-2</v>
      </c>
      <c r="CE937" s="5">
        <f t="shared" si="669"/>
        <v>2.3652594733600235E-2</v>
      </c>
      <c r="CF937" s="5">
        <f t="shared" si="669"/>
        <v>2.4230884305248668E-2</v>
      </c>
      <c r="CG937" s="5">
        <f t="shared" si="669"/>
        <v>2.4800477793112903E-2</v>
      </c>
      <c r="CH937" s="5">
        <f t="shared" si="669"/>
        <v>2.5361569885635878E-2</v>
      </c>
      <c r="CI937" s="5">
        <f t="shared" si="669"/>
        <v>2.5914349502714061E-2</v>
      </c>
      <c r="CJ937" s="5">
        <f t="shared" si="669"/>
        <v>2.6459000007776401E-2</v>
      </c>
      <c r="CK937" s="5">
        <f t="shared" si="669"/>
        <v>2.6995699410575058E-2</v>
      </c>
      <c r="CL937" s="5">
        <f t="shared" si="669"/>
        <v>2.752462056115923E-2</v>
      </c>
      <c r="CM937" s="5">
        <f t="shared" si="669"/>
        <v>2.8045931335476011E-2</v>
      </c>
      <c r="CN937" s="5">
        <f t="shared" si="669"/>
        <v>2.8559794813016834E-2</v>
      </c>
      <c r="CO937" s="5">
        <f t="shared" si="669"/>
        <v>2.9066369446904619E-2</v>
      </c>
      <c r="CP937" s="5">
        <f t="shared" si="669"/>
        <v>2.9565809226793971E-2</v>
      </c>
      <c r="CQ937" s="5">
        <f t="shared" si="669"/>
        <v>3.0058263834936615E-2</v>
      </c>
      <c r="CR937" s="5">
        <f t="shared" si="669"/>
        <v>3.0543878795743939E-2</v>
      </c>
      <c r="CS937" s="5">
        <f t="shared" si="669"/>
        <v>3.1022795619160812E-2</v>
      </c>
      <c r="CT937" s="5">
        <f t="shared" si="669"/>
        <v>3.1495151938147344E-2</v>
      </c>
      <c r="CU937" s="5">
        <f t="shared" si="669"/>
        <v>3.1961081640548998E-2</v>
      </c>
      <c r="CV937" s="5">
        <f t="shared" si="669"/>
        <v>3.2420714995620929E-2</v>
      </c>
      <c r="CW937" s="5">
        <f t="shared" si="669"/>
        <v>3.2874178775456946E-2</v>
      </c>
      <c r="CX937" s="5">
        <f t="shared" si="669"/>
        <v>3.332159637156186E-2</v>
      </c>
    </row>
    <row r="938" spans="1:102">
      <c r="A938" s="23">
        <v>9.1300000000000008</v>
      </c>
      <c r="B938" s="5">
        <f t="shared" si="664"/>
        <v>0.10000925300842828</v>
      </c>
      <c r="C938" s="5">
        <f t="shared" si="664"/>
        <v>9.6087767437429986E-2</v>
      </c>
      <c r="D938" s="5">
        <f t="shared" si="664"/>
        <v>9.231710823454703E-2</v>
      </c>
      <c r="E938" s="5">
        <f t="shared" si="664"/>
        <v>8.8688738058187944E-2</v>
      </c>
      <c r="F938" s="5">
        <f t="shared" si="664"/>
        <v>8.5194751962434742E-2</v>
      </c>
      <c r="G938" s="5">
        <f t="shared" si="664"/>
        <v>8.1827819906527141E-2</v>
      </c>
      <c r="H938" s="5">
        <f t="shared" si="664"/>
        <v>7.8581135424044782E-2</v>
      </c>
      <c r="I938" s="5">
        <f t="shared" si="664"/>
        <v>7.544836969533375E-2</v>
      </c>
      <c r="J938" s="5">
        <f t="shared" si="664"/>
        <v>7.2423630371061032E-2</v>
      </c>
      <c r="K938" s="5">
        <f t="shared" si="664"/>
        <v>6.9501424583204338E-2</v>
      </c>
      <c r="L938" s="5">
        <f t="shared" si="665"/>
        <v>6.6676625654942839E-2</v>
      </c>
      <c r="M938" s="5">
        <f t="shared" si="665"/>
        <v>6.3944443084985009E-2</v>
      </c>
      <c r="N938" s="5">
        <f t="shared" si="665"/>
        <v>6.1300395436638747E-2</v>
      </c>
      <c r="O938" s="5">
        <f t="shared" si="665"/>
        <v>5.874028580887488E-2</v>
      </c>
      <c r="P938" s="5">
        <f t="shared" si="665"/>
        <v>5.6260179606978641E-2</v>
      </c>
      <c r="Q938" s="5">
        <f t="shared" si="665"/>
        <v>5.3856384365140772E-2</v>
      </c>
      <c r="R938" s="5">
        <f t="shared" si="665"/>
        <v>5.1525431403358565E-2</v>
      </c>
      <c r="S938" s="5">
        <f t="shared" si="665"/>
        <v>4.9264059127002692E-2</v>
      </c>
      <c r="T938" s="5">
        <f t="shared" si="665"/>
        <v>4.7069197799951418E-2</v>
      </c>
      <c r="U938" s="5">
        <f t="shared" si="665"/>
        <v>4.493795564180017E-2</v>
      </c>
      <c r="V938" s="5">
        <f t="shared" si="666"/>
        <v>4.2867606116738975E-2</v>
      </c>
      <c r="W938" s="5">
        <f t="shared" si="666"/>
        <v>4.0855576296609054E-2</v>
      </c>
      <c r="X938" s="5">
        <f t="shared" si="666"/>
        <v>3.8899436193704971E-2</v>
      </c>
      <c r="Y938" s="5">
        <f t="shared" si="666"/>
        <v>3.6996888970332514E-2</v>
      </c>
      <c r="Z938" s="5">
        <f t="shared" si="666"/>
        <v>3.5145761942186347E-2</v>
      </c>
      <c r="AA938" s="5">
        <f t="shared" si="666"/>
        <v>3.3343998301457414E-2</v>
      </c>
      <c r="AB938" s="5">
        <f t="shared" si="666"/>
        <v>3.1589649493379224E-2</v>
      </c>
      <c r="AC938" s="5">
        <f t="shared" si="666"/>
        <v>2.9880868186809559E-2</v>
      </c>
      <c r="AD938" s="5">
        <f t="shared" si="666"/>
        <v>2.8215901785536554E-2</v>
      </c>
      <c r="AE938" s="5">
        <f t="shared" si="666"/>
        <v>2.6593086432397071E-2</v>
      </c>
      <c r="AF938" s="5">
        <f t="shared" si="667"/>
        <v>2.5010841463086041E-2</v>
      </c>
      <c r="AG938" s="5">
        <f t="shared" si="667"/>
        <v>2.3467664270795066E-2</v>
      </c>
      <c r="AH938" s="5">
        <f t="shared" si="667"/>
        <v>2.1962125546608716E-2</v>
      </c>
      <c r="AI938" s="5">
        <f t="shared" si="667"/>
        <v>2.0492864863969042E-2</v>
      </c>
      <c r="AJ938" s="5">
        <f t="shared" si="667"/>
        <v>1.9058586578535069E-2</v>
      </c>
      <c r="AK938" s="5">
        <f t="shared" si="667"/>
        <v>1.7658056017464251E-2</v>
      </c>
      <c r="AL938" s="5">
        <f t="shared" si="667"/>
        <v>1.6290095934557894E-2</v>
      </c>
      <c r="AM938" s="5">
        <f t="shared" si="667"/>
        <v>1.4953583209879232E-2</v>
      </c>
      <c r="AN938" s="5">
        <f t="shared" si="667"/>
        <v>1.3647445774397818E-2</v>
      </c>
      <c r="AO938" s="5">
        <f t="shared" si="667"/>
        <v>1.2370659741960964E-2</v>
      </c>
      <c r="AP938" s="5">
        <f t="shared" si="668"/>
        <v>1.1122246732467124E-2</v>
      </c>
      <c r="AQ938" s="5">
        <f t="shared" si="668"/>
        <v>9.9012713715335779E-3</v>
      </c>
      <c r="AR938" s="5">
        <f t="shared" si="668"/>
        <v>8.7068389532290458E-3</v>
      </c>
      <c r="AS938" s="5">
        <f t="shared" si="668"/>
        <v>7.5380932535977149E-3</v>
      </c>
      <c r="AT938" s="5">
        <f t="shared" si="668"/>
        <v>6.3942144837457748E-3</v>
      </c>
      <c r="AU938" s="5">
        <f t="shared" si="668"/>
        <v>5.274417372206526E-3</v>
      </c>
      <c r="AV938" s="5">
        <f t="shared" si="668"/>
        <v>4.1779493671576448E-3</v>
      </c>
      <c r="AW938" s="5">
        <f t="shared" si="668"/>
        <v>3.1040889498417587E-3</v>
      </c>
      <c r="AX938" s="5">
        <f t="shared" si="668"/>
        <v>2.052144051246596E-3</v>
      </c>
      <c r="AY938" s="5">
        <f t="shared" si="668"/>
        <v>1.0214505647442515E-3</v>
      </c>
      <c r="AZ938" s="5">
        <f t="shared" si="668"/>
        <v>1.1370947971968415E-5</v>
      </c>
      <c r="BA938" s="5">
        <f t="shared" si="669"/>
        <v>9.7870709223056573E-4</v>
      </c>
      <c r="BB938" s="5">
        <f t="shared" si="669"/>
        <v>1.949371837527171E-3</v>
      </c>
      <c r="BC938" s="5">
        <f t="shared" si="669"/>
        <v>2.9011887236918069E-3</v>
      </c>
      <c r="BD938" s="5">
        <f t="shared" si="669"/>
        <v>3.834701438968656E-3</v>
      </c>
      <c r="BE938" s="5">
        <f t="shared" si="669"/>
        <v>4.7504329596687947E-3</v>
      </c>
      <c r="BF938" s="5">
        <f t="shared" si="669"/>
        <v>5.6488865271482058E-3</v>
      </c>
      <c r="BG938" s="5">
        <f t="shared" si="669"/>
        <v>6.5305465700018078E-3</v>
      </c>
      <c r="BH938" s="5">
        <f t="shared" si="669"/>
        <v>7.3958795750248066E-3</v>
      </c>
      <c r="BI938" s="5">
        <f t="shared" si="669"/>
        <v>8.2453349102308351E-3</v>
      </c>
      <c r="BJ938" s="5">
        <f t="shared" si="669"/>
        <v>9.0793456029785932E-3</v>
      </c>
      <c r="BK938" s="5">
        <f t="shared" si="669"/>
        <v>9.8983290760372156E-3</v>
      </c>
      <c r="BL938" s="5">
        <f t="shared" si="669"/>
        <v>1.0702687844219773E-2</v>
      </c>
      <c r="BM938" s="5">
        <f t="shared" si="669"/>
        <v>1.1492810174027437E-2</v>
      </c>
      <c r="BN938" s="5">
        <f t="shared" si="669"/>
        <v>1.2269070708575296E-2</v>
      </c>
      <c r="BO938" s="5">
        <f t="shared" si="669"/>
        <v>1.3031831059913616E-2</v>
      </c>
      <c r="BP938" s="5">
        <f t="shared" si="669"/>
        <v>1.3781440370711662E-2</v>
      </c>
      <c r="BQ938" s="5">
        <f t="shared" si="669"/>
        <v>1.4518235847137059E-2</v>
      </c>
      <c r="BR938" s="5">
        <f t="shared" si="669"/>
        <v>1.5242543264640002E-2</v>
      </c>
      <c r="BS938" s="5">
        <f t="shared" si="669"/>
        <v>1.5954677448235331E-2</v>
      </c>
      <c r="BT938" s="5">
        <f t="shared" si="669"/>
        <v>1.6654942728770751E-2</v>
      </c>
      <c r="BU938" s="5">
        <f t="shared" si="669"/>
        <v>1.7343633376570029E-2</v>
      </c>
      <c r="BV938" s="5">
        <f t="shared" si="669"/>
        <v>1.8021034013749659E-2</v>
      </c>
      <c r="BW938" s="5">
        <f t="shared" si="669"/>
        <v>1.868742000642231E-2</v>
      </c>
      <c r="BX938" s="5">
        <f t="shared" si="669"/>
        <v>1.9343057837922797E-2</v>
      </c>
      <c r="BY938" s="5">
        <f t="shared" si="669"/>
        <v>1.998820546411928E-2</v>
      </c>
      <c r="BZ938" s="5">
        <f t="shared" si="669"/>
        <v>2.0623112651804734E-2</v>
      </c>
      <c r="CA938" s="5">
        <f t="shared" si="669"/>
        <v>2.1248021301101414E-2</v>
      </c>
      <c r="CB938" s="5">
        <f t="shared" si="669"/>
        <v>2.186316575275285E-2</v>
      </c>
      <c r="CC938" s="5">
        <f t="shared" si="669"/>
        <v>2.2468773081122856E-2</v>
      </c>
      <c r="CD938" s="5">
        <f t="shared" si="669"/>
        <v>2.3065063373671778E-2</v>
      </c>
      <c r="CE938" s="5">
        <f t="shared" si="669"/>
        <v>2.3652249997632185E-2</v>
      </c>
      <c r="CF938" s="5">
        <f t="shared" si="669"/>
        <v>2.4230539854562888E-2</v>
      </c>
      <c r="CG938" s="5">
        <f t="shared" si="669"/>
        <v>2.4800133623419443E-2</v>
      </c>
      <c r="CH938" s="5">
        <f t="shared" si="669"/>
        <v>2.5361225992740821E-2</v>
      </c>
      <c r="CI938" s="5">
        <f t="shared" si="669"/>
        <v>2.5914005882516689E-2</v>
      </c>
      <c r="CJ938" s="5">
        <f t="shared" si="669"/>
        <v>2.6458656656266448E-2</v>
      </c>
      <c r="CK938" s="5">
        <f t="shared" si="669"/>
        <v>2.6995356323830093E-2</v>
      </c>
      <c r="CL938" s="5">
        <f t="shared" si="669"/>
        <v>2.7524277735342072E-2</v>
      </c>
      <c r="CM938" s="5">
        <f t="shared" si="669"/>
        <v>2.8045588766832295E-2</v>
      </c>
      <c r="CN938" s="5">
        <f t="shared" si="669"/>
        <v>2.8559452497872666E-2</v>
      </c>
      <c r="CO938" s="5">
        <f t="shared" si="669"/>
        <v>2.906602738166425E-2</v>
      </c>
      <c r="CP938" s="5">
        <f t="shared" si="669"/>
        <v>2.956546740793764E-2</v>
      </c>
      <c r="CQ938" s="5">
        <f t="shared" si="669"/>
        <v>3.0057922259018384E-2</v>
      </c>
      <c r="CR938" s="5">
        <f t="shared" si="669"/>
        <v>3.0543537459389675E-2</v>
      </c>
      <c r="CS938" s="5">
        <f t="shared" si="669"/>
        <v>3.102245451906617E-2</v>
      </c>
      <c r="CT938" s="5">
        <f t="shared" si="669"/>
        <v>3.1494811071075907E-2</v>
      </c>
      <c r="CU938" s="5">
        <f t="shared" si="669"/>
        <v>3.1960741003330378E-2</v>
      </c>
      <c r="CV938" s="5">
        <f t="shared" si="669"/>
        <v>3.2420374585149001E-2</v>
      </c>
      <c r="CW938" s="5">
        <f t="shared" si="669"/>
        <v>3.2873838588688135E-2</v>
      </c>
      <c r="CX938" s="5">
        <f t="shared" si="669"/>
        <v>3.332125640551345E-2</v>
      </c>
    </row>
    <row r="939" spans="1:102">
      <c r="A939" s="24">
        <v>9.1399999999999899</v>
      </c>
      <c r="B939" s="5">
        <f t="shared" si="664"/>
        <v>0.10000966365551112</v>
      </c>
      <c r="C939" s="5">
        <f t="shared" si="664"/>
        <v>9.60881761939954E-2</v>
      </c>
      <c r="D939" s="5">
        <f t="shared" si="664"/>
        <v>9.2317515173307232E-2</v>
      </c>
      <c r="E939" s="5">
        <f t="shared" si="664"/>
        <v>8.8689143247739355E-2</v>
      </c>
      <c r="F939" s="5">
        <f t="shared" si="664"/>
        <v>8.5195155467562872E-2</v>
      </c>
      <c r="G939" s="5">
        <f t="shared" si="664"/>
        <v>8.1828221788483743E-2</v>
      </c>
      <c r="H939" s="5">
        <f t="shared" si="664"/>
        <v>7.858153574080029E-2</v>
      </c>
      <c r="I939" s="5">
        <f t="shared" si="664"/>
        <v>7.5448768501807456E-2</v>
      </c>
      <c r="J939" s="5">
        <f t="shared" si="664"/>
        <v>7.2424027719331652E-2</v>
      </c>
      <c r="K939" s="5">
        <f t="shared" si="664"/>
        <v>6.9501820522702484E-2</v>
      </c>
      <c r="L939" s="5">
        <f t="shared" si="665"/>
        <v>6.6677020232627587E-2</v>
      </c>
      <c r="M939" s="5">
        <f t="shared" si="665"/>
        <v>6.394483634550599E-2</v>
      </c>
      <c r="N939" s="5">
        <f t="shared" si="665"/>
        <v>6.1300787422485098E-2</v>
      </c>
      <c r="O939" s="5">
        <f t="shared" si="665"/>
        <v>5.8740676560512482E-2</v>
      </c>
      <c r="P939" s="5">
        <f t="shared" si="665"/>
        <v>5.6260569162976504E-2</v>
      </c>
      <c r="Q939" s="5">
        <f t="shared" si="665"/>
        <v>5.38567727622878E-2</v>
      </c>
      <c r="R939" s="5">
        <f t="shared" si="665"/>
        <v>5.1525818676771473E-2</v>
      </c>
      <c r="S939" s="5">
        <f t="shared" si="665"/>
        <v>4.9264445310225786E-2</v>
      </c>
      <c r="T939" s="5">
        <f t="shared" si="665"/>
        <v>4.7069582925049064E-2</v>
      </c>
      <c r="U939" s="5">
        <f t="shared" si="665"/>
        <v>4.4938339739442709E-2</v>
      </c>
      <c r="V939" s="5">
        <f t="shared" si="666"/>
        <v>4.2867989216282258E-2</v>
      </c>
      <c r="W939" s="5">
        <f t="shared" si="666"/>
        <v>4.085595842616855E-2</v>
      </c>
      <c r="X939" s="5">
        <f t="shared" si="666"/>
        <v>3.8899817380224667E-2</v>
      </c>
      <c r="Y939" s="5">
        <f t="shared" si="666"/>
        <v>3.6997269239649119E-2</v>
      </c>
      <c r="Z939" s="5">
        <f t="shared" si="666"/>
        <v>3.5146141319089157E-2</v>
      </c>
      <c r="AA939" s="5">
        <f t="shared" si="666"/>
        <v>3.3344376809744086E-2</v>
      </c>
      <c r="AB939" s="5">
        <f t="shared" si="666"/>
        <v>3.1590027155908112E-2</v>
      </c>
      <c r="AC939" s="5">
        <f t="shared" si="666"/>
        <v>2.9881245025548397E-2</v>
      </c>
      <c r="AD939" s="5">
        <f t="shared" si="666"/>
        <v>2.8216277821608154E-2</v>
      </c>
      <c r="AE939" s="5">
        <f t="shared" si="666"/>
        <v>2.6593461686122109E-2</v>
      </c>
      <c r="AF939" s="5">
        <f t="shared" si="667"/>
        <v>2.5011215954023211E-2</v>
      </c>
      <c r="AG939" s="5">
        <f t="shared" si="667"/>
        <v>2.3468038017778615E-2</v>
      </c>
      <c r="AH939" s="5">
        <f t="shared" si="667"/>
        <v>2.1962498567783865E-2</v>
      </c>
      <c r="AI939" s="5">
        <f t="shared" si="667"/>
        <v>2.0493237176825149E-2</v>
      </c>
      <c r="AJ939" s="5">
        <f t="shared" si="667"/>
        <v>1.9058958199936873E-2</v>
      </c>
      <c r="AK939" s="5">
        <f t="shared" si="667"/>
        <v>1.7658426963681265E-2</v>
      </c>
      <c r="AL939" s="5">
        <f t="shared" si="667"/>
        <v>1.6290466221292078E-2</v>
      </c>
      <c r="AM939" s="5">
        <f t="shared" si="667"/>
        <v>1.4953952852291119E-2</v>
      </c>
      <c r="AN939" s="5">
        <f t="shared" si="667"/>
        <v>1.3647814787131098E-2</v>
      </c>
      <c r="AO939" s="5">
        <f t="shared" si="667"/>
        <v>1.2371028139165713E-2</v>
      </c>
      <c r="AP939" s="5">
        <f t="shared" si="668"/>
        <v>1.1122614527821761E-2</v>
      </c>
      <c r="AQ939" s="5">
        <f t="shared" si="668"/>
        <v>9.9016385782655786E-3</v>
      </c>
      <c r="AR939" s="5">
        <f t="shared" si="668"/>
        <v>8.7072055841345489E-3</v>
      </c>
      <c r="AS939" s="5">
        <f t="shared" si="668"/>
        <v>7.5384593210600925E-3</v>
      </c>
      <c r="AT939" s="5">
        <f t="shared" si="668"/>
        <v>6.3945799997531666E-3</v>
      </c>
      <c r="AU939" s="5">
        <f t="shared" si="668"/>
        <v>5.2747823483685202E-3</v>
      </c>
      <c r="AV939" s="5">
        <f t="shared" si="668"/>
        <v>4.1783138147210228E-3</v>
      </c>
      <c r="AW939" s="5">
        <f t="shared" si="668"/>
        <v>3.104452879705441E-3</v>
      </c>
      <c r="AX939" s="5">
        <f t="shared" si="668"/>
        <v>2.0525074739758953E-3</v>
      </c>
      <c r="AY939" s="5">
        <f t="shared" si="668"/>
        <v>1.0218134905843196E-3</v>
      </c>
      <c r="AZ939" s="5">
        <f t="shared" si="668"/>
        <v>1.1733386860585115E-5</v>
      </c>
      <c r="BA939" s="5">
        <f t="shared" si="669"/>
        <v>9.7834513065080814E-4</v>
      </c>
      <c r="BB939" s="5">
        <f t="shared" si="669"/>
        <v>1.9490103438972659E-3</v>
      </c>
      <c r="BC939" s="5">
        <f t="shared" si="669"/>
        <v>2.9008276889253559E-3</v>
      </c>
      <c r="BD939" s="5">
        <f t="shared" si="669"/>
        <v>3.8343408542413568E-3</v>
      </c>
      <c r="BE939" s="5">
        <f t="shared" si="669"/>
        <v>4.7500728164084766E-3</v>
      </c>
      <c r="BF939" s="5">
        <f t="shared" si="669"/>
        <v>5.6485268170253025E-3</v>
      </c>
      <c r="BG939" s="5">
        <f t="shared" si="669"/>
        <v>6.5301872849202955E-3</v>
      </c>
      <c r="BH939" s="5">
        <f t="shared" si="669"/>
        <v>7.395520707113537E-3</v>
      </c>
      <c r="BI939" s="5">
        <f t="shared" si="669"/>
        <v>8.2449764518353272E-3</v>
      </c>
      <c r="BJ939" s="5">
        <f t="shared" si="669"/>
        <v>9.0789875466530945E-3</v>
      </c>
      <c r="BK939" s="5">
        <f t="shared" si="669"/>
        <v>9.8979714145372155E-3</v>
      </c>
      <c r="BL939" s="5">
        <f t="shared" si="669"/>
        <v>1.0702330570494821E-2</v>
      </c>
      <c r="BM939" s="5">
        <f t="shared" si="669"/>
        <v>1.149245328121426E-2</v>
      </c>
      <c r="BN939" s="5">
        <f t="shared" si="669"/>
        <v>1.2268714189991238E-2</v>
      </c>
      <c r="BO939" s="5">
        <f t="shared" si="669"/>
        <v>1.3031474909050336E-2</v>
      </c>
      <c r="BP939" s="5">
        <f t="shared" si="669"/>
        <v>1.3781084581229147E-2</v>
      </c>
      <c r="BQ939" s="5">
        <f t="shared" si="669"/>
        <v>1.4517880412857863E-2</v>
      </c>
      <c r="BR939" s="5">
        <f t="shared" si="669"/>
        <v>1.5242188179543724E-2</v>
      </c>
      <c r="BS939" s="5">
        <f t="shared" si="669"/>
        <v>1.5954322706453354E-2</v>
      </c>
      <c r="BT939" s="5">
        <f t="shared" si="669"/>
        <v>1.6654588324581172E-2</v>
      </c>
      <c r="BU939" s="5">
        <f t="shared" si="669"/>
        <v>1.7343279304392813E-2</v>
      </c>
      <c r="BV939" s="5">
        <f t="shared" si="669"/>
        <v>1.8020680268141971E-2</v>
      </c>
      <c r="BW939" s="5">
        <f t="shared" si="669"/>
        <v>1.8687066582074072E-2</v>
      </c>
      <c r="BX939" s="5">
        <f t="shared" si="669"/>
        <v>1.9342704729652424E-2</v>
      </c>
      <c r="BY939" s="5">
        <f t="shared" si="669"/>
        <v>1.9987852666869511E-2</v>
      </c>
      <c r="BZ939" s="5">
        <f t="shared" si="669"/>
        <v>2.0622760160638735E-2</v>
      </c>
      <c r="CA939" s="5">
        <f t="shared" si="669"/>
        <v>2.124766911119897E-2</v>
      </c>
      <c r="CB939" s="5">
        <f t="shared" si="669"/>
        <v>2.1862813859406721E-2</v>
      </c>
      <c r="CC939" s="5">
        <f t="shared" si="669"/>
        <v>2.2468421479735275E-2</v>
      </c>
      <c r="CD939" s="5">
        <f t="shared" si="669"/>
        <v>2.3064712059751066E-2</v>
      </c>
      <c r="CE939" s="5">
        <f t="shared" si="669"/>
        <v>2.3651898966789535E-2</v>
      </c>
      <c r="CF939" s="5">
        <f t="shared" si="669"/>
        <v>2.4230189102509236E-2</v>
      </c>
      <c r="CG939" s="5">
        <f t="shared" si="669"/>
        <v>2.4799783145962477E-2</v>
      </c>
      <c r="CH939" s="5">
        <f t="shared" si="669"/>
        <v>2.5360875785782076E-2</v>
      </c>
      <c r="CI939" s="5">
        <f t="shared" si="669"/>
        <v>2.5913655942048801E-2</v>
      </c>
      <c r="CJ939" s="5">
        <f t="shared" si="669"/>
        <v>2.6458306978370427E-2</v>
      </c>
      <c r="CK939" s="5">
        <f t="shared" si="669"/>
        <v>2.6995006904672762E-2</v>
      </c>
      <c r="CL939" s="5">
        <f t="shared" si="669"/>
        <v>2.7523928571173605E-2</v>
      </c>
      <c r="CM939" s="5">
        <f t="shared" si="669"/>
        <v>2.8045239853983786E-2</v>
      </c>
      <c r="CN939" s="5">
        <f t="shared" si="669"/>
        <v>2.8559103832753827E-2</v>
      </c>
      <c r="CO939" s="5">
        <f t="shared" si="669"/>
        <v>2.9065678960761197E-2</v>
      </c>
      <c r="CP939" s="5">
        <f t="shared" si="669"/>
        <v>2.9565119227810695E-2</v>
      </c>
      <c r="CQ939" s="5">
        <f t="shared" si="669"/>
        <v>3.0057574316300059E-2</v>
      </c>
      <c r="CR939" s="5">
        <f t="shared" si="669"/>
        <v>3.0543189750782629E-2</v>
      </c>
      <c r="CS939" s="5">
        <f t="shared" si="669"/>
        <v>3.1022107041341278E-2</v>
      </c>
      <c r="CT939" s="5">
        <f t="shared" si="669"/>
        <v>3.1494463821070406E-2</v>
      </c>
      <c r="CU939" s="5">
        <f t="shared" si="669"/>
        <v>3.1960393977946033E-2</v>
      </c>
      <c r="CV939" s="5">
        <f t="shared" si="669"/>
        <v>3.2420027781350398E-2</v>
      </c>
      <c r="CW939" s="5">
        <f t="shared" si="669"/>
        <v>3.2873492003500981E-2</v>
      </c>
      <c r="CX939" s="5">
        <f t="shared" si="669"/>
        <v>3.3320910036022916E-2</v>
      </c>
    </row>
    <row r="940" spans="1:102">
      <c r="A940" s="23">
        <v>9.1499999999999897</v>
      </c>
      <c r="B940" s="5">
        <f t="shared" si="664"/>
        <v>0.10001007942666461</v>
      </c>
      <c r="C940" s="5">
        <f t="shared" si="664"/>
        <v>9.6088590117661382E-2</v>
      </c>
      <c r="D940" s="5">
        <f t="shared" si="664"/>
        <v>9.231792732054292E-2</v>
      </c>
      <c r="E940" s="5">
        <f t="shared" si="664"/>
        <v>8.8689553685579847E-2</v>
      </c>
      <c r="F940" s="5">
        <f t="shared" si="664"/>
        <v>8.5195564259319095E-2</v>
      </c>
      <c r="G940" s="5">
        <f t="shared" si="664"/>
        <v>8.1828628994013317E-2</v>
      </c>
      <c r="H940" s="5">
        <f t="shared" si="664"/>
        <v>7.8581941416754161E-2</v>
      </c>
      <c r="I940" s="5">
        <f t="shared" si="664"/>
        <v>7.5449172701854972E-2</v>
      </c>
      <c r="J940" s="5">
        <f t="shared" si="664"/>
        <v>7.2424430494366115E-2</v>
      </c>
      <c r="K940" s="5">
        <f t="shared" si="664"/>
        <v>6.9502221921029408E-2</v>
      </c>
      <c r="L940" s="5">
        <f t="shared" si="665"/>
        <v>6.6677420300137222E-2</v>
      </c>
      <c r="M940" s="5">
        <f t="shared" si="665"/>
        <v>6.3945235125831709E-2</v>
      </c>
      <c r="N940" s="5">
        <f t="shared" si="665"/>
        <v>6.1301184957148966E-2</v>
      </c>
      <c r="O940" s="5">
        <f t="shared" si="665"/>
        <v>5.874107288905929E-2</v>
      </c>
      <c r="P940" s="5">
        <f t="shared" si="665"/>
        <v>5.6260964323097434E-2</v>
      </c>
      <c r="Q940" s="5">
        <f t="shared" si="665"/>
        <v>5.3857166789934414E-2</v>
      </c>
      <c r="R940" s="5">
        <f t="shared" si="665"/>
        <v>5.1526211606261169E-2</v>
      </c>
      <c r="S940" s="5">
        <f t="shared" si="665"/>
        <v>4.9264837174339368E-2</v>
      </c>
      <c r="T940" s="5">
        <f t="shared" si="665"/>
        <v>4.7069973755121147E-2</v>
      </c>
      <c r="U940" s="5">
        <f t="shared" si="665"/>
        <v>4.4938729565445486E-2</v>
      </c>
      <c r="V940" s="5">
        <f t="shared" si="666"/>
        <v>4.2868378066903426E-2</v>
      </c>
      <c r="W940" s="5">
        <f t="shared" si="666"/>
        <v>4.0856346328883644E-2</v>
      </c>
      <c r="X940" s="5">
        <f t="shared" si="666"/>
        <v>3.8900204361364418E-2</v>
      </c>
      <c r="Y940" s="5">
        <f t="shared" si="666"/>
        <v>3.6997655324462184E-2</v>
      </c>
      <c r="Z940" s="5">
        <f t="shared" si="666"/>
        <v>3.5146526531800552E-2</v>
      </c>
      <c r="AA940" s="5">
        <f t="shared" si="666"/>
        <v>3.3344761173609877E-2</v>
      </c>
      <c r="AB940" s="5">
        <f t="shared" si="666"/>
        <v>3.1590410693266333E-2</v>
      </c>
      <c r="AC940" s="5">
        <f t="shared" si="666"/>
        <v>2.9881627757866763E-2</v>
      </c>
      <c r="AD940" s="5">
        <f t="shared" si="666"/>
        <v>2.8216659769528737E-2</v>
      </c>
      <c r="AE940" s="5">
        <f t="shared" si="666"/>
        <v>2.659384286950308E-2</v>
      </c>
      <c r="AF940" s="5">
        <f t="shared" si="667"/>
        <v>2.5011596391978037E-2</v>
      </c>
      <c r="AG940" s="5">
        <f t="shared" si="667"/>
        <v>2.3468417728712894E-2</v>
      </c>
      <c r="AH940" s="5">
        <f t="shared" si="667"/>
        <v>2.1962877569429801E-2</v>
      </c>
      <c r="AI940" s="5">
        <f t="shared" si="667"/>
        <v>2.0493615486274028E-2</v>
      </c>
      <c r="AJ940" s="5">
        <f t="shared" si="667"/>
        <v>1.9059335833669575E-2</v>
      </c>
      <c r="AK940" s="5">
        <f t="shared" si="667"/>
        <v>1.7658803937597001E-2</v>
      </c>
      <c r="AL940" s="5">
        <f t="shared" si="667"/>
        <v>1.6290842550735436E-2</v>
      </c>
      <c r="AM940" s="5">
        <f t="shared" si="667"/>
        <v>1.4954328552077539E-2</v>
      </c>
      <c r="AN940" s="5">
        <f t="shared" si="667"/>
        <v>1.364818987157098E-2</v>
      </c>
      <c r="AO940" s="5">
        <f t="shared" si="667"/>
        <v>1.2371402622087052E-2</v>
      </c>
      <c r="AP940" s="5">
        <f t="shared" si="668"/>
        <v>1.1122988422591636E-2</v>
      </c>
      <c r="AQ940" s="5">
        <f t="shared" si="668"/>
        <v>9.9020118978104185E-3</v>
      </c>
      <c r="AR940" s="5">
        <f t="shared" si="668"/>
        <v>8.7075783409592267E-3</v>
      </c>
      <c r="AS940" s="5">
        <f t="shared" si="668"/>
        <v>7.5388315272661224E-3</v>
      </c>
      <c r="AT940" s="5">
        <f t="shared" si="668"/>
        <v>6.3949516670558371E-3</v>
      </c>
      <c r="AU940" s="5">
        <f t="shared" si="668"/>
        <v>5.2751534881131726E-3</v>
      </c>
      <c r="AV940" s="5">
        <f t="shared" si="668"/>
        <v>4.1786844378984347E-3</v>
      </c>
      <c r="AW940" s="5">
        <f t="shared" si="668"/>
        <v>3.1048229969665025E-3</v>
      </c>
      <c r="AX940" s="5">
        <f t="shared" si="668"/>
        <v>2.0528770956454237E-3</v>
      </c>
      <c r="AY940" s="5">
        <f t="shared" si="668"/>
        <v>1.0221826266742506E-3</v>
      </c>
      <c r="AZ940" s="5">
        <f t="shared" si="668"/>
        <v>1.2102047082518386E-5</v>
      </c>
      <c r="BA940" s="5">
        <f t="shared" si="669"/>
        <v>9.7797693687373677E-4</v>
      </c>
      <c r="BB940" s="5">
        <f t="shared" si="669"/>
        <v>1.9486426074190877E-3</v>
      </c>
      <c r="BC940" s="5">
        <f t="shared" si="669"/>
        <v>2.9004604008664725E-3</v>
      </c>
      <c r="BD940" s="5">
        <f t="shared" si="669"/>
        <v>3.8339740059783259E-3</v>
      </c>
      <c r="BE940" s="5">
        <f t="shared" si="669"/>
        <v>4.7497063995642352E-3</v>
      </c>
      <c r="BF940" s="5">
        <f t="shared" si="669"/>
        <v>5.648160823459869E-3</v>
      </c>
      <c r="BG940" s="5">
        <f t="shared" si="669"/>
        <v>6.5298217067219153E-3</v>
      </c>
      <c r="BH940" s="5">
        <f t="shared" si="669"/>
        <v>7.395155536590238E-3</v>
      </c>
      <c r="BI940" s="5">
        <f t="shared" si="669"/>
        <v>8.2446116815068221E-3</v>
      </c>
      <c r="BJ940" s="5">
        <f t="shared" si="669"/>
        <v>9.0786231692431205E-3</v>
      </c>
      <c r="BK940" s="5">
        <f t="shared" si="669"/>
        <v>9.8976074229661579E-3</v>
      </c>
      <c r="BL940" s="5">
        <f t="shared" si="669"/>
        <v>1.0701966957872698E-2</v>
      </c>
      <c r="BM940" s="5">
        <f t="shared" si="669"/>
        <v>1.1492090040834013E-2</v>
      </c>
      <c r="BN940" s="5">
        <f t="shared" si="669"/>
        <v>1.2268351315322293E-2</v>
      </c>
      <c r="BO940" s="5">
        <f t="shared" si="669"/>
        <v>1.3031112393732516E-2</v>
      </c>
      <c r="BP940" s="5">
        <f t="shared" si="669"/>
        <v>1.3780722419066735E-2</v>
      </c>
      <c r="BQ940" s="5">
        <f t="shared" si="669"/>
        <v>1.4517518597814028E-2</v>
      </c>
      <c r="BR940" s="5">
        <f t="shared" si="669"/>
        <v>1.5241826705735075E-2</v>
      </c>
      <c r="BS940" s="5">
        <f t="shared" si="669"/>
        <v>1.5953961568144867E-2</v>
      </c>
      <c r="BT940" s="5">
        <f t="shared" si="669"/>
        <v>1.6654227516181168E-2</v>
      </c>
      <c r="BU940" s="5">
        <f t="shared" si="669"/>
        <v>1.7342918820448257E-2</v>
      </c>
      <c r="BV940" s="5">
        <f t="shared" si="669"/>
        <v>1.8020320103333917E-2</v>
      </c>
      <c r="BW940" s="5">
        <f t="shared" si="669"/>
        <v>1.8686706731213323E-2</v>
      </c>
      <c r="BX940" s="5">
        <f t="shared" si="669"/>
        <v>1.9342345187675303E-2</v>
      </c>
      <c r="BY940" s="5">
        <f t="shared" si="669"/>
        <v>1.9987493428833894E-2</v>
      </c>
      <c r="BZ940" s="5">
        <f t="shared" si="669"/>
        <v>2.0622401221720141E-2</v>
      </c>
      <c r="CA940" s="5">
        <f t="shared" si="669"/>
        <v>2.1247310466686896E-2</v>
      </c>
      <c r="CB940" s="5">
        <f t="shared" si="669"/>
        <v>2.1862455504701069E-2</v>
      </c>
      <c r="CC940" s="5">
        <f t="shared" si="669"/>
        <v>2.2468063410342909E-2</v>
      </c>
      <c r="CD940" s="5">
        <f t="shared" si="669"/>
        <v>2.3064354271282568E-2</v>
      </c>
      <c r="CE940" s="5">
        <f t="shared" si="669"/>
        <v>2.3651541454955981E-2</v>
      </c>
      <c r="CF940" s="5">
        <f t="shared" si="669"/>
        <v>2.4229831863119201E-2</v>
      </c>
      <c r="CG940" s="5">
        <f t="shared" si="669"/>
        <v>2.4799426174919051E-2</v>
      </c>
      <c r="CH940" s="5">
        <f t="shared" si="669"/>
        <v>2.5360519079080095E-2</v>
      </c>
      <c r="CI940" s="5">
        <f t="shared" si="669"/>
        <v>2.5913299495772084E-2</v>
      </c>
      <c r="CJ940" s="5">
        <f t="shared" si="669"/>
        <v>2.6457950788689198E-2</v>
      </c>
      <c r="CK940" s="5">
        <f t="shared" si="669"/>
        <v>2.6994650967841101E-2</v>
      </c>
      <c r="CL940" s="5">
        <f t="shared" si="669"/>
        <v>2.7523572883527025E-2</v>
      </c>
      <c r="CM940" s="5">
        <f t="shared" si="669"/>
        <v>2.80448844119369E-2</v>
      </c>
      <c r="CN940" s="5">
        <f t="shared" si="669"/>
        <v>2.8558748632798052E-2</v>
      </c>
      <c r="CO940" s="5">
        <f t="shared" si="669"/>
        <v>2.9065323999462621E-2</v>
      </c>
      <c r="CP940" s="5">
        <f t="shared" si="669"/>
        <v>2.9564764501807957E-2</v>
      </c>
      <c r="CQ940" s="5">
        <f t="shared" si="669"/>
        <v>3.0057219822302299E-2</v>
      </c>
      <c r="CR940" s="5">
        <f t="shared" si="669"/>
        <v>3.0542835485567563E-2</v>
      </c>
      <c r="CS940" s="5">
        <f t="shared" si="669"/>
        <v>3.1021753001753277E-2</v>
      </c>
      <c r="CT940" s="5">
        <f t="shared" si="669"/>
        <v>3.1494110004018687E-2</v>
      </c>
      <c r="CU940" s="5">
        <f t="shared" si="669"/>
        <v>3.1960040380402899E-2</v>
      </c>
      <c r="CV940" s="5">
        <f t="shared" si="669"/>
        <v>3.2419674400349513E-2</v>
      </c>
      <c r="CW940" s="5">
        <f t="shared" si="669"/>
        <v>3.2873138836135733E-2</v>
      </c>
      <c r="CX940" s="5">
        <f t="shared" si="669"/>
        <v>3.3320557079444833E-2</v>
      </c>
    </row>
    <row r="941" spans="1:102">
      <c r="A941" s="24">
        <v>9.16</v>
      </c>
      <c r="B941" s="5">
        <f t="shared" si="664"/>
        <v>0.10001050054232387</v>
      </c>
      <c r="C941" s="5">
        <f t="shared" si="664"/>
        <v>9.6089009427883718E-2</v>
      </c>
      <c r="D941" s="5">
        <f t="shared" si="664"/>
        <v>9.2318344894768201E-2</v>
      </c>
      <c r="E941" s="5">
        <f t="shared" si="664"/>
        <v>8.8689969589317408E-2</v>
      </c>
      <c r="F941" s="5">
        <f t="shared" si="664"/>
        <v>8.5195978554438861E-2</v>
      </c>
      <c r="G941" s="5">
        <f t="shared" si="664"/>
        <v>8.1829041739010469E-2</v>
      </c>
      <c r="H941" s="5">
        <f t="shared" si="664"/>
        <v>7.8582352666990207E-2</v>
      </c>
      <c r="I941" s="5">
        <f t="shared" si="664"/>
        <v>7.5449582509777693E-2</v>
      </c>
      <c r="J941" s="5">
        <f t="shared" si="664"/>
        <v>7.2424838909710437E-2</v>
      </c>
      <c r="K941" s="5">
        <f t="shared" si="664"/>
        <v>6.9502628991001389E-2</v>
      </c>
      <c r="L941" s="5">
        <f t="shared" si="665"/>
        <v>6.6677826069582627E-2</v>
      </c>
      <c r="M941" s="5">
        <f t="shared" si="665"/>
        <v>6.3945639637390708E-2</v>
      </c>
      <c r="N941" s="5">
        <f t="shared" si="665"/>
        <v>6.1301588251398559E-2</v>
      </c>
      <c r="O941" s="5">
        <f t="shared" si="665"/>
        <v>5.8741475004644231E-2</v>
      </c>
      <c r="P941" s="5">
        <f t="shared" si="665"/>
        <v>5.6261365296850996E-2</v>
      </c>
      <c r="Q941" s="5">
        <f t="shared" si="665"/>
        <v>5.3857566656989854E-2</v>
      </c>
      <c r="R941" s="5">
        <f t="shared" si="665"/>
        <v>5.1526610400154813E-2</v>
      </c>
      <c r="S941" s="5">
        <f t="shared" si="665"/>
        <v>4.9265234927105869E-2</v>
      </c>
      <c r="T941" s="5">
        <f t="shared" si="665"/>
        <v>4.70703704973819E-2</v>
      </c>
      <c r="U941" s="5">
        <f t="shared" si="665"/>
        <v>4.4939125326490532E-2</v>
      </c>
      <c r="V941" s="5">
        <f t="shared" si="666"/>
        <v>4.286877287476748E-2</v>
      </c>
      <c r="W941" s="5">
        <f t="shared" si="666"/>
        <v>4.0856740210416881E-2</v>
      </c>
      <c r="X941" s="5">
        <f t="shared" si="666"/>
        <v>3.8900597342298254E-2</v>
      </c>
      <c r="Y941" s="5">
        <f t="shared" si="666"/>
        <v>3.6998047429470583E-2</v>
      </c>
      <c r="Z941" s="5">
        <f t="shared" si="666"/>
        <v>3.5146917784557155E-2</v>
      </c>
      <c r="AA941" s="5">
        <f t="shared" si="666"/>
        <v>3.3345151596841406E-2</v>
      </c>
      <c r="AB941" s="5">
        <f t="shared" si="666"/>
        <v>3.1590800308802382E-2</v>
      </c>
      <c r="AC941" s="5">
        <f t="shared" si="666"/>
        <v>2.9882016586686454E-2</v>
      </c>
      <c r="AD941" s="5">
        <f t="shared" si="666"/>
        <v>2.821704783180428E-2</v>
      </c>
      <c r="AE941" s="5">
        <f t="shared" si="666"/>
        <v>2.659423018464066E-2</v>
      </c>
      <c r="AF941" s="5">
        <f t="shared" si="667"/>
        <v>2.5011982978656096E-2</v>
      </c>
      <c r="AG941" s="5">
        <f t="shared" si="667"/>
        <v>2.3468803604918091E-2</v>
      </c>
      <c r="AH941" s="5">
        <f t="shared" si="667"/>
        <v>2.1963262752490741E-2</v>
      </c>
      <c r="AI941" s="5">
        <f t="shared" si="667"/>
        <v>2.0493999992892982E-2</v>
      </c>
      <c r="AJ941" s="5">
        <f t="shared" si="667"/>
        <v>1.9059719679952306E-2</v>
      </c>
      <c r="AK941" s="5">
        <f t="shared" si="667"/>
        <v>1.7659187139080823E-2</v>
      </c>
      <c r="AL941" s="5">
        <f t="shared" si="667"/>
        <v>1.6291225122415681E-2</v>
      </c>
      <c r="AM941" s="5">
        <f t="shared" si="667"/>
        <v>1.4954710508432445E-2</v>
      </c>
      <c r="AN941" s="5">
        <f t="shared" si="667"/>
        <v>1.3648571226585214E-2</v>
      </c>
      <c r="AO941" s="5">
        <f t="shared" si="667"/>
        <v>1.2371783389273909E-2</v>
      </c>
      <c r="AP941" s="5">
        <f t="shared" si="668"/>
        <v>1.1123368615013923E-2</v>
      </c>
      <c r="AQ941" s="5">
        <f t="shared" si="668"/>
        <v>9.9023915281003239E-3</v>
      </c>
      <c r="AR941" s="5">
        <f t="shared" si="668"/>
        <v>8.7079574213370162E-3</v>
      </c>
      <c r="AS941" s="5">
        <f t="shared" si="668"/>
        <v>7.5392100695578779E-3</v>
      </c>
      <c r="AT941" s="5">
        <f t="shared" si="668"/>
        <v>6.3953296827101921E-3</v>
      </c>
      <c r="AU941" s="5">
        <f t="shared" si="668"/>
        <v>5.2755309882172238E-3</v>
      </c>
      <c r="AV941" s="5">
        <f t="shared" si="668"/>
        <v>4.1790614331928266E-3</v>
      </c>
      <c r="AW941" s="5">
        <f t="shared" si="668"/>
        <v>3.1051994978596731E-3</v>
      </c>
      <c r="AX941" s="5">
        <f t="shared" si="668"/>
        <v>2.0532531122271908E-3</v>
      </c>
      <c r="AY941" s="5">
        <f t="shared" si="668"/>
        <v>1.0225581687286905E-3</v>
      </c>
      <c r="AZ941" s="5">
        <f t="shared" si="668"/>
        <v>1.2477124100178372E-5</v>
      </c>
      <c r="BA941" s="5">
        <f t="shared" si="669"/>
        <v>9.7760231568421591E-4</v>
      </c>
      <c r="BB941" s="5">
        <f t="shared" si="669"/>
        <v>1.9482684331198902E-3</v>
      </c>
      <c r="BC941" s="5">
        <f t="shared" si="669"/>
        <v>2.9000866647801229E-3</v>
      </c>
      <c r="BD941" s="5">
        <f t="shared" si="669"/>
        <v>3.8336006996776556E-3</v>
      </c>
      <c r="BE941" s="5">
        <f t="shared" si="669"/>
        <v>4.7493335148628413E-3</v>
      </c>
      <c r="BF941" s="5">
        <f t="shared" ref="BA941:CX946" si="670">ABS(Ct_Na+10^-pH-Kw*10^pH-Ct_CH3COO*Ka*10^pH/(1+Ka*10^pH))</f>
        <v>5.6477883524030589E-3</v>
      </c>
      <c r="BG941" s="5">
        <f t="shared" si="670"/>
        <v>6.5294496415780126E-3</v>
      </c>
      <c r="BH941" s="5">
        <f t="shared" si="670"/>
        <v>7.3947838698423252E-3</v>
      </c>
      <c r="BI941" s="5">
        <f t="shared" si="670"/>
        <v>8.2442404058448923E-3</v>
      </c>
      <c r="BJ941" s="5">
        <f t="shared" si="670"/>
        <v>9.0782522775565144E-3</v>
      </c>
      <c r="BK941" s="5">
        <f t="shared" si="670"/>
        <v>9.8972369083364028E-3</v>
      </c>
      <c r="BL941" s="5">
        <f t="shared" si="670"/>
        <v>1.0701596813566645E-2</v>
      </c>
      <c r="BM941" s="5">
        <f t="shared" si="670"/>
        <v>1.1491720260297246E-2</v>
      </c>
      <c r="BN941" s="5">
        <f t="shared" si="670"/>
        <v>1.2267981892172902E-2</v>
      </c>
      <c r="BO941" s="5">
        <f t="shared" si="670"/>
        <v>1.3030743321755071E-2</v>
      </c>
      <c r="BP941" s="5">
        <f t="shared" si="670"/>
        <v>1.3780353692206544E-2</v>
      </c>
      <c r="BQ941" s="5">
        <f t="shared" si="670"/>
        <v>1.4517150210171637E-2</v>
      </c>
      <c r="BR941" s="5">
        <f t="shared" si="670"/>
        <v>1.5241458651561055E-2</v>
      </c>
      <c r="BS941" s="5">
        <f t="shared" si="670"/>
        <v>1.5953593841834687E-2</v>
      </c>
      <c r="BT941" s="5">
        <f t="shared" si="670"/>
        <v>1.6653860112270436E-2</v>
      </c>
      <c r="BU941" s="5">
        <f t="shared" si="670"/>
        <v>1.7342551733608061E-2</v>
      </c>
      <c r="BV941" s="5">
        <f t="shared" si="670"/>
        <v>1.8019953328366388E-2</v>
      </c>
      <c r="BW941" s="5">
        <f t="shared" si="670"/>
        <v>1.868634026304735E-2</v>
      </c>
      <c r="BX941" s="5">
        <f t="shared" si="670"/>
        <v>1.9341979021362476E-2</v>
      </c>
      <c r="BY941" s="5">
        <f t="shared" si="670"/>
        <v>1.998712755954455E-2</v>
      </c>
      <c r="BZ941" s="5">
        <f t="shared" si="670"/>
        <v>2.0622035644739641E-2</v>
      </c>
      <c r="CA941" s="5">
        <f t="shared" si="670"/>
        <v>2.1246945177411942E-2</v>
      </c>
      <c r="CB941" s="5">
        <f t="shared" si="670"/>
        <v>2.1862090498636258E-2</v>
      </c>
      <c r="CC941" s="5">
        <f t="shared" si="670"/>
        <v>2.2467698683097399E-2</v>
      </c>
      <c r="CD941" s="5">
        <f t="shared" si="670"/>
        <v>2.3063989818566819E-2</v>
      </c>
      <c r="CE941" s="5">
        <f t="shared" si="670"/>
        <v>2.3651177272578698E-2</v>
      </c>
      <c r="CF941" s="5">
        <f t="shared" si="670"/>
        <v>2.422946794698435E-2</v>
      </c>
      <c r="CG941" s="5">
        <f t="shared" si="670"/>
        <v>2.4799062521022992E-2</v>
      </c>
      <c r="CH941" s="5">
        <f t="shared" si="670"/>
        <v>2.5360155683508821E-2</v>
      </c>
      <c r="CI941" s="5">
        <f t="shared" si="670"/>
        <v>2.5912936354698553E-2</v>
      </c>
      <c r="CJ941" s="5">
        <f t="shared" si="670"/>
        <v>2.6457587898370799E-2</v>
      </c>
      <c r="CK941" s="5">
        <f t="shared" si="670"/>
        <v>2.6994288324617172E-2</v>
      </c>
      <c r="CL941" s="5">
        <f t="shared" si="670"/>
        <v>2.7523210483816479E-2</v>
      </c>
      <c r="CM941" s="5">
        <f t="shared" si="670"/>
        <v>2.8044522252235957E-2</v>
      </c>
      <c r="CN941" s="5">
        <f t="shared" si="670"/>
        <v>2.8558386709678002E-2</v>
      </c>
      <c r="CO941" s="5">
        <f t="shared" si="670"/>
        <v>2.9064962309567705E-2</v>
      </c>
      <c r="CP941" s="5">
        <f t="shared" si="670"/>
        <v>2.9564403041853315E-2</v>
      </c>
      <c r="CQ941" s="5">
        <f t="shared" si="670"/>
        <v>3.0056858589071984E-2</v>
      </c>
      <c r="CR941" s="5">
        <f t="shared" si="670"/>
        <v>3.0542474475912622E-2</v>
      </c>
      <c r="CS941" s="5">
        <f t="shared" si="670"/>
        <v>3.102139221258992E-2</v>
      </c>
      <c r="CT941" s="5">
        <f t="shared" si="670"/>
        <v>3.1493749432326468E-2</v>
      </c>
      <c r="CU941" s="5">
        <f t="shared" si="670"/>
        <v>3.1959680023223039E-2</v>
      </c>
      <c r="CV941" s="5">
        <f t="shared" si="670"/>
        <v>3.2419314254783192E-2</v>
      </c>
      <c r="CW941" s="5">
        <f t="shared" si="670"/>
        <v>3.2872778899342502E-2</v>
      </c>
      <c r="CX941" s="5">
        <f t="shared" si="670"/>
        <v>3.3320197348641049E-2</v>
      </c>
    </row>
    <row r="942" spans="1:102">
      <c r="A942" s="23">
        <v>9.17</v>
      </c>
      <c r="B942" s="5">
        <f t="shared" si="664"/>
        <v>0.10001092722575827</v>
      </c>
      <c r="C942" s="5">
        <f t="shared" si="664"/>
        <v>9.6089434346974756E-2</v>
      </c>
      <c r="D942" s="5">
        <f t="shared" si="664"/>
        <v>9.2318768117375216E-2</v>
      </c>
      <c r="E942" s="5">
        <f t="shared" si="664"/>
        <v>8.8690391179458677E-2</v>
      </c>
      <c r="F942" s="5">
        <f t="shared" si="664"/>
        <v>8.5196398572576076E-2</v>
      </c>
      <c r="G942" s="5">
        <f t="shared" si="664"/>
        <v>8.1829460242307403E-2</v>
      </c>
      <c r="H942" s="5">
        <f t="shared" si="664"/>
        <v>7.8582769709548306E-2</v>
      </c>
      <c r="I942" s="5">
        <f t="shared" si="664"/>
        <v>7.5449998142850944E-2</v>
      </c>
      <c r="J942" s="5">
        <f t="shared" si="664"/>
        <v>7.2425253181901766E-2</v>
      </c>
      <c r="K942" s="5">
        <f t="shared" si="664"/>
        <v>6.9503041948442423E-2</v>
      </c>
      <c r="L942" s="5">
        <f t="shared" si="665"/>
        <v>6.6678237756098324E-2</v>
      </c>
      <c r="M942" s="5">
        <f t="shared" si="665"/>
        <v>6.3946050094650791E-2</v>
      </c>
      <c r="N942" s="5">
        <f t="shared" si="665"/>
        <v>6.1301997519056406E-2</v>
      </c>
      <c r="O942" s="5">
        <f t="shared" si="665"/>
        <v>5.8741883120465029E-2</v>
      </c>
      <c r="P942" s="5">
        <f t="shared" si="665"/>
        <v>5.6261772296829604E-2</v>
      </c>
      <c r="Q942" s="5">
        <f t="shared" si="665"/>
        <v>5.385797257545992E-2</v>
      </c>
      <c r="R942" s="5">
        <f t="shared" si="665"/>
        <v>5.1527015269889287E-2</v>
      </c>
      <c r="S942" s="5">
        <f t="shared" si="665"/>
        <v>4.9265638779410321E-2</v>
      </c>
      <c r="T942" s="5">
        <f t="shared" si="665"/>
        <v>4.707077336218074E-2</v>
      </c>
      <c r="U942" s="5">
        <f t="shared" si="665"/>
        <v>4.4939527232407087E-2</v>
      </c>
      <c r="V942" s="5">
        <f t="shared" si="666"/>
        <v>4.286917384919841E-2</v>
      </c>
      <c r="W942" s="5">
        <f t="shared" si="666"/>
        <v>4.085714027960121E-2</v>
      </c>
      <c r="X942" s="5">
        <f t="shared" si="666"/>
        <v>3.890099653138173E-2</v>
      </c>
      <c r="Y942" s="5">
        <f t="shared" si="666"/>
        <v>3.6998445762565529E-2</v>
      </c>
      <c r="Z942" s="5">
        <f t="shared" si="666"/>
        <v>3.5147315284798412E-2</v>
      </c>
      <c r="AA942" s="5">
        <f t="shared" si="666"/>
        <v>3.3345548286438417E-2</v>
      </c>
      <c r="AB942" s="5">
        <f t="shared" si="666"/>
        <v>3.1591196209087888E-2</v>
      </c>
      <c r="AC942" s="5">
        <f t="shared" si="666"/>
        <v>2.9882411718162041E-2</v>
      </c>
      <c r="AD942" s="5">
        <f t="shared" si="666"/>
        <v>2.8217442214183014E-2</v>
      </c>
      <c r="AE942" s="5">
        <f t="shared" si="666"/>
        <v>2.6594623836887037E-2</v>
      </c>
      <c r="AF942" s="5">
        <f t="shared" si="667"/>
        <v>2.501237591902343E-2</v>
      </c>
      <c r="AG942" s="5">
        <f t="shared" si="667"/>
        <v>2.3469195850983622E-2</v>
      </c>
      <c r="AH942" s="5">
        <f t="shared" si="667"/>
        <v>2.1963654321188679E-2</v>
      </c>
      <c r="AI942" s="5">
        <f t="shared" si="667"/>
        <v>2.0494390900545431E-2</v>
      </c>
      <c r="AJ942" s="5">
        <f t="shared" si="667"/>
        <v>1.9060109942298432E-2</v>
      </c>
      <c r="AK942" s="5">
        <f t="shared" si="667"/>
        <v>1.7659576771304322E-2</v>
      </c>
      <c r="AL942" s="5">
        <f t="shared" si="667"/>
        <v>1.6291614139170553E-2</v>
      </c>
      <c r="AM942" s="5">
        <f t="shared" si="667"/>
        <v>1.4955098923867413E-2</v>
      </c>
      <c r="AN942" s="5">
        <f t="shared" si="667"/>
        <v>1.3648959054366631E-2</v>
      </c>
      <c r="AO942" s="5">
        <f t="shared" si="667"/>
        <v>1.2372170642607455E-2</v>
      </c>
      <c r="AP942" s="5">
        <f t="shared" si="668"/>
        <v>1.1123755306665123E-2</v>
      </c>
      <c r="AQ942" s="5">
        <f t="shared" si="668"/>
        <v>9.9027776704138371E-3</v>
      </c>
      <c r="AR942" s="5">
        <f t="shared" si="668"/>
        <v>8.7083430262549916E-3</v>
      </c>
      <c r="AS942" s="5">
        <f t="shared" si="668"/>
        <v>7.5395951486371821E-3</v>
      </c>
      <c r="AT942" s="5">
        <f t="shared" si="668"/>
        <v>6.3957142471388895E-3</v>
      </c>
      <c r="AU942" s="5">
        <f t="shared" si="668"/>
        <v>5.2759150488300641E-3</v>
      </c>
      <c r="AV942" s="5">
        <f t="shared" si="668"/>
        <v>4.1794450004859693E-3</v>
      </c>
      <c r="AW942" s="5">
        <f t="shared" si="668"/>
        <v>3.1055825820046692E-3</v>
      </c>
      <c r="AX942" s="5">
        <f t="shared" si="668"/>
        <v>2.0536357230841948E-3</v>
      </c>
      <c r="AY942" s="5">
        <f t="shared" si="668"/>
        <v>1.022940315859075E-3</v>
      </c>
      <c r="AZ942" s="5">
        <f t="shared" si="668"/>
        <v>1.2858816778482662E-5</v>
      </c>
      <c r="BA942" s="5">
        <f t="shared" si="670"/>
        <v>9.7722106845894025E-4</v>
      </c>
      <c r="BB942" s="5">
        <f t="shared" si="670"/>
        <v>1.9478876226132688E-3</v>
      </c>
      <c r="BC942" s="5">
        <f t="shared" si="670"/>
        <v>2.8997062825121891E-3</v>
      </c>
      <c r="BD942" s="5">
        <f t="shared" si="670"/>
        <v>3.8332207374130456E-3</v>
      </c>
      <c r="BE942" s="5">
        <f t="shared" si="670"/>
        <v>4.7489539646014892E-3</v>
      </c>
      <c r="BF942" s="5">
        <f t="shared" si="670"/>
        <v>5.6474092063713219E-3</v>
      </c>
      <c r="BG942" s="5">
        <f t="shared" si="670"/>
        <v>6.5290708922201984E-3</v>
      </c>
      <c r="BH942" s="5">
        <f t="shared" si="670"/>
        <v>7.3944055098126155E-3</v>
      </c>
      <c r="BI942" s="5">
        <f t="shared" si="670"/>
        <v>8.2438624279996611E-3</v>
      </c>
      <c r="BJ942" s="5">
        <f t="shared" si="670"/>
        <v>9.0778746749469452E-3</v>
      </c>
      <c r="BK942" s="5">
        <f t="shared" si="670"/>
        <v>9.8968596742014872E-3</v>
      </c>
      <c r="BL942" s="5">
        <f t="shared" si="670"/>
        <v>1.0701219941326494E-2</v>
      </c>
      <c r="BM942" s="5">
        <f t="shared" si="670"/>
        <v>1.1491343743546635E-2</v>
      </c>
      <c r="BN942" s="5">
        <f t="shared" si="670"/>
        <v>1.2267605724675175E-2</v>
      </c>
      <c r="BO942" s="5">
        <f t="shared" si="670"/>
        <v>1.303036749743626E-2</v>
      </c>
      <c r="BP942" s="5">
        <f t="shared" si="670"/>
        <v>1.377997820514977E-2</v>
      </c>
      <c r="BQ942" s="5">
        <f t="shared" si="670"/>
        <v>1.4516775054611741E-2</v>
      </c>
      <c r="BR942" s="5">
        <f t="shared" si="670"/>
        <v>1.5241083821879435E-2</v>
      </c>
      <c r="BS942" s="5">
        <f t="shared" si="670"/>
        <v>1.5953219332554419E-2</v>
      </c>
      <c r="BT942" s="5">
        <f t="shared" si="670"/>
        <v>1.6653485918051485E-2</v>
      </c>
      <c r="BU942" s="5">
        <f t="shared" si="670"/>
        <v>1.7342177849242801E-2</v>
      </c>
      <c r="BV942" s="5">
        <f t="shared" si="670"/>
        <v>1.8019579748775244E-2</v>
      </c>
      <c r="BW942" s="5">
        <f t="shared" si="670"/>
        <v>1.8685966983274654E-2</v>
      </c>
      <c r="BX942" s="5">
        <f t="shared" si="670"/>
        <v>1.9341606036572451E-2</v>
      </c>
      <c r="BY942" s="5">
        <f t="shared" si="670"/>
        <v>1.9986754865017463E-2</v>
      </c>
      <c r="BZ942" s="5">
        <f t="shared" si="670"/>
        <v>2.0621663235868143E-2</v>
      </c>
      <c r="CA942" s="5">
        <f t="shared" si="670"/>
        <v>2.1246573049697529E-2</v>
      </c>
      <c r="CB942" s="5">
        <f t="shared" si="670"/>
        <v>2.1861718647685852E-2</v>
      </c>
      <c r="CC942" s="5">
        <f t="shared" si="670"/>
        <v>2.2467327104620079E-2</v>
      </c>
      <c r="CD942" s="5">
        <f t="shared" si="670"/>
        <v>2.3063618508370687E-2</v>
      </c>
      <c r="CE942" s="5">
        <f t="shared" si="670"/>
        <v>2.3650806226567865E-2</v>
      </c>
      <c r="CF942" s="5">
        <f t="shared" si="670"/>
        <v>2.422909716115601E-2</v>
      </c>
      <c r="CG942" s="5">
        <f t="shared" si="670"/>
        <v>2.4798691991464623E-2</v>
      </c>
      <c r="CH942" s="5">
        <f t="shared" si="670"/>
        <v>2.5359785406395503E-2</v>
      </c>
      <c r="CI942" s="5">
        <f t="shared" si="670"/>
        <v>2.5912566326290347E-2</v>
      </c>
      <c r="CJ942" s="5">
        <f t="shared" si="670"/>
        <v>2.6457218115010284E-2</v>
      </c>
      <c r="CK942" s="5">
        <f t="shared" si="670"/>
        <v>2.6993918782727014E-2</v>
      </c>
      <c r="CL942" s="5">
        <f t="shared" si="670"/>
        <v>2.752284117989711E-2</v>
      </c>
      <c r="CM942" s="5">
        <f t="shared" si="670"/>
        <v>2.8044153182863324E-2</v>
      </c>
      <c r="CN942" s="5">
        <f t="shared" si="670"/>
        <v>2.8558017871501445E-2</v>
      </c>
      <c r="CO942" s="5">
        <f t="shared" si="670"/>
        <v>2.9064593699307847E-2</v>
      </c>
      <c r="CP942" s="5">
        <f t="shared" si="670"/>
        <v>2.9564034656300059E-2</v>
      </c>
      <c r="CQ942" s="5">
        <f t="shared" si="670"/>
        <v>3.0056490425082578E-2</v>
      </c>
      <c r="CR942" s="5">
        <f t="shared" si="670"/>
        <v>3.0542106530409792E-2</v>
      </c>
      <c r="CS942" s="5">
        <f t="shared" si="670"/>
        <v>3.1021024482560063E-2</v>
      </c>
      <c r="CT942" s="5">
        <f t="shared" si="670"/>
        <v>3.1493381914817896E-2</v>
      </c>
      <c r="CU942" s="5">
        <f t="shared" si="670"/>
        <v>3.1959312715344308E-2</v>
      </c>
      <c r="CV942" s="5">
        <f t="shared" si="670"/>
        <v>3.2418947153701465E-2</v>
      </c>
      <c r="CW942" s="5">
        <f t="shared" si="670"/>
        <v>3.2872412002281977E-2</v>
      </c>
      <c r="CX942" s="5">
        <f t="shared" si="670"/>
        <v>3.3319830652881445E-2</v>
      </c>
    </row>
    <row r="943" spans="1:102">
      <c r="A943" s="24">
        <v>9.18</v>
      </c>
      <c r="B943" s="5">
        <f t="shared" si="664"/>
        <v>0.10001135970318986</v>
      </c>
      <c r="C943" s="5">
        <f t="shared" si="664"/>
        <v>9.6089865100221244E-2</v>
      </c>
      <c r="D943" s="5">
        <f t="shared" si="664"/>
        <v>9.2319197212751433E-2</v>
      </c>
      <c r="E943" s="5">
        <f t="shared" si="664"/>
        <v>8.869081867952576E-2</v>
      </c>
      <c r="F943" s="5">
        <f t="shared" si="664"/>
        <v>8.5196824536419552E-2</v>
      </c>
      <c r="G943" s="5">
        <f t="shared" si="664"/>
        <v>8.1829884725789948E-2</v>
      </c>
      <c r="H943" s="5">
        <f t="shared" si="664"/>
        <v>7.8583192765539961E-2</v>
      </c>
      <c r="I943" s="5">
        <f t="shared" si="664"/>
        <v>7.5450419821439102E-2</v>
      </c>
      <c r="J943" s="5">
        <f t="shared" si="664"/>
        <v>7.2425673530583101E-2</v>
      </c>
      <c r="K943" s="5">
        <f t="shared" si="664"/>
        <v>6.9503461012298498E-2</v>
      </c>
      <c r="L943" s="5">
        <f t="shared" si="665"/>
        <v>6.6678655577956672E-2</v>
      </c>
      <c r="M943" s="5">
        <f t="shared" si="665"/>
        <v>6.3946466715232644E-2</v>
      </c>
      <c r="N943" s="5">
        <f t="shared" si="665"/>
        <v>6.1302412977112641E-2</v>
      </c>
      <c r="O943" s="5">
        <f t="shared" si="665"/>
        <v>5.8742297452901174E-2</v>
      </c>
      <c r="P943" s="5">
        <f t="shared" si="665"/>
        <v>5.626218553882132E-2</v>
      </c>
      <c r="Q943" s="5">
        <f t="shared" si="665"/>
        <v>5.3858384760559333E-2</v>
      </c>
      <c r="R943" s="5">
        <f t="shared" si="665"/>
        <v>5.1527426430123445E-2</v>
      </c>
      <c r="S943" s="5">
        <f t="shared" si="665"/>
        <v>4.9266048945372218E-2</v>
      </c>
      <c r="T943" s="5">
        <f t="shared" si="665"/>
        <v>4.707118256311367E-2</v>
      </c>
      <c r="U943" s="5">
        <f t="shared" si="665"/>
        <v>4.493993549628289E-2</v>
      </c>
      <c r="V943" s="5">
        <f t="shared" si="666"/>
        <v>4.2869581202790163E-2</v>
      </c>
      <c r="W943" s="5">
        <f t="shared" si="666"/>
        <v>4.085754674855073E-2</v>
      </c>
      <c r="X943" s="5">
        <f t="shared" si="666"/>
        <v>3.8901402140262387E-2</v>
      </c>
      <c r="Y943" s="5">
        <f t="shared" si="666"/>
        <v>3.6998850534940862E-2</v>
      </c>
      <c r="Z943" s="5">
        <f t="shared" si="666"/>
        <v>3.5147719243276671E-2</v>
      </c>
      <c r="AA943" s="5">
        <f t="shared" si="666"/>
        <v>3.3345951452723531E-2</v>
      </c>
      <c r="AB943" s="5">
        <f t="shared" si="666"/>
        <v>3.1591598604027042E-2</v>
      </c>
      <c r="AC943" s="5">
        <f t="shared" si="666"/>
        <v>2.988281336179021E-2</v>
      </c>
      <c r="AD943" s="5">
        <f t="shared" si="666"/>
        <v>2.8217843125764565E-2</v>
      </c>
      <c r="AE943" s="5">
        <f t="shared" si="666"/>
        <v>2.6595024034954798E-2</v>
      </c>
      <c r="AF943" s="5">
        <f t="shared" si="667"/>
        <v>2.5012775421415237E-2</v>
      </c>
      <c r="AG943" s="5">
        <f t="shared" si="667"/>
        <v>2.3469594674876679E-2</v>
      </c>
      <c r="AH943" s="5">
        <f t="shared" si="667"/>
        <v>2.196405248313172E-2</v>
      </c>
      <c r="AI943" s="5">
        <f t="shared" si="667"/>
        <v>2.0494788416489065E-2</v>
      </c>
      <c r="AJ943" s="5">
        <f t="shared" si="667"/>
        <v>1.9060506827623599E-2</v>
      </c>
      <c r="AK943" s="5">
        <f t="shared" si="667"/>
        <v>1.7659973040849104E-2</v>
      </c>
      <c r="AL943" s="5">
        <f t="shared" si="667"/>
        <v>1.6292009807255418E-2</v>
      </c>
      <c r="AM943" s="5">
        <f t="shared" si="667"/>
        <v>1.4955494004319031E-2</v>
      </c>
      <c r="AN943" s="5">
        <f t="shared" si="667"/>
        <v>1.3649353560540291E-2</v>
      </c>
      <c r="AO943" s="5">
        <f t="shared" si="667"/>
        <v>1.2372564587408305E-2</v>
      </c>
      <c r="AP943" s="5">
        <f t="shared" si="668"/>
        <v>1.1124148702568094E-2</v>
      </c>
      <c r="AQ943" s="5">
        <f t="shared" si="668"/>
        <v>9.9031705294826272E-3</v>
      </c>
      <c r="AR943" s="5">
        <f t="shared" si="668"/>
        <v>8.7087353601598971E-3</v>
      </c>
      <c r="AS943" s="5">
        <f t="shared" si="668"/>
        <v>7.5399869686720578E-3</v>
      </c>
      <c r="AT943" s="5">
        <f t="shared" si="668"/>
        <v>6.3961055642371492E-3</v>
      </c>
      <c r="AU943" s="5">
        <f t="shared" si="668"/>
        <v>5.2763058735798354E-3</v>
      </c>
      <c r="AV943" s="5">
        <f t="shared" si="668"/>
        <v>4.1798353431445126E-3</v>
      </c>
      <c r="AW943" s="5">
        <f t="shared" si="668"/>
        <v>3.1059724525120125E-3</v>
      </c>
      <c r="AX943" s="5">
        <f t="shared" si="668"/>
        <v>2.0540251310760815E-3</v>
      </c>
      <c r="AY943" s="5">
        <f t="shared" si="668"/>
        <v>1.0233292706792532E-3</v>
      </c>
      <c r="AZ943" s="5">
        <f t="shared" si="668"/>
        <v>1.3247327490382987E-5</v>
      </c>
      <c r="BA943" s="5">
        <f t="shared" si="670"/>
        <v>9.7683299306110249E-4</v>
      </c>
      <c r="BB943" s="5">
        <f t="shared" si="670"/>
        <v>1.9474999739939255E-3</v>
      </c>
      <c r="BC943" s="5">
        <f t="shared" si="670"/>
        <v>2.8993190523843651E-3</v>
      </c>
      <c r="BD943" s="5">
        <f t="shared" si="670"/>
        <v>3.8328339177288312E-3</v>
      </c>
      <c r="BE943" s="5">
        <f t="shared" si="670"/>
        <v>4.7485675475429229E-3</v>
      </c>
      <c r="BF943" s="5">
        <f t="shared" si="670"/>
        <v>5.6470231843416749E-3</v>
      </c>
      <c r="BG943" s="5">
        <f t="shared" si="670"/>
        <v>6.528685257835759E-3</v>
      </c>
      <c r="BH943" s="5">
        <f t="shared" si="670"/>
        <v>7.3940202558947787E-3</v>
      </c>
      <c r="BI943" s="5">
        <f t="shared" si="670"/>
        <v>8.2434775475673794E-3</v>
      </c>
      <c r="BJ943" s="5">
        <f t="shared" si="670"/>
        <v>9.0774901612095671E-3</v>
      </c>
      <c r="BK943" s="5">
        <f t="shared" si="670"/>
        <v>9.8964755205519089E-3</v>
      </c>
      <c r="BL943" s="5">
        <f t="shared" si="670"/>
        <v>1.070083614133456E-2</v>
      </c>
      <c r="BM943" s="5">
        <f t="shared" si="670"/>
        <v>1.1490960290952937E-2</v>
      </c>
      <c r="BN943" s="5">
        <f t="shared" si="670"/>
        <v>1.2267222613384997E-2</v>
      </c>
      <c r="BO943" s="5">
        <f t="shared" si="670"/>
        <v>1.3029984721513885E-2</v>
      </c>
      <c r="BP943" s="5">
        <f t="shared" si="670"/>
        <v>1.3779595758813004E-2</v>
      </c>
      <c r="BQ943" s="5">
        <f t="shared" si="670"/>
        <v>1.4516392932226639E-2</v>
      </c>
      <c r="BR943" s="5">
        <f t="shared" si="670"/>
        <v>1.5240702017955299E-2</v>
      </c>
      <c r="BS943" s="5">
        <f t="shared" si="670"/>
        <v>1.5952837841738947E-2</v>
      </c>
      <c r="BT943" s="5">
        <f t="shared" si="670"/>
        <v>1.6653104735126212E-2</v>
      </c>
      <c r="BU943" s="5">
        <f t="shared" si="670"/>
        <v>1.7341796969118625E-2</v>
      </c>
      <c r="BV943" s="5">
        <f t="shared" si="670"/>
        <v>1.8019199166488219E-2</v>
      </c>
      <c r="BW943" s="5">
        <f t="shared" si="670"/>
        <v>1.868558669398189E-2</v>
      </c>
      <c r="BX943" s="5">
        <f t="shared" si="670"/>
        <v>1.9341226035548234E-2</v>
      </c>
      <c r="BY943" s="5">
        <f t="shared" si="670"/>
        <v>1.9986375147649511E-2</v>
      </c>
      <c r="BZ943" s="5">
        <f t="shared" si="670"/>
        <v>2.0621283797653968E-2</v>
      </c>
      <c r="CA943" s="5">
        <f t="shared" si="670"/>
        <v>2.1246193886241008E-2</v>
      </c>
      <c r="CB943" s="5">
        <f t="shared" si="670"/>
        <v>2.1861339754693891E-2</v>
      </c>
      <c r="CC943" s="5">
        <f t="shared" si="670"/>
        <v>2.2466948477899436E-2</v>
      </c>
      <c r="CD943" s="5">
        <f t="shared" si="670"/>
        <v>2.3063240143824874E-2</v>
      </c>
      <c r="CE943" s="5">
        <f t="shared" si="670"/>
        <v>2.3650428120194224E-2</v>
      </c>
      <c r="CF943" s="5">
        <f t="shared" si="670"/>
        <v>2.4228719309042829E-2</v>
      </c>
      <c r="CG943" s="5">
        <f t="shared" si="670"/>
        <v>2.4798314389788439E-2</v>
      </c>
      <c r="CH943" s="5">
        <f t="shared" si="670"/>
        <v>2.5359408051418432E-2</v>
      </c>
      <c r="CI943" s="5">
        <f t="shared" si="670"/>
        <v>2.5912189214357617E-2</v>
      </c>
      <c r="CJ943" s="5">
        <f t="shared" si="670"/>
        <v>2.6456841242547699E-2</v>
      </c>
      <c r="CK943" s="5">
        <f t="shared" si="670"/>
        <v>2.6993542146238662E-2</v>
      </c>
      <c r="CL943" s="5">
        <f t="shared" si="670"/>
        <v>2.7522464775963082E-2</v>
      </c>
      <c r="CM943" s="5">
        <f t="shared" si="670"/>
        <v>2.804377700813751E-2</v>
      </c>
      <c r="CN943" s="5">
        <f t="shared" si="670"/>
        <v>2.8557641922709445E-2</v>
      </c>
      <c r="CO943" s="5">
        <f t="shared" si="670"/>
        <v>2.9064217973244919E-2</v>
      </c>
      <c r="CP943" s="5">
        <f t="shared" si="670"/>
        <v>2.9563659149829176E-2</v>
      </c>
      <c r="CQ943" s="5">
        <f t="shared" si="670"/>
        <v>3.0056115135132531E-2</v>
      </c>
      <c r="CR943" s="5">
        <f t="shared" si="670"/>
        <v>3.0541731453973341E-2</v>
      </c>
      <c r="CS943" s="5">
        <f t="shared" si="670"/>
        <v>3.1020649616692195E-2</v>
      </c>
      <c r="CT943" s="5">
        <f t="shared" si="670"/>
        <v>3.1493007256634106E-2</v>
      </c>
      <c r="CU943" s="5">
        <f t="shared" si="670"/>
        <v>3.1958938262018961E-2</v>
      </c>
      <c r="CV943" s="5">
        <f t="shared" si="670"/>
        <v>3.2418572902466213E-2</v>
      </c>
      <c r="CW943" s="5">
        <f t="shared" si="670"/>
        <v>3.2872037950424191E-2</v>
      </c>
      <c r="CX943" s="5">
        <f t="shared" si="670"/>
        <v>3.3319456797742765E-2</v>
      </c>
    </row>
    <row r="944" spans="1:102">
      <c r="A944" s="23">
        <v>9.19</v>
      </c>
      <c r="B944" s="5">
        <f t="shared" si="664"/>
        <v>0.10001179820391316</v>
      </c>
      <c r="C944" s="5">
        <f t="shared" si="664"/>
        <v>9.6090301916003776E-2</v>
      </c>
      <c r="D944" s="5">
        <f t="shared" si="664"/>
        <v>9.2319632408398605E-2</v>
      </c>
      <c r="E944" s="5">
        <f t="shared" si="664"/>
        <v>8.8691252316174751E-2</v>
      </c>
      <c r="F944" s="5">
        <f t="shared" si="664"/>
        <v>8.5197256671811036E-2</v>
      </c>
      <c r="G944" s="5">
        <f t="shared" si="664"/>
        <v>8.1830315414515131E-2</v>
      </c>
      <c r="H944" s="5">
        <f t="shared" si="664"/>
        <v>7.8583622059265473E-2</v>
      </c>
      <c r="I944" s="5">
        <f t="shared" si="664"/>
        <v>7.5450847769112303E-2</v>
      </c>
      <c r="J944" s="5">
        <f t="shared" si="664"/>
        <v>7.2426100178619585E-2</v>
      </c>
      <c r="K944" s="5">
        <f t="shared" si="664"/>
        <v>6.9503886404753773E-2</v>
      </c>
      <c r="L944" s="5">
        <f t="shared" si="665"/>
        <v>6.667907975668344E-2</v>
      </c>
      <c r="M944" s="5">
        <f t="shared" si="665"/>
        <v>6.3946889720025268E-2</v>
      </c>
      <c r="N944" s="5">
        <f t="shared" si="665"/>
        <v>6.130283484583994E-2</v>
      </c>
      <c r="O944" s="5">
        <f t="shared" si="665"/>
        <v>5.8742718221628736E-2</v>
      </c>
      <c r="P944" s="5">
        <f t="shared" si="665"/>
        <v>5.6262605241924155E-2</v>
      </c>
      <c r="Q944" s="5">
        <f t="shared" si="665"/>
        <v>5.3858803430825872E-2</v>
      </c>
      <c r="R944" s="5">
        <f t="shared" si="665"/>
        <v>5.1527844098851763E-2</v>
      </c>
      <c r="S944" s="5">
        <f t="shared" si="665"/>
        <v>4.9266465642458977E-2</v>
      </c>
      <c r="T944" s="5">
        <f t="shared" si="665"/>
        <v>4.7071598317136559E-2</v>
      </c>
      <c r="U944" s="5">
        <f t="shared" si="665"/>
        <v>4.494035033457712E-2</v>
      </c>
      <c r="V944" s="5">
        <f t="shared" si="666"/>
        <v>4.2869995151519381E-2</v>
      </c>
      <c r="W944" s="5">
        <f t="shared" si="666"/>
        <v>4.0857959832773107E-2</v>
      </c>
      <c r="X944" s="5">
        <f t="shared" si="666"/>
        <v>3.8901814383992005E-2</v>
      </c>
      <c r="Y944" s="5">
        <f t="shared" si="666"/>
        <v>3.6999261961204913E-2</v>
      </c>
      <c r="Z944" s="5">
        <f t="shared" si="666"/>
        <v>3.5148129874168856E-2</v>
      </c>
      <c r="AA944" s="5">
        <f t="shared" si="666"/>
        <v>3.3346361309453731E-2</v>
      </c>
      <c r="AB944" s="5">
        <f t="shared" si="666"/>
        <v>3.1592007706967948E-2</v>
      </c>
      <c r="AC944" s="5">
        <f t="shared" si="666"/>
        <v>2.9883221730520756E-2</v>
      </c>
      <c r="AD944" s="5">
        <f t="shared" si="666"/>
        <v>2.8218250779110693E-2</v>
      </c>
      <c r="AE944" s="5">
        <f t="shared" si="666"/>
        <v>2.6595430991027465E-2</v>
      </c>
      <c r="AF944" s="5">
        <f t="shared" si="667"/>
        <v>2.5013181697646297E-2</v>
      </c>
      <c r="AG944" s="5">
        <f t="shared" si="667"/>
        <v>2.3470000288052344E-2</v>
      </c>
      <c r="AH944" s="5">
        <f t="shared" si="667"/>
        <v>2.1964457449424074E-2</v>
      </c>
      <c r="AI944" s="5">
        <f t="shared" si="667"/>
        <v>2.0495192751485647E-2</v>
      </c>
      <c r="AJ944" s="5">
        <f t="shared" si="667"/>
        <v>1.9060910546355281E-2</v>
      </c>
      <c r="AK944" s="5">
        <f t="shared" si="667"/>
        <v>1.766037615781621E-2</v>
      </c>
      <c r="AL944" s="5">
        <f t="shared" si="667"/>
        <v>1.6292412336452497E-2</v>
      </c>
      <c r="AM944" s="5">
        <f t="shared" si="667"/>
        <v>1.4955895959258024E-2</v>
      </c>
      <c r="AN944" s="5">
        <f t="shared" si="667"/>
        <v>1.3649754954272522E-2</v>
      </c>
      <c r="AO944" s="5">
        <f t="shared" si="667"/>
        <v>1.2372965432545159E-2</v>
      </c>
      <c r="AP944" s="5">
        <f t="shared" si="668"/>
        <v>1.112454901130059E-2</v>
      </c>
      <c r="AQ944" s="5">
        <f t="shared" si="668"/>
        <v>9.9035703135998687E-3</v>
      </c>
      <c r="AR944" s="5">
        <f t="shared" si="668"/>
        <v>8.7091346310665535E-3</v>
      </c>
      <c r="AS944" s="5">
        <f t="shared" si="668"/>
        <v>7.5403857374049255E-3</v>
      </c>
      <c r="AT944" s="5">
        <f t="shared" si="668"/>
        <v>6.3965038414807718E-3</v>
      </c>
      <c r="AU944" s="5">
        <f t="shared" si="668"/>
        <v>5.2767036696813596E-3</v>
      </c>
      <c r="AV944" s="5">
        <f t="shared" si="668"/>
        <v>4.1802326681277258E-3</v>
      </c>
      <c r="AW944" s="5">
        <f t="shared" si="668"/>
        <v>3.106369316090693E-3</v>
      </c>
      <c r="AX944" s="5">
        <f t="shared" si="668"/>
        <v>2.0544215426666554E-3</v>
      </c>
      <c r="AY944" s="5">
        <f t="shared" si="668"/>
        <v>1.0237252394127913E-3</v>
      </c>
      <c r="AZ944" s="5">
        <f t="shared" si="668"/>
        <v>1.3642862224022556E-5</v>
      </c>
      <c r="BA944" s="5">
        <f t="shared" si="670"/>
        <v>9.7643788373329848E-4</v>
      </c>
      <c r="BB944" s="5">
        <f t="shared" si="670"/>
        <v>1.9471052817306642E-3</v>
      </c>
      <c r="BC944" s="5">
        <f t="shared" si="670"/>
        <v>2.8989247690873118E-3</v>
      </c>
      <c r="BD944" s="5">
        <f t="shared" si="670"/>
        <v>3.8324400355332564E-3</v>
      </c>
      <c r="BE944" s="5">
        <f t="shared" si="670"/>
        <v>4.748174058808792E-3</v>
      </c>
      <c r="BF944" s="5">
        <f t="shared" si="670"/>
        <v>5.6466300816451903E-3</v>
      </c>
      <c r="BG944" s="5">
        <f t="shared" si="670"/>
        <v>6.5282925339612552E-3</v>
      </c>
      <c r="BH944" s="5">
        <f t="shared" si="670"/>
        <v>7.3936279038270408E-3</v>
      </c>
      <c r="BI944" s="5">
        <f t="shared" si="670"/>
        <v>8.2430855604842534E-3</v>
      </c>
      <c r="BJ944" s="5">
        <f t="shared" si="670"/>
        <v>9.0770985324749864E-3</v>
      </c>
      <c r="BK944" s="5">
        <f t="shared" si="670"/>
        <v>9.8960842437091356E-3</v>
      </c>
      <c r="BL944" s="5">
        <f t="shared" si="670"/>
        <v>1.0700445210099815E-2</v>
      </c>
      <c r="BM944" s="5">
        <f t="shared" si="670"/>
        <v>1.1490569699209259E-2</v>
      </c>
      <c r="BN944" s="5">
        <f t="shared" si="670"/>
        <v>1.2266832355176401E-2</v>
      </c>
      <c r="BO944" s="5">
        <f t="shared" si="670"/>
        <v>1.302959479103976E-2</v>
      </c>
      <c r="BP944" s="5">
        <f t="shared" si="670"/>
        <v>1.3779206150422767E-2</v>
      </c>
      <c r="BQ944" s="5">
        <f t="shared" si="670"/>
        <v>1.4516003640414575E-2</v>
      </c>
      <c r="BR944" s="5">
        <f t="shared" si="670"/>
        <v>1.5240313037355666E-2</v>
      </c>
      <c r="BS944" s="5">
        <f t="shared" si="670"/>
        <v>1.5952449167121296E-2</v>
      </c>
      <c r="BT944" s="5">
        <f t="shared" si="670"/>
        <v>1.6652716361390839E-2</v>
      </c>
      <c r="BU944" s="5">
        <f t="shared" si="670"/>
        <v>1.7341408891292272E-2</v>
      </c>
      <c r="BV944" s="5">
        <f t="shared" si="670"/>
        <v>1.8018811379719918E-2</v>
      </c>
      <c r="BW944" s="5">
        <f t="shared" si="670"/>
        <v>1.8685199193538997E-2</v>
      </c>
      <c r="BX944" s="5">
        <f t="shared" si="670"/>
        <v>1.9340838816812589E-2</v>
      </c>
      <c r="BY944" s="5">
        <f t="shared" si="670"/>
        <v>1.9985988206113803E-2</v>
      </c>
      <c r="BZ944" s="5">
        <f t="shared" si="670"/>
        <v>2.0620897128918195E-2</v>
      </c>
      <c r="CA944" s="5">
        <f t="shared" si="670"/>
        <v>2.12458074860091E-2</v>
      </c>
      <c r="CB944" s="5">
        <f t="shared" si="670"/>
        <v>2.1860953618770482E-2</v>
      </c>
      <c r="CC944" s="5">
        <f t="shared" si="670"/>
        <v>2.246656260218672E-2</v>
      </c>
      <c r="CD944" s="5">
        <f t="shared" si="670"/>
        <v>2.3062854524319616E-2</v>
      </c>
      <c r="CE944" s="5">
        <f t="shared" si="670"/>
        <v>2.3650042752984851E-2</v>
      </c>
      <c r="CF944" s="5">
        <f t="shared" si="670"/>
        <v>2.4228334190306677E-2</v>
      </c>
      <c r="CG944" s="5">
        <f t="shared" si="670"/>
        <v>2.4797929515789074E-2</v>
      </c>
      <c r="CH944" s="5">
        <f t="shared" si="670"/>
        <v>2.5359023418503067E-2</v>
      </c>
      <c r="CI944" s="5">
        <f t="shared" si="670"/>
        <v>2.591180481895463E-2</v>
      </c>
      <c r="CJ944" s="5">
        <f t="shared" si="670"/>
        <v>2.6456457081164265E-2</v>
      </c>
      <c r="CK944" s="5">
        <f t="shared" si="670"/>
        <v>2.6993158215458439E-2</v>
      </c>
      <c r="CL944" s="5">
        <f t="shared" si="670"/>
        <v>2.7522081072443985E-2</v>
      </c>
      <c r="CM944" s="5">
        <f t="shared" si="670"/>
        <v>2.8043393528609607E-2</v>
      </c>
      <c r="CN944" s="5">
        <f t="shared" si="670"/>
        <v>2.8557258663972851E-2</v>
      </c>
      <c r="CO944" s="5">
        <f t="shared" si="670"/>
        <v>2.9063834932167854E-2</v>
      </c>
      <c r="CP944" s="5">
        <f t="shared" si="670"/>
        <v>2.9563276323346002E-2</v>
      </c>
      <c r="CQ944" s="5">
        <f t="shared" si="670"/>
        <v>3.0055732520241941E-2</v>
      </c>
      <c r="CR944" s="5">
        <f t="shared" si="670"/>
        <v>3.0541349047736546E-2</v>
      </c>
      <c r="CS944" s="5">
        <f t="shared" si="670"/>
        <v>3.1020267416231206E-2</v>
      </c>
      <c r="CT944" s="5">
        <f t="shared" si="670"/>
        <v>3.1492625259130096E-2</v>
      </c>
      <c r="CU944" s="5">
        <f t="shared" si="670"/>
        <v>3.1958556464710595E-2</v>
      </c>
      <c r="CV944" s="5">
        <f t="shared" si="670"/>
        <v>3.2418191302648135E-2</v>
      </c>
      <c r="CW944" s="5">
        <f t="shared" si="670"/>
        <v>3.2871656545445542E-2</v>
      </c>
      <c r="CX944" s="5">
        <f t="shared" si="670"/>
        <v>3.3319075585005679E-2</v>
      </c>
    </row>
    <row r="945" spans="1:102">
      <c r="A945" s="24">
        <v>9.1999999999999993</v>
      </c>
      <c r="B945" s="5">
        <f t="shared" ref="B945:K954" si="671">ABS(Ct_Na+10^-pH-Kw*10^pH-Ct_CH3COO*Ka*10^pH/(1+Ka*10^pH))</f>
        <v>0.10001224296041689</v>
      </c>
      <c r="C945" s="5">
        <f t="shared" si="671"/>
        <v>9.609074502591787E-2</v>
      </c>
      <c r="D945" s="5">
        <f t="shared" si="671"/>
        <v>9.2320073935053426E-2</v>
      </c>
      <c r="E945" s="5">
        <f t="shared" si="671"/>
        <v>8.8691692319315951E-2</v>
      </c>
      <c r="F945" s="5">
        <f t="shared" si="671"/>
        <v>8.5197695207865035E-2</v>
      </c>
      <c r="G945" s="5">
        <f t="shared" si="671"/>
        <v>8.1830752536830559E-2</v>
      </c>
      <c r="H945" s="5">
        <f t="shared" si="671"/>
        <v>7.858405781833297E-2</v>
      </c>
      <c r="I945" s="5">
        <f t="shared" si="671"/>
        <v>7.5451282212765175E-2</v>
      </c>
      <c r="J945" s="5">
        <f t="shared" si="671"/>
        <v>7.2426533352216924E-2</v>
      </c>
      <c r="K945" s="5">
        <f t="shared" si="671"/>
        <v>6.9504318351348307E-2</v>
      </c>
      <c r="L945" s="5">
        <f t="shared" ref="L945:U954" si="672">ABS(Ct_Na+10^-pH-Kw*10^pH-Ct_CH3COO*Ka*10^pH/(1+Ka*10^pH))</f>
        <v>6.6679510517175272E-2</v>
      </c>
      <c r="M945" s="5">
        <f t="shared" si="672"/>
        <v>6.3947319333302999E-2</v>
      </c>
      <c r="N945" s="5">
        <f t="shared" si="672"/>
        <v>6.1303263348910508E-2</v>
      </c>
      <c r="O945" s="5">
        <f t="shared" si="672"/>
        <v>5.8743145649736789E-2</v>
      </c>
      <c r="P945" s="5">
        <f t="shared" si="672"/>
        <v>5.6263031628662273E-2</v>
      </c>
      <c r="Q945" s="5">
        <f t="shared" si="672"/>
        <v>5.3859228808236195E-2</v>
      </c>
      <c r="R945" s="5">
        <f t="shared" si="672"/>
        <v>5.1528268497520006E-2</v>
      </c>
      <c r="S945" s="5">
        <f t="shared" si="672"/>
        <v>4.9266889091601304E-2</v>
      </c>
      <c r="T945" s="5">
        <f t="shared" si="672"/>
        <v>4.7072020844680221E-2</v>
      </c>
      <c r="U945" s="5">
        <f t="shared" si="672"/>
        <v>4.4940771967235088E-2</v>
      </c>
      <c r="V945" s="5">
        <f t="shared" ref="V945:AE954" si="673">ABS(Ct_Na+10^-pH-Kw*10^pH-Ct_CH3COO*Ka*10^pH/(1+Ka*10^pH))</f>
        <v>4.287041591485985E-2</v>
      </c>
      <c r="W945" s="5">
        <f t="shared" si="673"/>
        <v>4.0858379751283883E-2</v>
      </c>
      <c r="X945" s="5">
        <f t="shared" si="673"/>
        <v>3.8902233481140594E-2</v>
      </c>
      <c r="Y945" s="5">
        <f t="shared" si="673"/>
        <v>3.6999680259494391E-2</v>
      </c>
      <c r="Z945" s="5">
        <f t="shared" si="673"/>
        <v>3.5148547395189973E-2</v>
      </c>
      <c r="AA945" s="5">
        <f t="shared" si="673"/>
        <v>3.3346778073933672E-2</v>
      </c>
      <c r="AB945" s="5">
        <f t="shared" si="673"/>
        <v>3.1592423734815689E-2</v>
      </c>
      <c r="AC945" s="5">
        <f t="shared" si="673"/>
        <v>2.9883637040869604E-2</v>
      </c>
      <c r="AD945" s="5">
        <f t="shared" si="673"/>
        <v>2.8218665390358028E-2</v>
      </c>
      <c r="AE945" s="5">
        <f t="shared" si="673"/>
        <v>2.6595844920872087E-2</v>
      </c>
      <c r="AF945" s="5">
        <f t="shared" ref="AF945:AO954" si="674">ABS(Ct_Na+10^-pH-Kw*10^pH-Ct_CH3COO*Ka*10^pH/(1+Ka*10^pH))</f>
        <v>2.5013594963123269E-2</v>
      </c>
      <c r="AG945" s="5">
        <f t="shared" si="674"/>
        <v>2.3470412905565806E-2</v>
      </c>
      <c r="AH945" s="5">
        <f t="shared" si="674"/>
        <v>2.1964869434778003E-2</v>
      </c>
      <c r="AI945" s="5">
        <f t="shared" si="674"/>
        <v>2.0495604119912816E-2</v>
      </c>
      <c r="AJ945" s="5">
        <f t="shared" si="674"/>
        <v>1.9061321312544413E-2</v>
      </c>
      <c r="AK945" s="5">
        <f t="shared" si="674"/>
        <v>1.7660786335937623E-2</v>
      </c>
      <c r="AL945" s="5">
        <f t="shared" si="674"/>
        <v>1.6292821940182167E-2</v>
      </c>
      <c r="AM945" s="5">
        <f t="shared" si="674"/>
        <v>1.4956305001800375E-2</v>
      </c>
      <c r="AN945" s="5">
        <f t="shared" si="674"/>
        <v>1.3650163448381804E-2</v>
      </c>
      <c r="AO945" s="5">
        <f t="shared" si="674"/>
        <v>1.2373373390545707E-2</v>
      </c>
      <c r="AP945" s="5">
        <f t="shared" ref="AP945:BE954" si="675">ABS(Ct_Na+10^-pH-Kw*10^pH-Ct_CH3COO*Ka*10^pH/(1+Ka*10^pH))</f>
        <v>1.1124956445105944E-2</v>
      </c>
      <c r="AQ945" s="5">
        <f t="shared" si="675"/>
        <v>9.9039772347307847E-3</v>
      </c>
      <c r="AR945" s="5">
        <f t="shared" si="675"/>
        <v>8.7095410506681445E-3</v>
      </c>
      <c r="AS945" s="5">
        <f t="shared" si="675"/>
        <v>7.5407916662627653E-3</v>
      </c>
      <c r="AT945" s="5">
        <f t="shared" si="675"/>
        <v>6.3969092900362096E-3</v>
      </c>
      <c r="AU945" s="5">
        <f t="shared" si="675"/>
        <v>5.2771086480460222E-3</v>
      </c>
      <c r="AV945" s="5">
        <f t="shared" si="675"/>
        <v>4.1806371860972705E-3</v>
      </c>
      <c r="AW945" s="5">
        <f t="shared" si="675"/>
        <v>3.1067733831577835E-3</v>
      </c>
      <c r="AX945" s="5">
        <f t="shared" si="675"/>
        <v>2.0548251680333959E-3</v>
      </c>
      <c r="AY945" s="5">
        <f t="shared" si="675"/>
        <v>1.0241284320024122E-3</v>
      </c>
      <c r="AZ945" s="5">
        <f t="shared" si="675"/>
        <v>1.4045630692079147E-5</v>
      </c>
      <c r="BA945" s="5">
        <f t="shared" si="675"/>
        <v>9.7603553098837142E-4</v>
      </c>
      <c r="BB945" s="5">
        <f t="shared" si="675"/>
        <v>1.9467033365574288E-3</v>
      </c>
      <c r="BC945" s="5">
        <f t="shared" si="675"/>
        <v>2.8985232235717584E-3</v>
      </c>
      <c r="BD945" s="5">
        <f t="shared" si="675"/>
        <v>3.8320388819896509E-3</v>
      </c>
      <c r="BE945" s="5">
        <f t="shared" si="675"/>
        <v>4.7477732897710026E-3</v>
      </c>
      <c r="BF945" s="5">
        <f t="shared" si="670"/>
        <v>5.6462296898583952E-3</v>
      </c>
      <c r="BG945" s="5">
        <f t="shared" si="670"/>
        <v>6.5278925123740394E-3</v>
      </c>
      <c r="BH945" s="5">
        <f t="shared" si="670"/>
        <v>7.3932282455838536E-3</v>
      </c>
      <c r="BI945" s="5">
        <f t="shared" si="670"/>
        <v>8.2426862589182331E-3</v>
      </c>
      <c r="BJ945" s="5">
        <f t="shared" si="670"/>
        <v>9.0766995811010845E-3</v>
      </c>
      <c r="BK945" s="5">
        <f t="shared" si="670"/>
        <v>9.8956856362175938E-3</v>
      </c>
      <c r="BL945" s="5">
        <f t="shared" si="670"/>
        <v>1.0700046940349872E-2</v>
      </c>
      <c r="BM945" s="5">
        <f t="shared" si="670"/>
        <v>1.1490171761223182E-2</v>
      </c>
      <c r="BN945" s="5">
        <f t="shared" si="670"/>
        <v>1.2266434743133776E-2</v>
      </c>
      <c r="BO945" s="5">
        <f t="shared" si="670"/>
        <v>1.3029197499272012E-2</v>
      </c>
      <c r="BP945" s="5">
        <f t="shared" si="670"/>
        <v>1.3778809173407909E-2</v>
      </c>
      <c r="BQ945" s="5">
        <f t="shared" si="670"/>
        <v>1.4515606972772217E-2</v>
      </c>
      <c r="BR945" s="5">
        <f t="shared" si="670"/>
        <v>1.523991667384221E-2</v>
      </c>
      <c r="BS945" s="5">
        <f t="shared" si="670"/>
        <v>1.5952053102625333E-2</v>
      </c>
      <c r="BT945" s="5">
        <f t="shared" si="670"/>
        <v>1.6652320590928728E-2</v>
      </c>
      <c r="BU945" s="5">
        <f t="shared" si="670"/>
        <v>1.7341013410003964E-2</v>
      </c>
      <c r="BV945" s="5">
        <f t="shared" si="670"/>
        <v>1.8018416182864858E-2</v>
      </c>
      <c r="BW945" s="5">
        <f t="shared" si="670"/>
        <v>1.8684804276492245E-2</v>
      </c>
      <c r="BX945" s="5">
        <f t="shared" si="670"/>
        <v>1.9340444175061117E-2</v>
      </c>
      <c r="BY945" s="5">
        <f t="shared" si="670"/>
        <v>1.9985593835252884E-2</v>
      </c>
      <c r="BZ945" s="5">
        <f t="shared" si="670"/>
        <v>2.0620503024647976E-2</v>
      </c>
      <c r="CA945" s="5">
        <f t="shared" si="670"/>
        <v>2.1245413644131309E-2</v>
      </c>
      <c r="CB945" s="5">
        <f t="shared" si="670"/>
        <v>2.1860560035185231E-2</v>
      </c>
      <c r="CC945" s="5">
        <f t="shared" si="670"/>
        <v>2.2466169272889476E-2</v>
      </c>
      <c r="CD945" s="5">
        <f t="shared" si="670"/>
        <v>2.3062461445398259E-2</v>
      </c>
      <c r="CE945" s="5">
        <f t="shared" si="670"/>
        <v>2.3649649920616841E-2</v>
      </c>
      <c r="CF945" s="5">
        <f t="shared" si="670"/>
        <v>2.4227941600756364E-2</v>
      </c>
      <c r="CG945" s="5">
        <f t="shared" si="670"/>
        <v>2.4797537165405059E-2</v>
      </c>
      <c r="CH945" s="5">
        <f t="shared" si="670"/>
        <v>2.5358631303715726E-2</v>
      </c>
      <c r="CI945" s="5">
        <f t="shared" si="670"/>
        <v>2.5911412936273616E-2</v>
      </c>
      <c r="CJ945" s="5">
        <f t="shared" si="670"/>
        <v>2.645606542717626E-2</v>
      </c>
      <c r="CK945" s="5">
        <f t="shared" si="670"/>
        <v>2.6992766786824857E-2</v>
      </c>
      <c r="CL945" s="5">
        <f t="shared" si="670"/>
        <v>2.752168986589882E-2</v>
      </c>
      <c r="CM945" s="5">
        <f t="shared" si="670"/>
        <v>2.8043002540957332E-2</v>
      </c>
      <c r="CN945" s="5">
        <f t="shared" si="670"/>
        <v>2.8556867892086439E-2</v>
      </c>
      <c r="CO945" s="5">
        <f t="shared" si="670"/>
        <v>2.9063444372986781E-2</v>
      </c>
      <c r="CP945" s="5">
        <f t="shared" si="670"/>
        <v>2.9562885973874437E-2</v>
      </c>
      <c r="CQ945" s="5">
        <f t="shared" si="670"/>
        <v>3.0055342377546861E-2</v>
      </c>
      <c r="CR945" s="5">
        <f t="shared" si="670"/>
        <v>3.0540959108946074E-2</v>
      </c>
      <c r="CS945" s="5">
        <f t="shared" si="670"/>
        <v>3.1019877678532863E-2</v>
      </c>
      <c r="CT945" s="5">
        <f t="shared" si="670"/>
        <v>3.1492235719769182E-2</v>
      </c>
      <c r="CU945" s="5">
        <f t="shared" si="670"/>
        <v>3.1958167120988652E-2</v>
      </c>
      <c r="CV945" s="5">
        <f t="shared" si="670"/>
        <v>3.2417802151921402E-2</v>
      </c>
      <c r="CW945" s="5">
        <f t="shared" si="670"/>
        <v>3.2871267585123466E-2</v>
      </c>
      <c r="CX945" s="5">
        <f t="shared" si="670"/>
        <v>3.3318686812549535E-2</v>
      </c>
    </row>
    <row r="946" spans="1:102">
      <c r="A946" s="23">
        <v>9.2100000000000009</v>
      </c>
      <c r="B946" s="5">
        <f t="shared" si="671"/>
        <v>0.10001269420850707</v>
      </c>
      <c r="C946" s="5">
        <f t="shared" si="671"/>
        <v>9.6091194664896698E-2</v>
      </c>
      <c r="D946" s="5">
        <f t="shared" si="671"/>
        <v>9.232052202680982E-2</v>
      </c>
      <c r="E946" s="5">
        <f t="shared" si="671"/>
        <v>8.8692138922235625E-2</v>
      </c>
      <c r="F946" s="5">
        <f t="shared" si="671"/>
        <v>8.5198140377090115E-2</v>
      </c>
      <c r="G946" s="5">
        <f t="shared" si="671"/>
        <v>8.183119632449537E-2</v>
      </c>
      <c r="H946" s="5">
        <f t="shared" si="671"/>
        <v>7.8584500273779001E-2</v>
      </c>
      <c r="I946" s="5">
        <f t="shared" si="671"/>
        <v>7.5451723382736896E-2</v>
      </c>
      <c r="J946" s="5">
        <f t="shared" si="671"/>
        <v>7.2426973281041057E-2</v>
      </c>
      <c r="K946" s="5">
        <f t="shared" si="671"/>
        <v>6.9504757081097643E-2</v>
      </c>
      <c r="L946" s="5">
        <f t="shared" si="672"/>
        <v>6.6679948087818963E-2</v>
      </c>
      <c r="M946" s="5">
        <f t="shared" si="672"/>
        <v>6.3947755782844534E-2</v>
      </c>
      <c r="N946" s="5">
        <f t="shared" si="672"/>
        <v>6.1303698713514446E-2</v>
      </c>
      <c r="O946" s="5">
        <f t="shared" si="672"/>
        <v>5.8743579963845625E-2</v>
      </c>
      <c r="P946" s="5">
        <f t="shared" si="672"/>
        <v>5.6263464925103951E-2</v>
      </c>
      <c r="Q946" s="5">
        <f t="shared" si="672"/>
        <v>5.3859661118323576E-2</v>
      </c>
      <c r="R946" s="5">
        <f t="shared" si="672"/>
        <v>5.152869985114257E-2</v>
      </c>
      <c r="S946" s="5">
        <f t="shared" si="672"/>
        <v>4.9267319517310289E-2</v>
      </c>
      <c r="T946" s="5">
        <f t="shared" si="672"/>
        <v>4.7072450369767163E-2</v>
      </c>
      <c r="U946" s="5">
        <f t="shared" si="672"/>
        <v>4.4941200617805016E-2</v>
      </c>
      <c r="V946" s="5">
        <f t="shared" si="673"/>
        <v>4.2870843715898936E-2</v>
      </c>
      <c r="W946" s="5">
        <f t="shared" si="673"/>
        <v>4.0858806726722575E-2</v>
      </c>
      <c r="X946" s="5">
        <f t="shared" si="673"/>
        <v>3.8902659653912243E-2</v>
      </c>
      <c r="Y946" s="5">
        <f t="shared" si="673"/>
        <v>3.7000105651589857E-2</v>
      </c>
      <c r="Z946" s="5">
        <f t="shared" si="673"/>
        <v>3.5148972027708621E-2</v>
      </c>
      <c r="AA946" s="5">
        <f t="shared" si="673"/>
        <v>3.3347201967130896E-2</v>
      </c>
      <c r="AB946" s="5">
        <f t="shared" si="673"/>
        <v>3.1592846908147301E-2</v>
      </c>
      <c r="AC946" s="5">
        <f t="shared" si="673"/>
        <v>2.9884059513033426E-2</v>
      </c>
      <c r="AD946" s="5">
        <f t="shared" si="673"/>
        <v>2.8219087179332719E-2</v>
      </c>
      <c r="AE946" s="5">
        <f t="shared" si="673"/>
        <v>2.6596266043953563E-2</v>
      </c>
      <c r="AF946" s="5">
        <f t="shared" si="674"/>
        <v>2.5014015436958872E-2</v>
      </c>
      <c r="AG946" s="5">
        <f t="shared" si="674"/>
        <v>2.347083274618629E-2</v>
      </c>
      <c r="AH946" s="5">
        <f t="shared" si="674"/>
        <v>2.1965288657627653E-2</v>
      </c>
      <c r="AI946" s="5">
        <f t="shared" si="674"/>
        <v>2.0496022739877662E-2</v>
      </c>
      <c r="AJ946" s="5">
        <f t="shared" si="674"/>
        <v>1.906173934397886E-2</v>
      </c>
      <c r="AK946" s="5">
        <f t="shared" si="674"/>
        <v>1.7661203792689442E-2</v>
      </c>
      <c r="AL946" s="5">
        <f t="shared" si="674"/>
        <v>1.6293238835616078E-2</v>
      </c>
      <c r="AM946" s="5">
        <f t="shared" si="674"/>
        <v>1.4956721348820222E-2</v>
      </c>
      <c r="AN946" s="5">
        <f t="shared" si="674"/>
        <v>1.3650579259451567E-2</v>
      </c>
      <c r="AO946" s="5">
        <f t="shared" si="674"/>
        <v>1.2373788677709191E-2</v>
      </c>
      <c r="AP946" s="5">
        <f t="shared" si="675"/>
        <v>1.1125371220005509E-2</v>
      </c>
      <c r="AQ946" s="5">
        <f t="shared" si="675"/>
        <v>9.9043915086249948E-3</v>
      </c>
      <c r="AR946" s="5">
        <f t="shared" si="675"/>
        <v>8.7099548344484051E-3</v>
      </c>
      <c r="AS946" s="5">
        <f t="shared" si="675"/>
        <v>7.5412049704691661E-3</v>
      </c>
      <c r="AT946" s="5">
        <f t="shared" si="675"/>
        <v>6.3973221248724427E-3</v>
      </c>
      <c r="AU946" s="5">
        <f t="shared" si="675"/>
        <v>5.277521023393579E-3</v>
      </c>
      <c r="AV946" s="5">
        <f t="shared" si="675"/>
        <v>4.1810491115288201E-3</v>
      </c>
      <c r="AW946" s="5">
        <f t="shared" si="675"/>
        <v>3.1071848679499608E-3</v>
      </c>
      <c r="AX946" s="5">
        <f t="shared" si="675"/>
        <v>2.0552362211788203E-3</v>
      </c>
      <c r="AY946" s="5">
        <f t="shared" si="675"/>
        <v>1.024539062221233E-3</v>
      </c>
      <c r="AZ946" s="5">
        <f t="shared" si="675"/>
        <v>1.4455846442822107E-5</v>
      </c>
      <c r="BA946" s="5">
        <f t="shared" si="670"/>
        <v>9.7562572149841043E-4</v>
      </c>
      <c r="BB946" s="5">
        <f t="shared" si="670"/>
        <v>1.9462939253623579E-3</v>
      </c>
      <c r="BC946" s="5">
        <f t="shared" si="670"/>
        <v>2.8981142029376947E-3</v>
      </c>
      <c r="BD946" s="5">
        <f t="shared" si="670"/>
        <v>3.8316302444058037E-3</v>
      </c>
      <c r="BE946" s="5">
        <f t="shared" si="670"/>
        <v>4.7473650279411875E-3</v>
      </c>
      <c r="BF946" s="5">
        <f t="shared" si="670"/>
        <v>5.6458217966929083E-3</v>
      </c>
      <c r="BG946" s="5">
        <f t="shared" si="670"/>
        <v>6.5274849809819485E-3</v>
      </c>
      <c r="BH946" s="5">
        <f t="shared" si="670"/>
        <v>7.3928210692656565E-3</v>
      </c>
      <c r="BI946" s="5">
        <f t="shared" si="670"/>
        <v>8.2422794311588152E-3</v>
      </c>
      <c r="BJ946" s="5">
        <f t="shared" si="670"/>
        <v>9.0762930955630219E-3</v>
      </c>
      <c r="BK946" s="5">
        <f t="shared" si="670"/>
        <v>9.8952794867347219E-3</v>
      </c>
      <c r="BL946" s="5">
        <f t="shared" si="670"/>
        <v>1.0699641120921206E-2</v>
      </c>
      <c r="BM946" s="5">
        <f t="shared" si="670"/>
        <v>1.1489766266007062E-2</v>
      </c>
      <c r="BN946" s="5">
        <f t="shared" si="670"/>
        <v>1.2266029566442259E-2</v>
      </c>
      <c r="BO946" s="5">
        <f t="shared" si="670"/>
        <v>1.3028792635565549E-2</v>
      </c>
      <c r="BP946" s="5">
        <f t="shared" ref="BA946:CX951" si="676">ABS(Ct_Na+10^-pH-Kw*10^pH-Ct_CH3COO*Ka*10^pH/(1+Ka*10^pH))</f>
        <v>1.3778404617290192E-2</v>
      </c>
      <c r="BQ946" s="5">
        <f t="shared" si="676"/>
        <v>1.4515202718985321E-2</v>
      </c>
      <c r="BR946" s="5">
        <f t="shared" si="676"/>
        <v>1.5239512717261885E-2</v>
      </c>
      <c r="BS946" s="5">
        <f t="shared" si="676"/>
        <v>1.5951649438256506E-2</v>
      </c>
      <c r="BT946" s="5">
        <f t="shared" si="676"/>
        <v>1.6651917213901225E-2</v>
      </c>
      <c r="BU946" s="5">
        <f t="shared" si="676"/>
        <v>1.7340610315568328E-2</v>
      </c>
      <c r="BV946" s="5">
        <f t="shared" si="676"/>
        <v>1.8018013366388433E-2</v>
      </c>
      <c r="BW946" s="5">
        <f t="shared" si="676"/>
        <v>1.8684401733455383E-2</v>
      </c>
      <c r="BX946" s="5">
        <f t="shared" si="676"/>
        <v>1.9340041901053491E-2</v>
      </c>
      <c r="BY946" s="5">
        <f t="shared" si="676"/>
        <v>1.9985191825970021E-2</v>
      </c>
      <c r="BZ946" s="5">
        <f t="shared" si="676"/>
        <v>2.0620101275887905E-2</v>
      </c>
      <c r="CA946" s="5">
        <f t="shared" si="676"/>
        <v>2.1245012151791316E-2</v>
      </c>
      <c r="CB946" s="5">
        <f t="shared" si="676"/>
        <v>2.1860158795258738E-2</v>
      </c>
      <c r="CC946" s="5">
        <f t="shared" si="676"/>
        <v>2.24657682814631E-2</v>
      </c>
      <c r="CD946" s="5">
        <f t="shared" si="676"/>
        <v>2.3062060698648919E-2</v>
      </c>
      <c r="CE946" s="5">
        <f t="shared" si="676"/>
        <v>2.3649249414809018E-2</v>
      </c>
      <c r="CF946" s="5">
        <f t="shared" si="676"/>
        <v>2.4227541332239429E-2</v>
      </c>
      <c r="CG946" s="5">
        <f t="shared" si="676"/>
        <v>2.4797137130610721E-2</v>
      </c>
      <c r="CH946" s="5">
        <f t="shared" si="676"/>
        <v>2.5358231499155566E-2</v>
      </c>
      <c r="CI946" s="5">
        <f t="shared" si="676"/>
        <v>2.5911013358536787E-2</v>
      </c>
      <c r="CJ946" s="5">
        <f t="shared" si="676"/>
        <v>2.6455666072927118E-2</v>
      </c>
      <c r="CK946" s="5">
        <f t="shared" si="676"/>
        <v>2.699236765280081E-2</v>
      </c>
      <c r="CL946" s="5">
        <f t="shared" si="676"/>
        <v>2.7521290948908192E-2</v>
      </c>
      <c r="CM946" s="5">
        <f t="shared" si="676"/>
        <v>2.804260383787735E-2</v>
      </c>
      <c r="CN946" s="5">
        <f t="shared" si="676"/>
        <v>2.8556469399861228E-2</v>
      </c>
      <c r="CO946" s="5">
        <f t="shared" si="676"/>
        <v>2.9063046088625505E-2</v>
      </c>
      <c r="CP946" s="5">
        <f t="shared" si="676"/>
        <v>2.9562487894449423E-2</v>
      </c>
      <c r="CQ946" s="5">
        <f t="shared" si="676"/>
        <v>3.0054944500191881E-2</v>
      </c>
      <c r="CR946" s="5">
        <f t="shared" si="676"/>
        <v>3.0540561430854582E-2</v>
      </c>
      <c r="CS946" s="5">
        <f t="shared" si="676"/>
        <v>3.1019480196956412E-2</v>
      </c>
      <c r="CT946" s="5">
        <f t="shared" si="676"/>
        <v>3.1491838432015778E-2</v>
      </c>
      <c r="CU946" s="5">
        <f t="shared" si="676"/>
        <v>3.1957770024421246E-2</v>
      </c>
      <c r="CV946" s="5">
        <f t="shared" si="676"/>
        <v>3.2417405243956407E-2</v>
      </c>
      <c r="CW946" s="5">
        <f t="shared" si="676"/>
        <v>3.2870870863229297E-2</v>
      </c>
      <c r="CX946" s="5">
        <f t="shared" si="676"/>
        <v>3.3318290274245252E-2</v>
      </c>
    </row>
    <row r="947" spans="1:102">
      <c r="A947" s="24">
        <v>9.2200000000000006</v>
      </c>
      <c r="B947" s="5">
        <f t="shared" si="671"/>
        <v>0.10001315218743211</v>
      </c>
      <c r="C947" s="5">
        <f t="shared" si="671"/>
        <v>9.6091651071335674E-2</v>
      </c>
      <c r="D947" s="5">
        <f t="shared" si="671"/>
        <v>9.2320976921242984E-2</v>
      </c>
      <c r="E947" s="5">
        <f t="shared" si="671"/>
        <v>8.869259236171978E-2</v>
      </c>
      <c r="F947" s="5">
        <f t="shared" si="671"/>
        <v>8.5198592415512281E-2</v>
      </c>
      <c r="G947" s="5">
        <f t="shared" si="671"/>
        <v>8.1831647012803252E-2</v>
      </c>
      <c r="H947" s="5">
        <f t="shared" si="671"/>
        <v>7.8584949660190945E-2</v>
      </c>
      <c r="I947" s="5">
        <f t="shared" si="671"/>
        <v>7.5452171512933486E-2</v>
      </c>
      <c r="J947" s="5">
        <f t="shared" si="671"/>
        <v>7.2427420198340059E-2</v>
      </c>
      <c r="K947" s="5">
        <f t="shared" si="671"/>
        <v>6.9505202826614224E-2</v>
      </c>
      <c r="L947" s="5">
        <f t="shared" si="672"/>
        <v>6.6680392700612531E-2</v>
      </c>
      <c r="M947" s="5">
        <f t="shared" si="672"/>
        <v>6.3948199300053563E-2</v>
      </c>
      <c r="N947" s="5">
        <f t="shared" si="672"/>
        <v>6.1304141170480365E-2</v>
      </c>
      <c r="O947" s="5">
        <f t="shared" si="672"/>
        <v>5.8744021394226936E-2</v>
      </c>
      <c r="P947" s="5">
        <f t="shared" si="672"/>
        <v>5.6263905360981428E-2</v>
      </c>
      <c r="Q947" s="5">
        <f t="shared" si="672"/>
        <v>5.3860100590297347E-2</v>
      </c>
      <c r="R947" s="5">
        <f t="shared" si="672"/>
        <v>5.1529138388421838E-2</v>
      </c>
      <c r="S947" s="5">
        <f t="shared" si="672"/>
        <v>4.9267757147796368E-2</v>
      </c>
      <c r="T947" s="5">
        <f t="shared" si="672"/>
        <v>4.7072887120130462E-2</v>
      </c>
      <c r="U947" s="5">
        <f t="shared" si="672"/>
        <v>4.4941636513556316E-2</v>
      </c>
      <c r="V947" s="5">
        <f t="shared" si="673"/>
        <v>4.2871278781455732E-2</v>
      </c>
      <c r="W947" s="5">
        <f t="shared" si="673"/>
        <v>4.0859240985470641E-2</v>
      </c>
      <c r="X947" s="5">
        <f t="shared" si="673"/>
        <v>3.8903093128262914E-2</v>
      </c>
      <c r="Y947" s="5">
        <f t="shared" si="673"/>
        <v>3.7000538363033485E-2</v>
      </c>
      <c r="Z947" s="5">
        <f t="shared" si="673"/>
        <v>3.5149403996864323E-2</v>
      </c>
      <c r="AA947" s="5">
        <f t="shared" si="673"/>
        <v>3.3347633213792992E-2</v>
      </c>
      <c r="AB947" s="5">
        <f t="shared" si="673"/>
        <v>3.159327745132879E-2</v>
      </c>
      <c r="AC947" s="5">
        <f t="shared" si="673"/>
        <v>2.9884489371006538E-2</v>
      </c>
      <c r="AD947" s="5">
        <f t="shared" si="673"/>
        <v>2.8219516369666887E-2</v>
      </c>
      <c r="AE947" s="5">
        <f t="shared" si="673"/>
        <v>2.6596694583551059E-2</v>
      </c>
      <c r="AF947" s="5">
        <f t="shared" si="674"/>
        <v>2.5014443342088105E-2</v>
      </c>
      <c r="AG947" s="5">
        <f t="shared" si="674"/>
        <v>2.3471260032513132E-2</v>
      </c>
      <c r="AH947" s="5">
        <f t="shared" si="674"/>
        <v>2.196571534024485E-2</v>
      </c>
      <c r="AI947" s="5">
        <f t="shared" si="674"/>
        <v>2.0496448833332445E-2</v>
      </c>
      <c r="AJ947" s="5">
        <f t="shared" si="674"/>
        <v>1.9062164862298892E-2</v>
      </c>
      <c r="AK947" s="5">
        <f t="shared" si="674"/>
        <v>1.766162874940732E-2</v>
      </c>
      <c r="AL947" s="5">
        <f t="shared" si="674"/>
        <v>1.6293663243792306E-2</v>
      </c>
      <c r="AM947" s="5">
        <f t="shared" si="674"/>
        <v>1.4957145221064963E-2</v>
      </c>
      <c r="AN947" s="5">
        <f t="shared" si="674"/>
        <v>1.3651002607945065E-2</v>
      </c>
      <c r="AO947" s="5">
        <f t="shared" si="674"/>
        <v>1.2374211514221148E-2</v>
      </c>
      <c r="AP947" s="5">
        <f t="shared" si="675"/>
        <v>1.1125793555913296E-2</v>
      </c>
      <c r="AQ947" s="5">
        <f t="shared" si="675"/>
        <v>9.9048133549308887E-3</v>
      </c>
      <c r="AR947" s="5">
        <f t="shared" si="675"/>
        <v>8.710376201795933E-3</v>
      </c>
      <c r="AS947" s="5">
        <f t="shared" si="675"/>
        <v>7.5416258691585053E-3</v>
      </c>
      <c r="AT947" s="5">
        <f t="shared" si="675"/>
        <v>6.3977425648750544E-3</v>
      </c>
      <c r="AU947" s="5">
        <f t="shared" si="675"/>
        <v>5.2779410143660166E-3</v>
      </c>
      <c r="AV947" s="5">
        <f t="shared" si="675"/>
        <v>4.1814686628258782E-3</v>
      </c>
      <c r="AW947" s="5">
        <f t="shared" si="675"/>
        <v>3.1076039886371101E-3</v>
      </c>
      <c r="AX947" s="5">
        <f t="shared" si="675"/>
        <v>2.0556549200440311E-3</v>
      </c>
      <c r="AY947" s="5">
        <f t="shared" si="675"/>
        <v>1.0249573477861471E-3</v>
      </c>
      <c r="AZ947" s="5">
        <f t="shared" si="675"/>
        <v>1.48737269734453E-5</v>
      </c>
      <c r="BA947" s="5">
        <f t="shared" si="676"/>
        <v>9.7520823798159101E-4</v>
      </c>
      <c r="BB947" s="5">
        <f t="shared" si="676"/>
        <v>1.9458768310747637E-3</v>
      </c>
      <c r="BC947" s="5">
        <f t="shared" si="676"/>
        <v>2.8976974903214756E-3</v>
      </c>
      <c r="BD947" s="5">
        <f t="shared" si="676"/>
        <v>3.8312139061211156E-3</v>
      </c>
      <c r="BE947" s="5">
        <f t="shared" si="676"/>
        <v>4.7469490568579076E-3</v>
      </c>
      <c r="BF947" s="5">
        <f t="shared" si="676"/>
        <v>5.6454061858827245E-3</v>
      </c>
      <c r="BG947" s="5">
        <f t="shared" si="676"/>
        <v>6.5270697237107753E-3</v>
      </c>
      <c r="BH947" s="5">
        <f t="shared" si="676"/>
        <v>7.392406158986474E-3</v>
      </c>
      <c r="BI947" s="5">
        <f t="shared" si="676"/>
        <v>8.2418648615047996E-3</v>
      </c>
      <c r="BJ947" s="5">
        <f t="shared" si="676"/>
        <v>9.0758788603409746E-3</v>
      </c>
      <c r="BK947" s="5">
        <f t="shared" si="676"/>
        <v>9.8948655799188517E-3</v>
      </c>
      <c r="BL947" s="5">
        <f t="shared" si="676"/>
        <v>1.0699227536647128E-2</v>
      </c>
      <c r="BM947" s="5">
        <f t="shared" si="676"/>
        <v>1.1489352998566058E-2</v>
      </c>
      <c r="BN947" s="5">
        <f t="shared" si="676"/>
        <v>1.2265616610275865E-2</v>
      </c>
      <c r="BO947" s="5">
        <f t="shared" si="676"/>
        <v>1.3028379985260283E-2</v>
      </c>
      <c r="BP947" s="5">
        <f t="shared" si="676"/>
        <v>1.3777992267572585E-2</v>
      </c>
      <c r="BQ947" s="5">
        <f t="shared" si="676"/>
        <v>1.4514790664717135E-2</v>
      </c>
      <c r="BR947" s="5">
        <f t="shared" si="676"/>
        <v>1.5239100953435496E-2</v>
      </c>
      <c r="BS947" s="5">
        <f t="shared" si="676"/>
        <v>1.5951237959990539E-2</v>
      </c>
      <c r="BT947" s="5">
        <f t="shared" si="676"/>
        <v>1.6651506016436342E-2</v>
      </c>
      <c r="BU947" s="5">
        <f t="shared" si="676"/>
        <v>1.7340199394263185E-2</v>
      </c>
      <c r="BV947" s="5">
        <f t="shared" si="676"/>
        <v>1.8017602716715819E-2</v>
      </c>
      <c r="BW947" s="5">
        <f t="shared" si="676"/>
        <v>1.8683991350998512E-2</v>
      </c>
      <c r="BX947" s="5">
        <f t="shared" si="676"/>
        <v>1.9339631781502428E-2</v>
      </c>
      <c r="BY947" s="5">
        <f t="shared" si="676"/>
        <v>1.9984781965118284E-2</v>
      </c>
      <c r="BZ947" s="5">
        <f t="shared" si="676"/>
        <v>2.0619691669629146E-2</v>
      </c>
      <c r="CA947" s="5">
        <f t="shared" si="676"/>
        <v>2.1244602796116188E-2</v>
      </c>
      <c r="CB947" s="5">
        <f t="shared" si="676"/>
        <v>2.1859749686251893E-2</v>
      </c>
      <c r="CC947" s="5">
        <f t="shared" si="676"/>
        <v>2.2465359415300208E-2</v>
      </c>
      <c r="CD947" s="5">
        <f t="shared" si="676"/>
        <v>2.3061652071593927E-2</v>
      </c>
      <c r="CE947" s="5">
        <f t="shared" si="676"/>
        <v>2.3648841023211423E-2</v>
      </c>
      <c r="CF947" s="5">
        <f t="shared" si="676"/>
        <v>2.4227133172531688E-2</v>
      </c>
      <c r="CG947" s="5">
        <f t="shared" si="676"/>
        <v>2.4796729199305777E-2</v>
      </c>
      <c r="CH947" s="5">
        <f t="shared" si="676"/>
        <v>2.5357823792844431E-2</v>
      </c>
      <c r="CI947" s="5">
        <f t="shared" si="676"/>
        <v>2.591060587388621E-2</v>
      </c>
      <c r="CJ947" s="5">
        <f t="shared" si="676"/>
        <v>2.6455258806677373E-2</v>
      </c>
      <c r="CK947" s="5">
        <f t="shared" si="676"/>
        <v>2.6991960601763565E-2</v>
      </c>
      <c r="CL947" s="5">
        <f t="shared" si="676"/>
        <v>2.7520884109964443E-2</v>
      </c>
      <c r="CM947" s="5">
        <f t="shared" si="676"/>
        <v>2.8042197207975378E-2</v>
      </c>
      <c r="CN947" s="5">
        <f t="shared" si="676"/>
        <v>2.8556062976014734E-2</v>
      </c>
      <c r="CO947" s="5">
        <f t="shared" si="676"/>
        <v>2.9062639867911702E-2</v>
      </c>
      <c r="CP947" s="5">
        <f t="shared" si="676"/>
        <v>2.9562081874007294E-2</v>
      </c>
      <c r="CQ947" s="5">
        <f t="shared" si="676"/>
        <v>3.0054538677220424E-2</v>
      </c>
      <c r="CR947" s="5">
        <f t="shared" si="676"/>
        <v>3.0540155802611151E-2</v>
      </c>
      <c r="CS947" s="5">
        <f t="shared" si="676"/>
        <v>3.1019074760755092E-2</v>
      </c>
      <c r="CT947" s="5">
        <f t="shared" si="676"/>
        <v>3.1491433185225869E-2</v>
      </c>
      <c r="CU947" s="5">
        <f t="shared" si="676"/>
        <v>3.1957364964465718E-2</v>
      </c>
      <c r="CV947" s="5">
        <f t="shared" si="676"/>
        <v>3.241700036831046E-2</v>
      </c>
      <c r="CW947" s="5">
        <f t="shared" si="676"/>
        <v>3.2870466169418987E-2</v>
      </c>
      <c r="CX947" s="5">
        <f t="shared" si="676"/>
        <v>3.3317885759846108E-2</v>
      </c>
    </row>
    <row r="948" spans="1:102">
      <c r="A948" s="23">
        <v>9.2299999999999898</v>
      </c>
      <c r="B948" s="5">
        <f t="shared" si="671"/>
        <v>0.10001361714000961</v>
      </c>
      <c r="C948" s="5">
        <f t="shared" si="671"/>
        <v>9.6092114487218841E-2</v>
      </c>
      <c r="D948" s="5">
        <f t="shared" si="671"/>
        <v>9.2321438859535448E-2</v>
      </c>
      <c r="E948" s="5">
        <f t="shared" si="671"/>
        <v>8.869305287817969E-2</v>
      </c>
      <c r="F948" s="5">
        <f t="shared" si="671"/>
        <v>8.5199051562800054E-2</v>
      </c>
      <c r="G948" s="5">
        <f t="shared" si="671"/>
        <v>8.1832104840707007E-2</v>
      </c>
      <c r="H948" s="5">
        <f t="shared" si="671"/>
        <v>7.858540621583153E-2</v>
      </c>
      <c r="I948" s="5">
        <f t="shared" si="671"/>
        <v>7.5452626840951706E-2</v>
      </c>
      <c r="J948" s="5">
        <f t="shared" si="671"/>
        <v>7.2427874341067733E-2</v>
      </c>
      <c r="K948" s="5">
        <f t="shared" si="671"/>
        <v>6.9505655824230669E-2</v>
      </c>
      <c r="L948" s="5">
        <f t="shared" si="672"/>
        <v>6.6680844591288146E-2</v>
      </c>
      <c r="M948" s="5">
        <f t="shared" si="672"/>
        <v>6.3948650120081468E-2</v>
      </c>
      <c r="N948" s="5">
        <f t="shared" si="672"/>
        <v>6.1304590954397609E-2</v>
      </c>
      <c r="O948" s="5">
        <f t="shared" si="672"/>
        <v>5.8744470174925921E-2</v>
      </c>
      <c r="P948" s="5">
        <f t="shared" si="672"/>
        <v>5.6264353169812709E-2</v>
      </c>
      <c r="Q948" s="5">
        <f t="shared" si="672"/>
        <v>5.3860547457164537E-2</v>
      </c>
      <c r="R948" s="5">
        <f t="shared" si="672"/>
        <v>5.1529584341869328E-2</v>
      </c>
      <c r="S948" s="5">
        <f t="shared" si="672"/>
        <v>4.9268202215090394E-2</v>
      </c>
      <c r="T948" s="5">
        <f t="shared" si="672"/>
        <v>4.7073331327334378E-2</v>
      </c>
      <c r="U948" s="5">
        <f t="shared" si="672"/>
        <v>4.494207988560027E-2</v>
      </c>
      <c r="V948" s="5">
        <f t="shared" si="673"/>
        <v>4.2871721342201428E-2</v>
      </c>
      <c r="W948" s="5">
        <f t="shared" si="673"/>
        <v>4.0859682757771555E-2</v>
      </c>
      <c r="X948" s="5">
        <f t="shared" si="673"/>
        <v>3.8903534134020291E-2</v>
      </c>
      <c r="Y948" s="5">
        <f t="shared" si="673"/>
        <v>3.7000978623248512E-2</v>
      </c>
      <c r="Z948" s="5">
        <f t="shared" si="673"/>
        <v>3.5149843531686799E-2</v>
      </c>
      <c r="AA948" s="5">
        <f t="shared" si="673"/>
        <v>3.334807204256672E-2</v>
      </c>
      <c r="AB948" s="5">
        <f t="shared" si="673"/>
        <v>3.1593715592634006E-2</v>
      </c>
      <c r="AC948" s="5">
        <f t="shared" si="673"/>
        <v>2.9884926842699541E-2</v>
      </c>
      <c r="AD948" s="5">
        <f t="shared" si="673"/>
        <v>2.8219953188917249E-2</v>
      </c>
      <c r="AE948" s="5">
        <f t="shared" si="673"/>
        <v>2.6597130766876302E-2</v>
      </c>
      <c r="AF948" s="5">
        <f t="shared" si="674"/>
        <v>2.5014878905386354E-2</v>
      </c>
      <c r="AG948" s="5">
        <f t="shared" si="674"/>
        <v>2.3471694991093708E-2</v>
      </c>
      <c r="AH948" s="5">
        <f t="shared" si="674"/>
        <v>2.1966149708856957E-2</v>
      </c>
      <c r="AI948" s="5">
        <f t="shared" si="674"/>
        <v>2.0496882626192189E-2</v>
      </c>
      <c r="AJ948" s="5">
        <f t="shared" si="674"/>
        <v>1.9062598093114669E-2</v>
      </c>
      <c r="AK948" s="5">
        <f t="shared" si="674"/>
        <v>1.766206143140369E-2</v>
      </c>
      <c r="AL948" s="5">
        <f t="shared" si="674"/>
        <v>1.6294095389732512E-2</v>
      </c>
      <c r="AM948" s="5">
        <f t="shared" si="674"/>
        <v>1.4957576843272133E-2</v>
      </c>
      <c r="AN948" s="5">
        <f t="shared" si="674"/>
        <v>1.3651433718322226E-2</v>
      </c>
      <c r="AO948" s="5">
        <f t="shared" si="674"/>
        <v>1.2374642124270092E-2</v>
      </c>
      <c r="AP948" s="5">
        <f t="shared" si="675"/>
        <v>1.1126223676752429E-2</v>
      </c>
      <c r="AQ948" s="5">
        <f t="shared" si="675"/>
        <v>9.9052429973120748E-3</v>
      </c>
      <c r="AR948" s="5">
        <f t="shared" si="675"/>
        <v>8.7108053761204354E-3</v>
      </c>
      <c r="AS948" s="5">
        <f t="shared" si="675"/>
        <v>7.542054585492064E-3</v>
      </c>
      <c r="AT948" s="5">
        <f t="shared" si="675"/>
        <v>6.3981708329621453E-3</v>
      </c>
      <c r="AU948" s="5">
        <f t="shared" si="675"/>
        <v>5.2783688436434106E-3</v>
      </c>
      <c r="AV948" s="5">
        <f t="shared" si="675"/>
        <v>4.1818960624354501E-3</v>
      </c>
      <c r="AW948" s="5">
        <f t="shared" si="675"/>
        <v>3.1080309674379886E-3</v>
      </c>
      <c r="AX948" s="5">
        <f t="shared" si="675"/>
        <v>2.056081486624145E-3</v>
      </c>
      <c r="AY948" s="5">
        <f t="shared" si="675"/>
        <v>1.0253835104731962E-3</v>
      </c>
      <c r="AZ948" s="5">
        <f t="shared" si="675"/>
        <v>1.529949384528051E-5</v>
      </c>
      <c r="BA948" s="5">
        <f t="shared" si="676"/>
        <v>9.7478285908703804E-4</v>
      </c>
      <c r="BB948" s="5">
        <f t="shared" si="676"/>
        <v>1.9454518325500991E-3</v>
      </c>
      <c r="BC948" s="5">
        <f t="shared" si="676"/>
        <v>2.8972728647808643E-3</v>
      </c>
      <c r="BD948" s="5">
        <f t="shared" si="676"/>
        <v>3.8307896463918023E-3</v>
      </c>
      <c r="BE948" s="5">
        <f t="shared" si="676"/>
        <v>4.7465251559720562E-3</v>
      </c>
      <c r="BF948" s="5">
        <f t="shared" si="676"/>
        <v>5.6449826370696884E-3</v>
      </c>
      <c r="BG948" s="5">
        <f t="shared" si="676"/>
        <v>6.52664652038977E-3</v>
      </c>
      <c r="BH948" s="5">
        <f t="shared" si="676"/>
        <v>7.3919832947594993E-3</v>
      </c>
      <c r="BI948" s="5">
        <f t="shared" si="676"/>
        <v>8.2414423301499437E-3</v>
      </c>
      <c r="BJ948" s="5">
        <f t="shared" si="676"/>
        <v>9.0754566558060162E-3</v>
      </c>
      <c r="BK948" s="5">
        <f t="shared" si="676"/>
        <v>9.8944436963151472E-3</v>
      </c>
      <c r="BL948" s="5">
        <f t="shared" si="676"/>
        <v>1.0698805968243755E-2</v>
      </c>
      <c r="BM948" s="5">
        <f t="shared" si="676"/>
        <v>1.1488931739784256E-2</v>
      </c>
      <c r="BN948" s="5">
        <f t="shared" si="676"/>
        <v>1.2265195655683667E-2</v>
      </c>
      <c r="BO948" s="5">
        <f t="shared" si="676"/>
        <v>1.3027959329567441E-2</v>
      </c>
      <c r="BP948" s="5">
        <f t="shared" si="676"/>
        <v>1.3777571905625667E-2</v>
      </c>
      <c r="BQ948" s="5">
        <f t="shared" si="676"/>
        <v>1.4514370591494838E-2</v>
      </c>
      <c r="BR948" s="5">
        <f t="shared" si="676"/>
        <v>1.5238681164044185E-2</v>
      </c>
      <c r="BS948" s="5">
        <f t="shared" si="676"/>
        <v>1.595081844965994E-2</v>
      </c>
      <c r="BT948" s="5">
        <f t="shared" si="676"/>
        <v>1.6651086780515446E-2</v>
      </c>
      <c r="BU948" s="5">
        <f t="shared" si="676"/>
        <v>1.7339780428216302E-2</v>
      </c>
      <c r="BV948" s="5">
        <f t="shared" si="676"/>
        <v>1.8017184016118779E-2</v>
      </c>
      <c r="BW948" s="5">
        <f t="shared" si="676"/>
        <v>1.8683572911535051E-2</v>
      </c>
      <c r="BX948" s="5">
        <f t="shared" si="676"/>
        <v>1.9339213598960722E-2</v>
      </c>
      <c r="BY948" s="5">
        <f t="shared" si="676"/>
        <v>1.9984364035387579E-2</v>
      </c>
      <c r="BZ948" s="5">
        <f t="shared" si="676"/>
        <v>2.061927398869657E-2</v>
      </c>
      <c r="CA948" s="5">
        <f t="shared" si="676"/>
        <v>2.1244185360063672E-2</v>
      </c>
      <c r="CB948" s="5">
        <f t="shared" si="676"/>
        <v>2.1859332491253172E-2</v>
      </c>
      <c r="CC948" s="5">
        <f t="shared" si="676"/>
        <v>2.2464942457618021E-2</v>
      </c>
      <c r="CD948" s="5">
        <f t="shared" si="676"/>
        <v>2.3061235347577251E-2</v>
      </c>
      <c r="CE948" s="5">
        <f t="shared" si="676"/>
        <v>2.364842452929284E-2</v>
      </c>
      <c r="CF948" s="5">
        <f t="shared" si="676"/>
        <v>2.4226716905224863E-2</v>
      </c>
      <c r="CG948" s="5">
        <f t="shared" si="676"/>
        <v>2.4796313155203011E-2</v>
      </c>
      <c r="CH948" s="5">
        <f t="shared" si="676"/>
        <v>2.5357407968614326E-2</v>
      </c>
      <c r="CI948" s="5">
        <f t="shared" si="676"/>
        <v>2.5910190266271386E-2</v>
      </c>
      <c r="CJ948" s="5">
        <f t="shared" si="676"/>
        <v>2.6454843412492324E-2</v>
      </c>
      <c r="CK948" s="5">
        <f t="shared" si="676"/>
        <v>2.6991545417892525E-2</v>
      </c>
      <c r="CL948" s="5">
        <f t="shared" si="676"/>
        <v>2.7520469133359378E-2</v>
      </c>
      <c r="CM948" s="5">
        <f t="shared" si="676"/>
        <v>2.8041782435654049E-2</v>
      </c>
      <c r="CN948" s="5">
        <f t="shared" si="676"/>
        <v>2.8555648405058795E-2</v>
      </c>
      <c r="CO948" s="5">
        <f t="shared" si="676"/>
        <v>2.9062225495464909E-2</v>
      </c>
      <c r="CP948" s="5">
        <f t="shared" si="676"/>
        <v>2.9561667697273745E-2</v>
      </c>
      <c r="CQ948" s="5">
        <f t="shared" si="676"/>
        <v>3.0054124693462872E-2</v>
      </c>
      <c r="CR948" s="5">
        <f t="shared" si="676"/>
        <v>3.053974200914937E-2</v>
      </c>
      <c r="CS948" s="5">
        <f t="shared" si="676"/>
        <v>3.1018661154964322E-2</v>
      </c>
      <c r="CT948" s="5">
        <f t="shared" si="676"/>
        <v>3.1491019764535264E-2</v>
      </c>
      <c r="CU948" s="5">
        <f t="shared" si="676"/>
        <v>3.1956951726356909E-2</v>
      </c>
      <c r="CV948" s="5">
        <f t="shared" si="676"/>
        <v>3.2416587310316131E-2</v>
      </c>
      <c r="CW948" s="5">
        <f t="shared" si="676"/>
        <v>3.2870053289121494E-2</v>
      </c>
      <c r="CX948" s="5">
        <f t="shared" si="676"/>
        <v>3.3317473054876152E-2</v>
      </c>
    </row>
    <row r="949" spans="1:102">
      <c r="A949" s="24">
        <v>9.2399999999999896</v>
      </c>
      <c r="B949" s="5">
        <f t="shared" si="671"/>
        <v>0.10001408931275511</v>
      </c>
      <c r="C949" s="5">
        <f t="shared" si="671"/>
        <v>9.6092585158247118E-2</v>
      </c>
      <c r="D949" s="5">
        <f t="shared" si="671"/>
        <v>9.2321908086604829E-2</v>
      </c>
      <c r="E949" s="5">
        <f t="shared" si="671"/>
        <v>8.8693520715779184E-2</v>
      </c>
      <c r="F949" s="5">
        <f t="shared" si="671"/>
        <v>8.5199518062391566E-2</v>
      </c>
      <c r="G949" s="5">
        <f t="shared" si="671"/>
        <v>8.1832570050945339E-2</v>
      </c>
      <c r="H949" s="5">
        <f t="shared" si="671"/>
        <v>7.8585870182765014E-2</v>
      </c>
      <c r="I949" s="5">
        <f t="shared" si="671"/>
        <v>7.5453089608205043E-2</v>
      </c>
      <c r="J949" s="5">
        <f t="shared" si="671"/>
        <v>7.2428335950009248E-2</v>
      </c>
      <c r="K949" s="5">
        <f t="shared" si="671"/>
        <v>6.9506116314125135E-2</v>
      </c>
      <c r="L949" s="5">
        <f t="shared" si="672"/>
        <v>6.6681303999437155E-2</v>
      </c>
      <c r="M949" s="5">
        <f t="shared" si="672"/>
        <v>6.394910848195208E-2</v>
      </c>
      <c r="N949" s="5">
        <f t="shared" si="672"/>
        <v>6.1305048303740742E-2</v>
      </c>
      <c r="O949" s="5">
        <f t="shared" si="672"/>
        <v>5.8744926543885273E-2</v>
      </c>
      <c r="P949" s="5">
        <f t="shared" si="672"/>
        <v>5.6264808589025314E-2</v>
      </c>
      <c r="Q949" s="5">
        <f t="shared" si="672"/>
        <v>5.3861001955853367E-2</v>
      </c>
      <c r="R949" s="5">
        <f t="shared" si="672"/>
        <v>5.1530037947929042E-2</v>
      </c>
      <c r="S949" s="5">
        <f t="shared" si="672"/>
        <v>4.9268654955166621E-2</v>
      </c>
      <c r="T949" s="5">
        <f t="shared" si="672"/>
        <v>4.7073783226897217E-2</v>
      </c>
      <c r="U949" s="5">
        <f t="shared" si="672"/>
        <v>4.4942530969012441E-2</v>
      </c>
      <c r="V949" s="5">
        <f t="shared" si="673"/>
        <v>4.2872171632781522E-2</v>
      </c>
      <c r="W949" s="5">
        <f t="shared" si="673"/>
        <v>4.0860132277852873E-2</v>
      </c>
      <c r="X949" s="5">
        <f t="shared" si="673"/>
        <v>3.890398290500556E-2</v>
      </c>
      <c r="Y949" s="5">
        <f t="shared" si="673"/>
        <v>3.7001426665660933E-2</v>
      </c>
      <c r="Z949" s="5">
        <f t="shared" si="673"/>
        <v>3.5150290865217516E-2</v>
      </c>
      <c r="AA949" s="5">
        <f t="shared" si="673"/>
        <v>3.3348518686119252E-2</v>
      </c>
      <c r="AB949" s="5">
        <f t="shared" si="673"/>
        <v>3.1594161564365675E-2</v>
      </c>
      <c r="AC949" s="5">
        <f t="shared" si="673"/>
        <v>2.9885372160060236E-2</v>
      </c>
      <c r="AD949" s="5">
        <f t="shared" si="673"/>
        <v>2.8220397868685701E-2</v>
      </c>
      <c r="AE949" s="5">
        <f t="shared" si="673"/>
        <v>2.6597574825194099E-2</v>
      </c>
      <c r="AF949" s="5">
        <f t="shared" si="674"/>
        <v>2.5015322357789763E-2</v>
      </c>
      <c r="AG949" s="5">
        <f t="shared" si="674"/>
        <v>2.3472137852543574E-2</v>
      </c>
      <c r="AH949" s="5">
        <f t="shared" si="674"/>
        <v>2.1966591993766792E-2</v>
      </c>
      <c r="AI949" s="5">
        <f t="shared" si="674"/>
        <v>2.0497324348454513E-2</v>
      </c>
      <c r="AJ949" s="5">
        <f t="shared" si="674"/>
        <v>1.9063039266125847E-2</v>
      </c>
      <c r="AK949" s="5">
        <f t="shared" si="674"/>
        <v>1.7662502068087282E-2</v>
      </c>
      <c r="AL949" s="5">
        <f t="shared" si="674"/>
        <v>1.6294535502561255E-2</v>
      </c>
      <c r="AM949" s="5">
        <f t="shared" si="674"/>
        <v>1.4958016444288673E-2</v>
      </c>
      <c r="AN949" s="5">
        <f t="shared" si="674"/>
        <v>1.3651872819158646E-2</v>
      </c>
      <c r="AO949" s="5">
        <f t="shared" si="674"/>
        <v>1.2375080736166409E-2</v>
      </c>
      <c r="AP949" s="5">
        <f t="shared" si="675"/>
        <v>1.1126661810573972E-2</v>
      </c>
      <c r="AQ949" s="5">
        <f t="shared" si="675"/>
        <v>9.90568066356598E-3</v>
      </c>
      <c r="AR949" s="5">
        <f t="shared" si="675"/>
        <v>8.7112425849712183E-3</v>
      </c>
      <c r="AS949" s="5">
        <f t="shared" si="675"/>
        <v>7.5424913467763491E-3</v>
      </c>
      <c r="AT949" s="5">
        <f t="shared" si="675"/>
        <v>6.3986071562026278E-3</v>
      </c>
      <c r="AU949" s="5">
        <f t="shared" si="675"/>
        <v>5.2788047380620609E-3</v>
      </c>
      <c r="AV949" s="5">
        <f t="shared" si="675"/>
        <v>4.1823315369660663E-3</v>
      </c>
      <c r="AW949" s="5">
        <f t="shared" si="675"/>
        <v>3.1084660307380343E-3</v>
      </c>
      <c r="AX949" s="5">
        <f t="shared" si="675"/>
        <v>2.0565161470860946E-3</v>
      </c>
      <c r="AY949" s="5">
        <f t="shared" si="675"/>
        <v>1.0258177762351925E-3</v>
      </c>
      <c r="AZ949" s="5">
        <f t="shared" si="675"/>
        <v>1.5733372801328416E-5</v>
      </c>
      <c r="BA949" s="5">
        <f t="shared" si="676"/>
        <v>9.7434935927742661E-4</v>
      </c>
      <c r="BB949" s="5">
        <f t="shared" si="676"/>
        <v>1.9450187044526626E-3</v>
      </c>
      <c r="BC949" s="5">
        <f t="shared" si="676"/>
        <v>2.896840101177911E-3</v>
      </c>
      <c r="BD949" s="5">
        <f t="shared" si="676"/>
        <v>3.8303572402738142E-3</v>
      </c>
      <c r="BE949" s="5">
        <f t="shared" si="676"/>
        <v>4.7460931005297927E-3</v>
      </c>
      <c r="BF949" s="5">
        <f t="shared" si="676"/>
        <v>5.6445509256866366E-3</v>
      </c>
      <c r="BG949" s="5">
        <f t="shared" si="676"/>
        <v>6.5262151466349005E-3</v>
      </c>
      <c r="BH949" s="5">
        <f t="shared" si="676"/>
        <v>7.3915522523804456E-3</v>
      </c>
      <c r="BI949" s="5">
        <f t="shared" si="676"/>
        <v>8.2410116130664166E-3</v>
      </c>
      <c r="BJ949" s="5">
        <f t="shared" si="676"/>
        <v>9.0750262581035523E-3</v>
      </c>
      <c r="BK949" s="5">
        <f t="shared" si="676"/>
        <v>9.8940136122391345E-3</v>
      </c>
      <c r="BL949" s="5">
        <f t="shared" si="676"/>
        <v>1.0698376192193715E-2</v>
      </c>
      <c r="BM949" s="5">
        <f t="shared" si="676"/>
        <v>1.148850226630841E-2</v>
      </c>
      <c r="BN949" s="5">
        <f t="shared" si="676"/>
        <v>1.22647664794737E-2</v>
      </c>
      <c r="BO949" s="5">
        <f t="shared" si="676"/>
        <v>1.3027530445453496E-2</v>
      </c>
      <c r="BP949" s="5">
        <f t="shared" si="676"/>
        <v>1.3777143308571611E-2</v>
      </c>
      <c r="BQ949" s="5">
        <f t="shared" si="676"/>
        <v>1.4513942276593667E-2</v>
      </c>
      <c r="BR949" s="5">
        <f t="shared" si="676"/>
        <v>1.5238253126513654E-2</v>
      </c>
      <c r="BS949" s="5">
        <f t="shared" si="676"/>
        <v>1.5950390684838348E-2</v>
      </c>
      <c r="BT949" s="5">
        <f t="shared" si="676"/>
        <v>1.6650659283857644E-2</v>
      </c>
      <c r="BU949" s="5">
        <f t="shared" si="676"/>
        <v>1.7339353195289828E-2</v>
      </c>
      <c r="BV949" s="5">
        <f t="shared" si="676"/>
        <v>1.8016757042600175E-2</v>
      </c>
      <c r="BW949" s="5">
        <f t="shared" si="676"/>
        <v>1.8683146193206303E-2</v>
      </c>
      <c r="BX949" s="5">
        <f t="shared" si="676"/>
        <v>1.9338787131705858E-2</v>
      </c>
      <c r="BY949" s="5">
        <f t="shared" si="676"/>
        <v>1.9983937815189423E-2</v>
      </c>
      <c r="BZ949" s="5">
        <f t="shared" si="676"/>
        <v>2.0618848011633592E-2</v>
      </c>
      <c r="CA949" s="5">
        <f t="shared" si="676"/>
        <v>2.124375962230695E-2</v>
      </c>
      <c r="CB949" s="5">
        <f t="shared" si="676"/>
        <v>2.1858906989063571E-2</v>
      </c>
      <c r="CC949" s="5">
        <f t="shared" si="676"/>
        <v>2.2464517187343325E-2</v>
      </c>
      <c r="CD949" s="5">
        <f t="shared" si="676"/>
        <v>2.3060810305649534E-2</v>
      </c>
      <c r="CE949" s="5">
        <f t="shared" si="676"/>
        <v>2.3647999712225892E-2</v>
      </c>
      <c r="CF949" s="5">
        <f t="shared" si="676"/>
        <v>2.4226292309611708E-2</v>
      </c>
      <c r="CG949" s="5">
        <f t="shared" si="676"/>
        <v>2.4795888777713521E-2</v>
      </c>
      <c r="CH949" s="5">
        <f t="shared" si="676"/>
        <v>2.5356983805992911E-2</v>
      </c>
      <c r="CI949" s="5">
        <f t="shared" si="676"/>
        <v>2.5909766315334828E-2</v>
      </c>
      <c r="CJ949" s="5">
        <f t="shared" si="676"/>
        <v>2.6454419670127606E-2</v>
      </c>
      <c r="CK949" s="5">
        <f t="shared" si="676"/>
        <v>2.6991121881054798E-2</v>
      </c>
      <c r="CL949" s="5">
        <f t="shared" si="676"/>
        <v>2.7520045799069991E-2</v>
      </c>
      <c r="CM949" s="5">
        <f t="shared" si="676"/>
        <v>2.8041359300998638E-2</v>
      </c>
      <c r="CN949" s="5">
        <f t="shared" si="676"/>
        <v>2.8555225467185447E-2</v>
      </c>
      <c r="CO949" s="5">
        <f t="shared" si="676"/>
        <v>2.9061802751582391E-2</v>
      </c>
      <c r="CP949" s="5">
        <f t="shared" si="676"/>
        <v>2.9561245144649785E-2</v>
      </c>
      <c r="CQ949" s="5">
        <f t="shared" si="676"/>
        <v>3.0053702329422533E-2</v>
      </c>
      <c r="CR949" s="5">
        <f t="shared" si="676"/>
        <v>3.0539319831073435E-2</v>
      </c>
      <c r="CS949" s="5">
        <f t="shared" si="676"/>
        <v>3.1018239160287758E-2</v>
      </c>
      <c r="CT949" s="5">
        <f t="shared" si="676"/>
        <v>3.1490597950745755E-2</v>
      </c>
      <c r="CU949" s="5">
        <f t="shared" si="676"/>
        <v>3.1956530090993411E-2</v>
      </c>
      <c r="CV949" s="5">
        <f t="shared" si="676"/>
        <v>3.2416165850967474E-2</v>
      </c>
      <c r="CW949" s="5">
        <f t="shared" si="676"/>
        <v>3.2869632003425062E-2</v>
      </c>
      <c r="CX949" s="5">
        <f t="shared" si="676"/>
        <v>3.3317051940516589E-2</v>
      </c>
    </row>
    <row r="950" spans="1:102">
      <c r="A950" s="23">
        <v>9.25</v>
      </c>
      <c r="B950" s="5">
        <f t="shared" si="671"/>
        <v>0.10001456895601271</v>
      </c>
      <c r="C950" s="5">
        <f t="shared" si="671"/>
        <v>9.6093063333968526E-2</v>
      </c>
      <c r="D950" s="5">
        <f t="shared" si="671"/>
        <v>9.232238485123373E-2</v>
      </c>
      <c r="E950" s="5">
        <f t="shared" si="671"/>
        <v>8.8693996122564386E-2</v>
      </c>
      <c r="F950" s="5">
        <f t="shared" si="671"/>
        <v>8.519999216162355E-2</v>
      </c>
      <c r="G950" s="5">
        <f t="shared" si="671"/>
        <v>8.1833042890171473E-2</v>
      </c>
      <c r="H950" s="5">
        <f t="shared" si="671"/>
        <v>7.8586341806985524E-2</v>
      </c>
      <c r="I950" s="5">
        <f t="shared" si="671"/>
        <v>7.545356006005173E-2</v>
      </c>
      <c r="J950" s="5">
        <f t="shared" si="671"/>
        <v>7.2428805269908761E-2</v>
      </c>
      <c r="K950" s="5">
        <f t="shared" si="671"/>
        <v>6.9506584540448599E-2</v>
      </c>
      <c r="L950" s="5">
        <f t="shared" si="672"/>
        <v>6.6681771168637091E-2</v>
      </c>
      <c r="M950" s="5">
        <f t="shared" si="672"/>
        <v>6.3949574628688263E-2</v>
      </c>
      <c r="N950" s="5">
        <f t="shared" si="672"/>
        <v>6.1305513460995879E-2</v>
      </c>
      <c r="O950" s="5">
        <f t="shared" si="672"/>
        <v>5.8745390743071474E-2</v>
      </c>
      <c r="P950" s="5">
        <f t="shared" si="672"/>
        <v>5.6265271860082205E-2</v>
      </c>
      <c r="Q950" s="5">
        <f t="shared" si="672"/>
        <v>5.3861464327338793E-2</v>
      </c>
      <c r="R950" s="5">
        <f t="shared" si="672"/>
        <v>5.1530499447102723E-2</v>
      </c>
      <c r="S950" s="5">
        <f t="shared" si="672"/>
        <v>4.9269115608067751E-2</v>
      </c>
      <c r="T950" s="5">
        <f t="shared" si="672"/>
        <v>4.7074243058416156E-2</v>
      </c>
      <c r="U950" s="5">
        <f t="shared" si="672"/>
        <v>4.4942990002957345E-2</v>
      </c>
      <c r="V950" s="5">
        <f t="shared" si="673"/>
        <v>4.2872629891940253E-2</v>
      </c>
      <c r="W950" s="5">
        <f t="shared" si="673"/>
        <v>4.0860589784050369E-2</v>
      </c>
      <c r="X950" s="5">
        <f t="shared" si="673"/>
        <v>3.8904439679157424E-2</v>
      </c>
      <c r="Y950" s="5">
        <f t="shared" si="673"/>
        <v>3.7001882727823183E-2</v>
      </c>
      <c r="Z950" s="5">
        <f t="shared" si="673"/>
        <v>3.5150746234633143E-2</v>
      </c>
      <c r="AA950" s="5">
        <f t="shared" si="673"/>
        <v>3.3348973381261492E-2</v>
      </c>
      <c r="AB950" s="5">
        <f t="shared" si="673"/>
        <v>3.1594615602978555E-2</v>
      </c>
      <c r="AC950" s="5">
        <f t="shared" si="673"/>
        <v>2.9885825559196479E-2</v>
      </c>
      <c r="AD950" s="5">
        <f t="shared" si="673"/>
        <v>2.8220850644742147E-2</v>
      </c>
      <c r="AE950" s="5">
        <f t="shared" si="673"/>
        <v>2.6598026993944909E-2</v>
      </c>
      <c r="AF950" s="5">
        <f t="shared" si="674"/>
        <v>2.5015773934417583E-2</v>
      </c>
      <c r="AG950" s="5">
        <f t="shared" si="674"/>
        <v>2.3472588851668724E-2</v>
      </c>
      <c r="AH950" s="5">
        <f t="shared" si="674"/>
        <v>2.1967042429474691E-2</v>
      </c>
      <c r="AI950" s="5">
        <f t="shared" si="674"/>
        <v>2.0497774234321496E-2</v>
      </c>
      <c r="AJ950" s="5">
        <f t="shared" si="674"/>
        <v>1.9063488615243367E-2</v>
      </c>
      <c r="AK950" s="5">
        <f t="shared" si="674"/>
        <v>1.7662950893084728E-2</v>
      </c>
      <c r="AL950" s="5">
        <f t="shared" si="674"/>
        <v>1.6294983815627474E-2</v>
      </c>
      <c r="AM950" s="5">
        <f t="shared" si="674"/>
        <v>1.4958464257192189E-2</v>
      </c>
      <c r="AN950" s="5">
        <f t="shared" si="674"/>
        <v>1.3652320143266804E-2</v>
      </c>
      <c r="AO950" s="5">
        <f t="shared" si="674"/>
        <v>1.237552758246336E-2</v>
      </c>
      <c r="AP950" s="5">
        <f t="shared" si="675"/>
        <v>1.1127108189677749E-2</v>
      </c>
      <c r="AQ950" s="5">
        <f t="shared" si="675"/>
        <v>9.906126585744579E-3</v>
      </c>
      <c r="AR950" s="5">
        <f t="shared" si="675"/>
        <v>8.7116880601577767E-3</v>
      </c>
      <c r="AS950" s="5">
        <f t="shared" si="675"/>
        <v>7.5429363845836012E-3</v>
      </c>
      <c r="AT950" s="5">
        <f t="shared" si="675"/>
        <v>6.3990517659365254E-3</v>
      </c>
      <c r="AU950" s="5">
        <f t="shared" si="675"/>
        <v>5.2792489287346728E-3</v>
      </c>
      <c r="AV950" s="5">
        <f t="shared" si="675"/>
        <v>4.1827753173078325E-3</v>
      </c>
      <c r="AW950" s="5">
        <f t="shared" si="675"/>
        <v>3.1089094092093955E-3</v>
      </c>
      <c r="AX950" s="5">
        <f t="shared" si="675"/>
        <v>2.0569591318884695E-3</v>
      </c>
      <c r="AY950" s="5">
        <f t="shared" si="675"/>
        <v>1.0262603753214972E-3</v>
      </c>
      <c r="AZ950" s="5">
        <f t="shared" si="675"/>
        <v>1.6175593885885131E-5</v>
      </c>
      <c r="BA950" s="5">
        <f t="shared" si="676"/>
        <v>9.7390750870943177E-4</v>
      </c>
      <c r="BB950" s="5">
        <f t="shared" si="676"/>
        <v>1.9445772171362077E-3</v>
      </c>
      <c r="BC950" s="5">
        <f t="shared" si="676"/>
        <v>2.8963989700595619E-3</v>
      </c>
      <c r="BD950" s="5">
        <f t="shared" si="676"/>
        <v>3.8299164585036058E-3</v>
      </c>
      <c r="BE950" s="5">
        <f t="shared" si="676"/>
        <v>4.7456526614534783E-3</v>
      </c>
      <c r="BF950" s="5">
        <f t="shared" si="676"/>
        <v>5.6441108228382844E-3</v>
      </c>
      <c r="BG950" s="5">
        <f t="shared" si="676"/>
        <v>6.5257753737298918E-3</v>
      </c>
      <c r="BH950" s="5">
        <f t="shared" si="676"/>
        <v>7.3911128033087026E-3</v>
      </c>
      <c r="BI950" s="5">
        <f t="shared" si="676"/>
        <v>8.2405724818860535E-3</v>
      </c>
      <c r="BJ950" s="5">
        <f t="shared" si="676"/>
        <v>9.0745874390347273E-3</v>
      </c>
      <c r="BK950" s="5">
        <f t="shared" si="676"/>
        <v>9.8935750996582209E-3</v>
      </c>
      <c r="BL950" s="5">
        <f t="shared" si="676"/>
        <v>1.0697937980627702E-2</v>
      </c>
      <c r="BM950" s="5">
        <f t="shared" si="676"/>
        <v>1.1488064350429608E-2</v>
      </c>
      <c r="BN950" s="5">
        <f t="shared" si="676"/>
        <v>1.2264328854094605E-2</v>
      </c>
      <c r="BO950" s="5">
        <f t="shared" si="676"/>
        <v>1.3027093105521949E-2</v>
      </c>
      <c r="BP950" s="5">
        <f t="shared" si="676"/>
        <v>1.3776706249166097E-2</v>
      </c>
      <c r="BQ950" s="5">
        <f t="shared" si="676"/>
        <v>1.4513505492918868E-2</v>
      </c>
      <c r="BR950" s="5">
        <f t="shared" si="676"/>
        <v>1.5237816613896171E-2</v>
      </c>
      <c r="BS950" s="5">
        <f t="shared" si="676"/>
        <v>1.5949954438722595E-2</v>
      </c>
      <c r="BT950" s="5">
        <f t="shared" si="676"/>
        <v>1.6650223299801925E-2</v>
      </c>
      <c r="BU950" s="5">
        <f t="shared" si="676"/>
        <v>1.7338917468962579E-2</v>
      </c>
      <c r="BV950" s="5">
        <f t="shared" si="676"/>
        <v>1.8016321569776332E-2</v>
      </c>
      <c r="BW950" s="5">
        <f t="shared" si="676"/>
        <v>1.8682710969763858E-2</v>
      </c>
      <c r="BX950" s="5">
        <f t="shared" si="676"/>
        <v>1.9338352153622534E-2</v>
      </c>
      <c r="BY950" s="5">
        <f t="shared" si="676"/>
        <v>1.9983503078539473E-2</v>
      </c>
      <c r="BZ950" s="5">
        <f t="shared" si="676"/>
        <v>2.0618413512584741E-2</v>
      </c>
      <c r="CA950" s="5">
        <f t="shared" si="676"/>
        <v>2.1243325357117454E-2</v>
      </c>
      <c r="CB950" s="5">
        <f t="shared" si="676"/>
        <v>2.1858472954079368E-2</v>
      </c>
      <c r="CC950" s="5">
        <f t="shared" si="676"/>
        <v>2.2464083378995345E-2</v>
      </c>
      <c r="CD950" s="5">
        <f t="shared" si="676"/>
        <v>2.3060376720451067E-2</v>
      </c>
      <c r="CE950" s="5">
        <f t="shared" si="676"/>
        <v>2.3647566346770073E-2</v>
      </c>
      <c r="CF950" s="5">
        <f t="shared" si="676"/>
        <v>2.4225859160569109E-2</v>
      </c>
      <c r="CG950" s="5">
        <f t="shared" si="676"/>
        <v>2.4795455841829794E-2</v>
      </c>
      <c r="CH950" s="5">
        <f t="shared" si="676"/>
        <v>2.5356551080086602E-2</v>
      </c>
      <c r="CI950" s="5">
        <f t="shared" si="676"/>
        <v>2.5909333796295148E-2</v>
      </c>
      <c r="CJ950" s="5">
        <f t="shared" si="676"/>
        <v>2.6453987354912389E-2</v>
      </c>
      <c r="CK950" s="5">
        <f t="shared" si="676"/>
        <v>2.6990689766688516E-2</v>
      </c>
      <c r="CL950" s="5">
        <f t="shared" si="676"/>
        <v>2.7519613882641791E-2</v>
      </c>
      <c r="CM950" s="5">
        <f t="shared" si="676"/>
        <v>2.804092757966048E-2</v>
      </c>
      <c r="CN950" s="5">
        <f t="shared" si="676"/>
        <v>2.8554793938150337E-2</v>
      </c>
      <c r="CO950" s="5">
        <f t="shared" si="676"/>
        <v>2.906137141212263E-2</v>
      </c>
      <c r="CP950" s="5">
        <f t="shared" si="676"/>
        <v>2.9560813992095293E-2</v>
      </c>
      <c r="CQ950" s="5">
        <f t="shared" si="676"/>
        <v>3.0053271361159248E-2</v>
      </c>
      <c r="CR950" s="5">
        <f t="shared" si="676"/>
        <v>3.0538889044541759E-2</v>
      </c>
      <c r="CS950" s="5">
        <f t="shared" si="676"/>
        <v>3.1017808552981051E-2</v>
      </c>
      <c r="CT950" s="5">
        <f t="shared" si="676"/>
        <v>3.1490167520208882E-2</v>
      </c>
      <c r="CU950" s="5">
        <f t="shared" si="676"/>
        <v>3.1956099834821332E-2</v>
      </c>
      <c r="CV950" s="5">
        <f t="shared" si="676"/>
        <v>3.2415735766803913E-2</v>
      </c>
      <c r="CW950" s="5">
        <f t="shared" si="676"/>
        <v>3.2869202088961179E-2</v>
      </c>
      <c r="CX950" s="5">
        <f t="shared" si="676"/>
        <v>3.3316622193489721E-2</v>
      </c>
    </row>
    <row r="951" spans="1:102">
      <c r="A951" s="24">
        <v>9.26</v>
      </c>
      <c r="B951" s="5">
        <f t="shared" si="671"/>
        <v>0.10001505632408791</v>
      </c>
      <c r="C951" s="5">
        <f t="shared" si="671"/>
        <v>9.6093549267910597E-2</v>
      </c>
      <c r="D951" s="5">
        <f t="shared" si="671"/>
        <v>9.2322869406201657E-2</v>
      </c>
      <c r="E951" s="5">
        <f t="shared" si="671"/>
        <v>8.8694479350594921E-2</v>
      </c>
      <c r="F951" s="5">
        <f t="shared" si="671"/>
        <v>8.5200474111862504E-2</v>
      </c>
      <c r="G951" s="5">
        <f t="shared" si="671"/>
        <v>8.1833523609084038E-2</v>
      </c>
      <c r="H951" s="5">
        <f t="shared" si="671"/>
        <v>7.8586821338547622E-2</v>
      </c>
      <c r="I951" s="5">
        <f t="shared" si="671"/>
        <v>7.545403844592477E-2</v>
      </c>
      <c r="J951" s="5">
        <f t="shared" si="671"/>
        <v>7.2429282549599266E-2</v>
      </c>
      <c r="K951" s="5">
        <f t="shared" si="671"/>
        <v>6.9507060751454283E-2</v>
      </c>
      <c r="L951" s="5">
        <f t="shared" si="672"/>
        <v>6.6682246346580765E-2</v>
      </c>
      <c r="M951" s="5">
        <f t="shared" si="672"/>
        <v>6.3950048807440846E-2</v>
      </c>
      <c r="N951" s="5">
        <f t="shared" si="672"/>
        <v>6.1305986672789317E-2</v>
      </c>
      <c r="O951" s="5">
        <f t="shared" si="672"/>
        <v>5.8745863018602906E-2</v>
      </c>
      <c r="P951" s="5">
        <f t="shared" si="672"/>
        <v>5.6265743228609805E-2</v>
      </c>
      <c r="Q951" s="5">
        <f t="shared" si="672"/>
        <v>5.3861934816770367E-2</v>
      </c>
      <c r="R951" s="5">
        <f t="shared" si="672"/>
        <v>5.153096908407756E-2</v>
      </c>
      <c r="S951" s="5">
        <f t="shared" si="672"/>
        <v>4.9269584418032294E-2</v>
      </c>
      <c r="T951" s="5">
        <f t="shared" si="672"/>
        <v>4.7074711065694247E-2</v>
      </c>
      <c r="U951" s="5">
        <f t="shared" si="672"/>
        <v>4.4943457230815269E-2</v>
      </c>
      <c r="V951" s="5">
        <f t="shared" si="673"/>
        <v>4.2873096362647148E-2</v>
      </c>
      <c r="W951" s="5">
        <f t="shared" si="673"/>
        <v>4.086105551893443E-2</v>
      </c>
      <c r="X951" s="5">
        <f t="shared" si="673"/>
        <v>3.8904904698658191E-2</v>
      </c>
      <c r="Y951" s="5">
        <f t="shared" si="673"/>
        <v>3.7002347051540201E-2</v>
      </c>
      <c r="Z951" s="5">
        <f t="shared" si="673"/>
        <v>3.5151209881371367E-2</v>
      </c>
      <c r="AA951" s="5">
        <f t="shared" si="673"/>
        <v>3.3349436369073691E-2</v>
      </c>
      <c r="AB951" s="5">
        <f t="shared" si="673"/>
        <v>3.1595077949204874E-2</v>
      </c>
      <c r="AC951" s="5">
        <f t="shared" si="673"/>
        <v>2.9886287280501501E-2</v>
      </c>
      <c r="AD951" s="5">
        <f t="shared" si="673"/>
        <v>2.8221311757149488E-2</v>
      </c>
      <c r="AE951" s="5">
        <f t="shared" si="673"/>
        <v>2.6598487512869709E-2</v>
      </c>
      <c r="AF951" s="5">
        <f t="shared" si="674"/>
        <v>2.5016233874696897E-2</v>
      </c>
      <c r="AG951" s="5">
        <f t="shared" si="674"/>
        <v>2.3473048227590096E-2</v>
      </c>
      <c r="AH951" s="5">
        <f t="shared" si="674"/>
        <v>2.1967501254802957E-2</v>
      </c>
      <c r="AI951" s="5">
        <f t="shared" si="674"/>
        <v>2.0498232522323953E-2</v>
      </c>
      <c r="AJ951" s="5">
        <f t="shared" si="674"/>
        <v>1.9063946378713482E-2</v>
      </c>
      <c r="AK951" s="5">
        <f t="shared" si="674"/>
        <v>1.7663408144364449E-2</v>
      </c>
      <c r="AL951" s="5">
        <f t="shared" si="674"/>
        <v>1.629544056662819E-2</v>
      </c>
      <c r="AM951" s="5">
        <f t="shared" si="674"/>
        <v>1.4958920519414581E-2</v>
      </c>
      <c r="AN951" s="5">
        <f t="shared" si="674"/>
        <v>1.3652775927819466E-2</v>
      </c>
      <c r="AO951" s="5">
        <f t="shared" si="674"/>
        <v>1.2375982900080455E-2</v>
      </c>
      <c r="AP951" s="5">
        <f t="shared" si="675"/>
        <v>1.112756305073561E-2</v>
      </c>
      <c r="AQ951" s="5">
        <f t="shared" si="675"/>
        <v>9.9065810002774632E-3</v>
      </c>
      <c r="AR951" s="5">
        <f t="shared" si="675"/>
        <v>8.7121420378727665E-3</v>
      </c>
      <c r="AS951" s="5">
        <f t="shared" si="675"/>
        <v>7.5433899348746267E-3</v>
      </c>
      <c r="AT951" s="5">
        <f t="shared" si="675"/>
        <v>6.3995048978977079E-3</v>
      </c>
      <c r="AU951" s="5">
        <f t="shared" si="675"/>
        <v>5.2797016511729675E-3</v>
      </c>
      <c r="AV951" s="5">
        <f t="shared" si="675"/>
        <v>4.1832276387549563E-3</v>
      </c>
      <c r="AW951" s="5">
        <f t="shared" si="675"/>
        <v>3.1093613379332072E-3</v>
      </c>
      <c r="AX951" s="5">
        <f t="shared" si="675"/>
        <v>2.0574106759037383E-3</v>
      </c>
      <c r="AY951" s="5">
        <f t="shared" si="675"/>
        <v>1.0267115424001105E-3</v>
      </c>
      <c r="AZ951" s="5">
        <f t="shared" si="675"/>
        <v>1.6626391566569587E-5</v>
      </c>
      <c r="BA951" s="5">
        <f t="shared" si="676"/>
        <v>9.734570731118608E-4</v>
      </c>
      <c r="BB951" s="5">
        <f t="shared" si="676"/>
        <v>1.9441271365220822E-3</v>
      </c>
      <c r="BC951" s="5">
        <f t="shared" si="676"/>
        <v>2.8959492375359996E-3</v>
      </c>
      <c r="BD951" s="5">
        <f t="shared" si="676"/>
        <v>3.8294670673765588E-3</v>
      </c>
      <c r="BE951" s="5">
        <f t="shared" si="676"/>
        <v>4.7452036052201482E-3</v>
      </c>
      <c r="BF951" s="5">
        <f t="shared" si="676"/>
        <v>5.6436620951799341E-3</v>
      </c>
      <c r="BG951" s="5">
        <f t="shared" si="676"/>
        <v>6.5253269685049201E-3</v>
      </c>
      <c r="BH951" s="5">
        <f t="shared" si="676"/>
        <v>7.3906647145461357E-3</v>
      </c>
      <c r="BI951" s="5">
        <f t="shared" si="676"/>
        <v>8.2401247037792308E-3</v>
      </c>
      <c r="BJ951" s="5">
        <f t="shared" si="676"/>
        <v>9.0741399659353614E-3</v>
      </c>
      <c r="BK951" s="5">
        <f t="shared" si="676"/>
        <v>9.89312792607068E-3</v>
      </c>
      <c r="BL951" s="5">
        <f t="shared" si="676"/>
        <v>1.069749110120357E-2</v>
      </c>
      <c r="BM951" s="5">
        <f t="shared" si="676"/>
        <v>1.1487617759962446E-2</v>
      </c>
      <c r="BN951" s="5">
        <f t="shared" si="676"/>
        <v>1.2263882547514995E-2</v>
      </c>
      <c r="BO951" s="5">
        <f t="shared" si="676"/>
        <v>1.3026647077892729E-2</v>
      </c>
      <c r="BP951" s="5">
        <f t="shared" si="676"/>
        <v>1.3776260495677761E-2</v>
      </c>
      <c r="BQ951" s="5">
        <f t="shared" si="676"/>
        <v>1.4513060008885248E-2</v>
      </c>
      <c r="BR951" s="5">
        <f t="shared" si="676"/>
        <v>1.5237371394750239E-2</v>
      </c>
      <c r="BS951" s="5">
        <f t="shared" si="676"/>
        <v>1.5949509480012461E-2</v>
      </c>
      <c r="BT951" s="5">
        <f t="shared" si="676"/>
        <v>1.6649778597186998E-2</v>
      </c>
      <c r="BU951" s="5">
        <f t="shared" ref="BA951:CX956" si="677">ABS(Ct_Na+10^-pH-Kw*10^pH-Ct_CH3COO*Ka*10^pH/(1+Ka*10^pH))</f>
        <v>1.7338473018209864E-2</v>
      </c>
      <c r="BV951" s="5">
        <f t="shared" si="677"/>
        <v>1.8015877366756951E-2</v>
      </c>
      <c r="BW951" s="5">
        <f t="shared" si="677"/>
        <v>1.8682267010449623E-2</v>
      </c>
      <c r="BX951" s="5">
        <f t="shared" si="677"/>
        <v>1.9337908434082729E-2</v>
      </c>
      <c r="BY951" s="5">
        <f t="shared" si="677"/>
        <v>1.9983059594937694E-2</v>
      </c>
      <c r="BZ951" s="5">
        <f t="shared" si="677"/>
        <v>2.0617970261175934E-2</v>
      </c>
      <c r="CA951" s="5">
        <f t="shared" si="677"/>
        <v>2.1242882334245053E-2</v>
      </c>
      <c r="CB951" s="5">
        <f t="shared" si="677"/>
        <v>2.1858030156172485E-2</v>
      </c>
      <c r="CC951" s="5">
        <f t="shared" si="677"/>
        <v>2.2463640802566139E-2</v>
      </c>
      <c r="CD951" s="5">
        <f t="shared" si="677"/>
        <v>2.3059934362092194E-2</v>
      </c>
      <c r="CE951" s="5">
        <f t="shared" si="677"/>
        <v>2.3647124203152216E-2</v>
      </c>
      <c r="CF951" s="5">
        <f t="shared" si="677"/>
        <v>2.4225417228438607E-2</v>
      </c>
      <c r="CG951" s="5">
        <f t="shared" si="677"/>
        <v>2.47950141180064E-2</v>
      </c>
      <c r="CH951" s="5">
        <f t="shared" si="677"/>
        <v>2.535610956146124E-2</v>
      </c>
      <c r="CI951" s="5">
        <f t="shared" si="677"/>
        <v>2.5908892479827847E-2</v>
      </c>
      <c r="CJ951" s="5">
        <f t="shared" si="677"/>
        <v>2.6453546237630257E-2</v>
      </c>
      <c r="CK951" s="5">
        <f t="shared" si="677"/>
        <v>2.6990248845683726E-2</v>
      </c>
      <c r="CL951" s="5">
        <f t="shared" si="677"/>
        <v>2.7519173155069743E-2</v>
      </c>
      <c r="CM951" s="5">
        <f t="shared" si="677"/>
        <v>2.8040487042737969E-2</v>
      </c>
      <c r="CN951" s="5">
        <f t="shared" si="677"/>
        <v>2.85543535891538E-2</v>
      </c>
      <c r="CO951" s="5">
        <f t="shared" si="677"/>
        <v>2.9060931248386448E-2</v>
      </c>
      <c r="CP951" s="5">
        <f t="shared" si="677"/>
        <v>2.9560374011010172E-2</v>
      </c>
      <c r="CQ951" s="5">
        <f t="shared" si="677"/>
        <v>3.0052831560170627E-2</v>
      </c>
      <c r="CR951" s="5">
        <f t="shared" si="677"/>
        <v>3.0538449421148285E-2</v>
      </c>
      <c r="CS951" s="5">
        <f t="shared" si="677"/>
        <v>3.1017369104733149E-2</v>
      </c>
      <c r="CT951" s="5">
        <f t="shared" si="677"/>
        <v>3.1489728244707291E-2</v>
      </c>
      <c r="CU951" s="5">
        <f t="shared" si="677"/>
        <v>3.1955660729715771E-2</v>
      </c>
      <c r="CV951" s="5">
        <f t="shared" si="677"/>
        <v>3.2415296829791718E-2</v>
      </c>
      <c r="CW951" s="5">
        <f t="shared" si="677"/>
        <v>3.2868763317786077E-2</v>
      </c>
      <c r="CX951" s="5">
        <f t="shared" si="677"/>
        <v>3.3316183585940538E-2</v>
      </c>
    </row>
    <row r="952" spans="1:102">
      <c r="A952" s="23">
        <v>9.27</v>
      </c>
      <c r="B952" s="5">
        <f t="shared" si="671"/>
        <v>0.10001555167538229</v>
      </c>
      <c r="C952" s="5">
        <f t="shared" si="671"/>
        <v>9.6094043217714697E-2</v>
      </c>
      <c r="D952" s="5">
        <f t="shared" si="671"/>
        <v>9.2323362008418938E-2</v>
      </c>
      <c r="E952" s="5">
        <f t="shared" si="671"/>
        <v>8.8694970656077718E-2</v>
      </c>
      <c r="F952" s="5">
        <f t="shared" si="671"/>
        <v>8.5200964168638024E-2</v>
      </c>
      <c r="G952" s="5">
        <f t="shared" si="671"/>
        <v>8.1834012462559794E-2</v>
      </c>
      <c r="H952" s="5">
        <f t="shared" si="671"/>
        <v>7.8587309031698624E-2</v>
      </c>
      <c r="I952" s="5">
        <f t="shared" si="671"/>
        <v>7.5454525019464175E-2</v>
      </c>
      <c r="J952" s="5">
        <f t="shared" si="671"/>
        <v>7.2429768042134371E-2</v>
      </c>
      <c r="K952" s="5">
        <f t="shared" si="671"/>
        <v>6.9507545199629303E-2</v>
      </c>
      <c r="L952" s="5">
        <f t="shared" si="672"/>
        <v>6.6682729785207701E-2</v>
      </c>
      <c r="M952" s="5">
        <f t="shared" si="672"/>
        <v>6.3950531269619609E-2</v>
      </c>
      <c r="N952" s="5">
        <f t="shared" si="672"/>
        <v>6.1306468190018268E-2</v>
      </c>
      <c r="O952" s="5">
        <f t="shared" si="672"/>
        <v>5.874634362088043E-2</v>
      </c>
      <c r="P952" s="5">
        <f t="shared" si="672"/>
        <v>5.6266222944528155E-2</v>
      </c>
      <c r="Q952" s="5">
        <f t="shared" si="672"/>
        <v>5.3862413673602103E-2</v>
      </c>
      <c r="R952" s="5">
        <f t="shared" si="672"/>
        <v>5.1531447107855635E-2</v>
      </c>
      <c r="S952" s="5">
        <f t="shared" si="672"/>
        <v>4.927006163362397E-2</v>
      </c>
      <c r="T952" s="5">
        <f t="shared" si="672"/>
        <v>4.7075187496869716E-2</v>
      </c>
      <c r="U952" s="5">
        <f t="shared" si="672"/>
        <v>4.4943932900311248E-2</v>
      </c>
      <c r="V952" s="5">
        <f t="shared" si="673"/>
        <v>4.2873571292225889E-2</v>
      </c>
      <c r="W952" s="5">
        <f t="shared" si="673"/>
        <v>4.0861529729438663E-2</v>
      </c>
      <c r="X952" s="5">
        <f t="shared" si="673"/>
        <v>3.8905378210062215E-2</v>
      </c>
      <c r="Y952" s="5">
        <f t="shared" si="673"/>
        <v>3.7002819882997466E-2</v>
      </c>
      <c r="Z952" s="5">
        <f t="shared" si="673"/>
        <v>3.5151682051258792E-2</v>
      </c>
      <c r="AA952" s="5">
        <f t="shared" si="673"/>
        <v>3.3349907895033136E-2</v>
      </c>
      <c r="AB952" s="5">
        <f t="shared" si="673"/>
        <v>3.1595548848181838E-2</v>
      </c>
      <c r="AC952" s="5">
        <f t="shared" si="673"/>
        <v>2.9886757568781223E-2</v>
      </c>
      <c r="AD952" s="5">
        <f t="shared" si="673"/>
        <v>2.8221781450390886E-2</v>
      </c>
      <c r="AE952" s="5">
        <f t="shared" si="673"/>
        <v>2.6598956626137024E-2</v>
      </c>
      <c r="AF952" s="5">
        <f t="shared" si="674"/>
        <v>2.501670242248949E-2</v>
      </c>
      <c r="AG952" s="5">
        <f t="shared" si="674"/>
        <v>2.3473516223870304E-2</v>
      </c>
      <c r="AH952" s="5">
        <f t="shared" si="674"/>
        <v>2.1967968713022305E-2</v>
      </c>
      <c r="AI952" s="5">
        <f t="shared" si="674"/>
        <v>2.0498699455447758E-2</v>
      </c>
      <c r="AJ952" s="5">
        <f t="shared" si="674"/>
        <v>1.9064412799244028E-2</v>
      </c>
      <c r="AK952" s="5">
        <f t="shared" si="674"/>
        <v>1.766387406436274E-2</v>
      </c>
      <c r="AL952" s="5">
        <f t="shared" si="674"/>
        <v>1.6295905997734526E-2</v>
      </c>
      <c r="AM952" s="5">
        <f t="shared" si="674"/>
        <v>1.4959385472867848E-2</v>
      </c>
      <c r="AN952" s="5">
        <f t="shared" si="674"/>
        <v>1.3653240414475423E-2</v>
      </c>
      <c r="AO952" s="5">
        <f t="shared" si="674"/>
        <v>1.2376446930428921E-2</v>
      </c>
      <c r="AP952" s="5">
        <f t="shared" si="675"/>
        <v>1.112802663491675E-2</v>
      </c>
      <c r="AQ952" s="5">
        <f t="shared" si="675"/>
        <v>9.9070441480971633E-3</v>
      </c>
      <c r="AR952" s="5">
        <f t="shared" si="675"/>
        <v>8.7126047588171468E-3</v>
      </c>
      <c r="AS952" s="5">
        <f t="shared" si="675"/>
        <v>7.5438522381237882E-3</v>
      </c>
      <c r="AT952" s="5">
        <f t="shared" si="675"/>
        <v>6.3999667923387918E-3</v>
      </c>
      <c r="AU952" s="5">
        <f t="shared" si="675"/>
        <v>5.2801631454124573E-3</v>
      </c>
      <c r="AV952" s="5">
        <f t="shared" si="675"/>
        <v>4.1836887411303772E-3</v>
      </c>
      <c r="AW952" s="5">
        <f t="shared" si="675"/>
        <v>3.1098220565242418E-3</v>
      </c>
      <c r="AX952" s="5">
        <f t="shared" si="675"/>
        <v>2.0578710185427188E-3</v>
      </c>
      <c r="AY952" s="5">
        <f t="shared" si="675"/>
        <v>1.0271715166820239E-3</v>
      </c>
      <c r="AZ952" s="5">
        <f t="shared" si="675"/>
        <v>1.7086004858557491E-5</v>
      </c>
      <c r="BA952" s="5">
        <f t="shared" si="677"/>
        <v>9.7299781366147475E-4</v>
      </c>
      <c r="BB952" s="5">
        <f t="shared" si="677"/>
        <v>1.9436682239752298E-3</v>
      </c>
      <c r="BC952" s="5">
        <f t="shared" si="677"/>
        <v>2.8954906651566942E-3</v>
      </c>
      <c r="BD952" s="5">
        <f t="shared" si="677"/>
        <v>3.8290088286231164E-3</v>
      </c>
      <c r="BE952" s="5">
        <f t="shared" si="677"/>
        <v>4.744745693737798E-3</v>
      </c>
      <c r="BF952" s="5">
        <f t="shared" si="677"/>
        <v>5.6432045047937335E-3</v>
      </c>
      <c r="BG952" s="5">
        <f t="shared" si="677"/>
        <v>6.5248696932130867E-3</v>
      </c>
      <c r="BH952" s="5">
        <f t="shared" si="677"/>
        <v>7.3902077485135803E-3</v>
      </c>
      <c r="BI952" s="5">
        <f t="shared" si="677"/>
        <v>8.2396680413314716E-3</v>
      </c>
      <c r="BJ952" s="5">
        <f t="shared" si="677"/>
        <v>9.0736836015526817E-3</v>
      </c>
      <c r="BK952" s="5">
        <f t="shared" si="677"/>
        <v>9.8926718543825287E-3</v>
      </c>
      <c r="BL952" s="5">
        <f t="shared" si="677"/>
        <v>1.0697035316983267E-2</v>
      </c>
      <c r="BM952" s="5">
        <f t="shared" si="677"/>
        <v>1.1487162258122054E-2</v>
      </c>
      <c r="BN952" s="5">
        <f t="shared" si="677"/>
        <v>1.2263427323100491E-2</v>
      </c>
      <c r="BO952" s="5">
        <f t="shared" si="677"/>
        <v>1.3026192126079306E-2</v>
      </c>
      <c r="BP952" s="5">
        <f t="shared" si="677"/>
        <v>1.3775805811765407E-2</v>
      </c>
      <c r="BQ952" s="5">
        <f t="shared" si="677"/>
        <v>1.451260558829446E-2</v>
      </c>
      <c r="BR952" s="5">
        <f t="shared" si="677"/>
        <v>1.5236917233017934E-2</v>
      </c>
      <c r="BS952" s="5">
        <f t="shared" si="677"/>
        <v>1.5949055572788085E-2</v>
      </c>
      <c r="BT952" s="5">
        <f t="shared" si="677"/>
        <v>1.6649324940228735E-2</v>
      </c>
      <c r="BU952" s="5">
        <f t="shared" si="677"/>
        <v>1.73380196073811E-2</v>
      </c>
      <c r="BV952" s="5">
        <f t="shared" si="677"/>
        <v>1.8015424198022767E-2</v>
      </c>
      <c r="BW952" s="5">
        <f t="shared" si="677"/>
        <v>1.8681814079873529E-2</v>
      </c>
      <c r="BX952" s="5">
        <f t="shared" si="677"/>
        <v>1.9337455737823452E-2</v>
      </c>
      <c r="BY952" s="5">
        <f t="shared" si="677"/>
        <v>1.9982607129246176E-2</v>
      </c>
      <c r="BZ952" s="5">
        <f t="shared" si="677"/>
        <v>2.0617518022392374E-2</v>
      </c>
      <c r="CA952" s="5">
        <f t="shared" si="677"/>
        <v>2.1242430318796093E-2</v>
      </c>
      <c r="CB952" s="5">
        <f t="shared" si="677"/>
        <v>2.1857578360568508E-2</v>
      </c>
      <c r="CC952" s="5">
        <f t="shared" si="677"/>
        <v>2.2463189223398711E-2</v>
      </c>
      <c r="CD952" s="5">
        <f t="shared" si="677"/>
        <v>2.3059482996031527E-2</v>
      </c>
      <c r="CE952" s="5">
        <f t="shared" si="677"/>
        <v>2.3646673046944754E-2</v>
      </c>
      <c r="CF952" s="5">
        <f t="shared" si="677"/>
        <v>2.4224966278904768E-2</v>
      </c>
      <c r="CG952" s="5">
        <f t="shared" si="677"/>
        <v>2.4794563372038309E-2</v>
      </c>
      <c r="CH952" s="5">
        <f t="shared" si="677"/>
        <v>2.5355659016020604E-2</v>
      </c>
      <c r="CI952" s="5">
        <f t="shared" si="677"/>
        <v>2.5908442131943883E-2</v>
      </c>
      <c r="CJ952" s="5">
        <f t="shared" si="677"/>
        <v>2.645309608439772E-2</v>
      </c>
      <c r="CK952" s="5">
        <f t="shared" si="677"/>
        <v>2.6989798884260986E-2</v>
      </c>
      <c r="CL952" s="5">
        <f t="shared" si="677"/>
        <v>2.7518723382676955E-2</v>
      </c>
      <c r="CM952" s="5">
        <f t="shared" si="677"/>
        <v>2.8040037456655287E-2</v>
      </c>
      <c r="CN952" s="5">
        <f t="shared" si="677"/>
        <v>2.8553904186719631E-2</v>
      </c>
      <c r="CO952" s="5">
        <f t="shared" si="677"/>
        <v>2.9060482026995862E-2</v>
      </c>
      <c r="CP952" s="5">
        <f t="shared" si="677"/>
        <v>2.9559924968113258E-2</v>
      </c>
      <c r="CQ952" s="5">
        <f t="shared" si="677"/>
        <v>3.0052382693270957E-2</v>
      </c>
      <c r="CR952" s="5">
        <f t="shared" si="677"/>
        <v>3.0538000727801475E-2</v>
      </c>
      <c r="CS952" s="5">
        <f t="shared" si="677"/>
        <v>3.1016920582545349E-2</v>
      </c>
      <c r="CT952" s="5">
        <f t="shared" si="677"/>
        <v>3.1489279891333856E-2</v>
      </c>
      <c r="CU952" s="5">
        <f t="shared" si="677"/>
        <v>3.1955212542859913E-2</v>
      </c>
      <c r="CV952" s="5">
        <f t="shared" si="677"/>
        <v>3.2414848807203203E-2</v>
      </c>
      <c r="CW952" s="5">
        <f t="shared" si="677"/>
        <v>3.2868315457259968E-2</v>
      </c>
      <c r="CX952" s="5">
        <f t="shared" si="677"/>
        <v>3.3315735885316014E-2</v>
      </c>
    </row>
    <row r="953" spans="1:102">
      <c r="A953" s="24">
        <v>9.2799999999999994</v>
      </c>
      <c r="B953" s="5">
        <f t="shared" si="671"/>
        <v>0.10001605527253063</v>
      </c>
      <c r="C953" s="5">
        <f t="shared" si="671"/>
        <v>9.6094545445272628E-2</v>
      </c>
      <c r="D953" s="5">
        <f t="shared" si="671"/>
        <v>9.2323862919062999E-2</v>
      </c>
      <c r="E953" s="5">
        <f t="shared" si="671"/>
        <v>8.8695470299502782E-2</v>
      </c>
      <c r="F953" s="5">
        <f t="shared" si="671"/>
        <v>8.5201462591778132E-2</v>
      </c>
      <c r="G953" s="5">
        <f t="shared" si="671"/>
        <v>8.183450970978895E-2</v>
      </c>
      <c r="H953" s="5">
        <f t="shared" si="671"/>
        <v>7.8587805145013637E-2</v>
      </c>
      <c r="I953" s="5">
        <f t="shared" si="671"/>
        <v>7.5455020038651524E-2</v>
      </c>
      <c r="J953" s="5">
        <f t="shared" si="671"/>
        <v>7.2430262004922558E-2</v>
      </c>
      <c r="K953" s="5">
        <f t="shared" si="671"/>
        <v>6.9508038141828501E-2</v>
      </c>
      <c r="L953" s="5">
        <f t="shared" si="672"/>
        <v>6.6683221740837545E-2</v>
      </c>
      <c r="M953" s="5">
        <f t="shared" si="672"/>
        <v>6.3951022271026628E-2</v>
      </c>
      <c r="N953" s="5">
        <f t="shared" si="672"/>
        <v>6.1306958267983824E-2</v>
      </c>
      <c r="O953" s="5">
        <f t="shared" si="672"/>
        <v>5.874683280472015E-2</v>
      </c>
      <c r="P953" s="5">
        <f t="shared" si="672"/>
        <v>5.6266711262183459E-2</v>
      </c>
      <c r="Q953" s="5">
        <f t="shared" si="672"/>
        <v>5.3862901151724832E-2</v>
      </c>
      <c r="R953" s="5">
        <f t="shared" si="672"/>
        <v>5.1531933771886161E-2</v>
      </c>
      <c r="S953" s="5">
        <f t="shared" si="672"/>
        <v>4.9270547507863569E-2</v>
      </c>
      <c r="T953" s="5">
        <f t="shared" si="672"/>
        <v>4.7075672604547508E-2</v>
      </c>
      <c r="U953" s="5">
        <f t="shared" si="672"/>
        <v>4.4944417263646411E-2</v>
      </c>
      <c r="V953" s="5">
        <f t="shared" si="673"/>
        <v>4.2874054932485361E-2</v>
      </c>
      <c r="W953" s="5">
        <f t="shared" si="673"/>
        <v>4.0862012666990799E-2</v>
      </c>
      <c r="X953" s="5">
        <f t="shared" si="673"/>
        <v>3.890586046442665E-2</v>
      </c>
      <c r="Y953" s="5">
        <f t="shared" si="673"/>
        <v>3.7003301472891652E-2</v>
      </c>
      <c r="Z953" s="5">
        <f t="shared" si="673"/>
        <v>3.5152162994641398E-2</v>
      </c>
      <c r="AA953" s="5">
        <f t="shared" si="673"/>
        <v>3.3350388209144467E-2</v>
      </c>
      <c r="AB953" s="5">
        <f t="shared" si="673"/>
        <v>3.1596028549581663E-2</v>
      </c>
      <c r="AC953" s="5">
        <f t="shared" si="673"/>
        <v>2.9887236673384131E-2</v>
      </c>
      <c r="AD953" s="5">
        <f t="shared" si="673"/>
        <v>2.8222259973499371E-2</v>
      </c>
      <c r="AE953" s="5">
        <f t="shared" si="673"/>
        <v>2.659943458247245E-2</v>
      </c>
      <c r="AF953" s="5">
        <f t="shared" si="674"/>
        <v>2.5017179826221189E-2</v>
      </c>
      <c r="AG953" s="5">
        <f t="shared" si="674"/>
        <v>2.3473993088642828E-2</v>
      </c>
      <c r="AH953" s="5">
        <f t="shared" si="674"/>
        <v>2.1968445051980971E-2</v>
      </c>
      <c r="AI953" s="5">
        <f t="shared" si="674"/>
        <v>2.0499175281262799E-2</v>
      </c>
      <c r="AJ953" s="5">
        <f t="shared" si="674"/>
        <v>1.906488812413315E-2</v>
      </c>
      <c r="AK953" s="5">
        <f t="shared" si="674"/>
        <v>1.7664348900112425E-2</v>
      </c>
      <c r="AL953" s="5">
        <f t="shared" si="674"/>
        <v>1.6296380355720119E-2</v>
      </c>
      <c r="AM953" s="5">
        <f t="shared" si="674"/>
        <v>1.4959859364072424E-2</v>
      </c>
      <c r="AN953" s="5">
        <f t="shared" si="674"/>
        <v>1.3653713849507636E-2</v>
      </c>
      <c r="AO953" s="5">
        <f t="shared" si="674"/>
        <v>1.2376919919539847E-2</v>
      </c>
      <c r="AP953" s="5">
        <f t="shared" si="675"/>
        <v>1.1128499188015749E-2</v>
      </c>
      <c r="AQ953" s="5">
        <f t="shared" si="675"/>
        <v>9.9075162747669226E-3</v>
      </c>
      <c r="AR953" s="5">
        <f t="shared" si="675"/>
        <v>8.7130764683278489E-3</v>
      </c>
      <c r="AS953" s="5">
        <f t="shared" si="675"/>
        <v>7.544323539446611E-3</v>
      </c>
      <c r="AT953" s="5">
        <f t="shared" si="675"/>
        <v>6.4004376941585797E-3</v>
      </c>
      <c r="AU953" s="5">
        <f t="shared" si="675"/>
        <v>5.2806336561397882E-3</v>
      </c>
      <c r="AV953" s="5">
        <f t="shared" si="675"/>
        <v>4.1841588689130252E-3</v>
      </c>
      <c r="AW953" s="5">
        <f t="shared" si="675"/>
        <v>3.1102918092579673E-3</v>
      </c>
      <c r="AX953" s="5">
        <f t="shared" si="675"/>
        <v>2.0583404038815867E-3</v>
      </c>
      <c r="AY953" s="5">
        <f t="shared" si="675"/>
        <v>1.0276405420481458E-3</v>
      </c>
      <c r="AZ953" s="5">
        <f t="shared" si="675"/>
        <v>1.755467745139655E-5</v>
      </c>
      <c r="BA953" s="5">
        <f t="shared" si="677"/>
        <v>9.725294868563189E-4</v>
      </c>
      <c r="BB953" s="5">
        <f t="shared" si="677"/>
        <v>1.9432002361776043E-3</v>
      </c>
      <c r="BC953" s="5">
        <f t="shared" si="677"/>
        <v>2.8950230097839272E-3</v>
      </c>
      <c r="BD953" s="5">
        <f t="shared" si="677"/>
        <v>3.8285414992824188E-3</v>
      </c>
      <c r="BE953" s="5">
        <f t="shared" si="677"/>
        <v>4.7442786842190401E-3</v>
      </c>
      <c r="BF953" s="5">
        <f t="shared" si="677"/>
        <v>5.6427378090625341E-3</v>
      </c>
      <c r="BG953" s="5">
        <f t="shared" si="677"/>
        <v>6.5244033054042555E-3</v>
      </c>
      <c r="BH953" s="5">
        <f t="shared" si="677"/>
        <v>7.3897416629248591E-3</v>
      </c>
      <c r="BI953" s="5">
        <f t="shared" si="677"/>
        <v>8.2392022524175323E-3</v>
      </c>
      <c r="BJ953" s="5">
        <f t="shared" si="677"/>
        <v>9.0732181039194365E-3</v>
      </c>
      <c r="BK953" s="5">
        <f t="shared" si="677"/>
        <v>9.8922066427816827E-3</v>
      </c>
      <c r="BL953" s="5">
        <f t="shared" si="677"/>
        <v>1.0696570386307093E-2</v>
      </c>
      <c r="BM953" s="5">
        <f t="shared" si="677"/>
        <v>1.1486697603398439E-2</v>
      </c>
      <c r="BN953" s="5">
        <f t="shared" si="677"/>
        <v>1.2262962939488156E-2</v>
      </c>
      <c r="BO953" s="5">
        <f t="shared" si="677"/>
        <v>1.3025728008863278E-2</v>
      </c>
      <c r="BP953" s="5">
        <f t="shared" si="677"/>
        <v>1.3775341956352646E-2</v>
      </c>
      <c r="BQ953" s="5">
        <f t="shared" si="677"/>
        <v>1.4512141990209691E-2</v>
      </c>
      <c r="BR953" s="5">
        <f t="shared" si="677"/>
        <v>1.5236453887899667E-2</v>
      </c>
      <c r="BS953" s="5">
        <f t="shared" si="677"/>
        <v>1.5948592476384776E-2</v>
      </c>
      <c r="BT953" s="5">
        <f t="shared" si="677"/>
        <v>1.6648862088395146E-2</v>
      </c>
      <c r="BU953" s="5">
        <f t="shared" si="677"/>
        <v>1.7337556996074754E-2</v>
      </c>
      <c r="BV953" s="5">
        <f t="shared" si="677"/>
        <v>1.8014961823300597E-2</v>
      </c>
      <c r="BW953" s="5">
        <f t="shared" si="677"/>
        <v>1.8681351937888634E-2</v>
      </c>
      <c r="BX953" s="5">
        <f t="shared" si="677"/>
        <v>1.9336993824822013E-2</v>
      </c>
      <c r="BY953" s="5">
        <f t="shared" si="677"/>
        <v>1.9982145441564451E-2</v>
      </c>
      <c r="BZ953" s="5">
        <f t="shared" si="677"/>
        <v>2.061705655645385E-2</v>
      </c>
      <c r="CA953" s="5">
        <f t="shared" si="677"/>
        <v>2.1241969071108757E-2</v>
      </c>
      <c r="CB953" s="5">
        <f t="shared" si="677"/>
        <v>2.1857117327722192E-2</v>
      </c>
      <c r="CC953" s="5">
        <f t="shared" si="677"/>
        <v>2.2462728402062544E-2</v>
      </c>
      <c r="CD953" s="5">
        <f t="shared" si="677"/>
        <v>2.3059022382951495E-2</v>
      </c>
      <c r="CE953" s="5">
        <f t="shared" si="677"/>
        <v>2.3646212638941393E-2</v>
      </c>
      <c r="CF953" s="5">
        <f t="shared" si="677"/>
        <v>2.4224506072870841E-2</v>
      </c>
      <c r="CG953" s="5">
        <f t="shared" si="677"/>
        <v>2.4794103364936683E-2</v>
      </c>
      <c r="CH953" s="5">
        <f t="shared" si="677"/>
        <v>2.5355199204882141E-2</v>
      </c>
      <c r="CI953" s="5">
        <f t="shared" si="677"/>
        <v>2.5907982513865439E-2</v>
      </c>
      <c r="CJ953" s="5">
        <f t="shared" si="677"/>
        <v>2.6452636656540164E-2</v>
      </c>
      <c r="CK953" s="5">
        <f t="shared" si="677"/>
        <v>2.6989339643847379E-2</v>
      </c>
      <c r="CL953" s="5">
        <f t="shared" si="677"/>
        <v>2.7518264326990706E-2</v>
      </c>
      <c r="CM953" s="5">
        <f t="shared" si="677"/>
        <v>2.8039578583038453E-2</v>
      </c>
      <c r="CN953" s="5">
        <f t="shared" si="677"/>
        <v>2.8553445492571231E-2</v>
      </c>
      <c r="CO953" s="5">
        <f t="shared" si="677"/>
        <v>2.906002350977023E-2</v>
      </c>
      <c r="CP953" s="5">
        <f t="shared" si="677"/>
        <v>2.9559466625318526E-2</v>
      </c>
      <c r="CQ953" s="5">
        <f t="shared" si="677"/>
        <v>3.0051924522467535E-2</v>
      </c>
      <c r="CR953" s="5">
        <f t="shared" si="677"/>
        <v>3.0537542726600593E-2</v>
      </c>
      <c r="CS953" s="5">
        <f t="shared" si="677"/>
        <v>3.1016462748607664E-2</v>
      </c>
      <c r="CT953" s="5">
        <f t="shared" si="677"/>
        <v>3.1488822222368096E-2</v>
      </c>
      <c r="CU953" s="5">
        <f t="shared" si="677"/>
        <v>3.1954755036621561E-2</v>
      </c>
      <c r="CV953" s="5">
        <f t="shared" si="677"/>
        <v>3.2414391461493233E-2</v>
      </c>
      <c r="CW953" s="5">
        <f t="shared" si="677"/>
        <v>3.2867858269923646E-2</v>
      </c>
      <c r="CX953" s="5">
        <f t="shared" si="677"/>
        <v>3.3315278854241681E-2</v>
      </c>
    </row>
    <row r="954" spans="1:102">
      <c r="A954" s="23">
        <v>9.2899999999999991</v>
      </c>
      <c r="B954" s="5">
        <f t="shared" si="671"/>
        <v>0.10001656738254004</v>
      </c>
      <c r="C954" s="5">
        <f t="shared" si="671"/>
        <v>9.6095056216865454E-2</v>
      </c>
      <c r="D954" s="5">
        <f t="shared" si="671"/>
        <v>9.2324372403716812E-2</v>
      </c>
      <c r="E954" s="5">
        <f t="shared" si="671"/>
        <v>8.8695978545781318E-2</v>
      </c>
      <c r="F954" s="5">
        <f t="shared" si="671"/>
        <v>8.5201969645547132E-2</v>
      </c>
      <c r="G954" s="5">
        <f t="shared" si="671"/>
        <v>8.1835015614412407E-2</v>
      </c>
      <c r="H954" s="5">
        <f t="shared" si="671"/>
        <v>7.8588309941532472E-2</v>
      </c>
      <c r="I954" s="5">
        <f t="shared" si="671"/>
        <v>7.5455523765946567E-2</v>
      </c>
      <c r="J954" s="5">
        <f t="shared" si="671"/>
        <v>7.2430764699863648E-2</v>
      </c>
      <c r="K954" s="5">
        <f t="shared" si="671"/>
        <v>6.950853983941066E-2</v>
      </c>
      <c r="L954" s="5">
        <f t="shared" si="672"/>
        <v>6.668372247430604E-2</v>
      </c>
      <c r="M954" s="5">
        <f t="shared" si="672"/>
        <v>6.395152207199177E-2</v>
      </c>
      <c r="N954" s="5">
        <f t="shared" si="672"/>
        <v>6.1307457166526372E-2</v>
      </c>
      <c r="O954" s="5">
        <f t="shared" si="672"/>
        <v>5.8747330829488437E-2</v>
      </c>
      <c r="P954" s="5">
        <f t="shared" si="672"/>
        <v>5.6267208440482927E-2</v>
      </c>
      <c r="Q954" s="5">
        <f t="shared" si="672"/>
        <v>5.3863397509600681E-2</v>
      </c>
      <c r="R954" s="5">
        <f t="shared" si="672"/>
        <v>5.1532429334199714E-2</v>
      </c>
      <c r="S954" s="5">
        <f t="shared" si="672"/>
        <v>4.9271042298362946E-2</v>
      </c>
      <c r="T954" s="5">
        <f t="shared" si="672"/>
        <v>4.7076166645933129E-2</v>
      </c>
      <c r="U954" s="5">
        <f t="shared" si="672"/>
        <v>4.4944910577631718E-2</v>
      </c>
      <c r="V954" s="5">
        <f t="shared" si="673"/>
        <v>4.2874547539853231E-2</v>
      </c>
      <c r="W954" s="5">
        <f t="shared" si="673"/>
        <v>4.086250458764594E-2</v>
      </c>
      <c r="X954" s="5">
        <f t="shared" si="673"/>
        <v>3.8906351717444401E-2</v>
      </c>
      <c r="Y954" s="5">
        <f t="shared" si="673"/>
        <v>3.7003792076563471E-2</v>
      </c>
      <c r="Z954" s="5">
        <f t="shared" si="673"/>
        <v>3.5152652966517157E-2</v>
      </c>
      <c r="AA954" s="5">
        <f t="shared" si="673"/>
        <v>3.3350877566072079E-2</v>
      </c>
      <c r="AB954" s="5">
        <f t="shared" si="673"/>
        <v>3.159651730774396E-2</v>
      </c>
      <c r="AC954" s="5">
        <f t="shared" si="673"/>
        <v>2.9887724848333477E-2</v>
      </c>
      <c r="AD954" s="5">
        <f t="shared" si="673"/>
        <v>2.8222747580189916E-2</v>
      </c>
      <c r="AE954" s="5">
        <f t="shared" si="673"/>
        <v>2.659992163529052E-2</v>
      </c>
      <c r="AF954" s="5">
        <f t="shared" si="674"/>
        <v>2.5017666339013582E-2</v>
      </c>
      <c r="AG954" s="5">
        <f t="shared" si="674"/>
        <v>2.3474479074743496E-2</v>
      </c>
      <c r="AH954" s="5">
        <f t="shared" si="674"/>
        <v>2.1968930524236083E-2</v>
      </c>
      <c r="AI954" s="5">
        <f t="shared" si="674"/>
        <v>2.0499660252054172E-2</v>
      </c>
      <c r="AJ954" s="5">
        <f t="shared" si="674"/>
        <v>1.9065372605400373E-2</v>
      </c>
      <c r="AK954" s="5">
        <f t="shared" si="674"/>
        <v>1.7664832903373735E-2</v>
      </c>
      <c r="AL954" s="5">
        <f t="shared" si="674"/>
        <v>1.6296863892091923E-2</v>
      </c>
      <c r="AM954" s="5">
        <f t="shared" si="674"/>
        <v>1.4960342444287816E-2</v>
      </c>
      <c r="AN954" s="5">
        <f t="shared" si="674"/>
        <v>1.365419648393381E-2</v>
      </c>
      <c r="AO954" s="5">
        <f t="shared" si="674"/>
        <v>1.2377402118194533E-2</v>
      </c>
      <c r="AP954" s="5">
        <f t="shared" si="675"/>
        <v>1.112898096058277E-2</v>
      </c>
      <c r="AQ954" s="5">
        <f t="shared" si="675"/>
        <v>9.9079976306108222E-3</v>
      </c>
      <c r="AR954" s="5">
        <f t="shared" si="675"/>
        <v>8.7135574165078389E-3</v>
      </c>
      <c r="AS954" s="5">
        <f t="shared" si="675"/>
        <v>7.5448040887296508E-3</v>
      </c>
      <c r="AT954" s="5">
        <f t="shared" si="675"/>
        <v>6.4009178530318386E-3</v>
      </c>
      <c r="AU954" s="5">
        <f t="shared" si="675"/>
        <v>5.2811134328224346E-3</v>
      </c>
      <c r="AV954" s="5">
        <f t="shared" si="675"/>
        <v>4.1846382713673497E-3</v>
      </c>
      <c r="AW954" s="5">
        <f t="shared" si="675"/>
        <v>3.1107708452000268E-3</v>
      </c>
      <c r="AX954" s="5">
        <f t="shared" si="675"/>
        <v>2.0588190807912105E-3</v>
      </c>
      <c r="AY954" s="5">
        <f t="shared" si="675"/>
        <v>1.0281188671785249E-3</v>
      </c>
      <c r="AZ954" s="5">
        <f t="shared" si="675"/>
        <v>1.8032657838111532E-5</v>
      </c>
      <c r="BA954" s="5">
        <f t="shared" si="677"/>
        <v>9.7205184438665937E-4</v>
      </c>
      <c r="BB954" s="5">
        <f t="shared" si="677"/>
        <v>1.9427229249991754E-3</v>
      </c>
      <c r="BC954" s="5">
        <f t="shared" si="677"/>
        <v>2.8945460234638953E-3</v>
      </c>
      <c r="BD954" s="5">
        <f t="shared" si="677"/>
        <v>3.8280648315735036E-3</v>
      </c>
      <c r="BE954" s="5">
        <f t="shared" si="677"/>
        <v>4.7438023290524503E-3</v>
      </c>
      <c r="BF954" s="5">
        <f t="shared" si="677"/>
        <v>5.6422617605412576E-3</v>
      </c>
      <c r="BG954" s="5">
        <f t="shared" si="677"/>
        <v>6.5239275577965994E-3</v>
      </c>
      <c r="BH954" s="5">
        <f t="shared" si="677"/>
        <v>7.3892662106583434E-3</v>
      </c>
      <c r="BI954" s="5">
        <f t="shared" si="677"/>
        <v>8.2387270900730614E-3</v>
      </c>
      <c r="BJ954" s="5">
        <f t="shared" si="677"/>
        <v>9.0727432262256991E-3</v>
      </c>
      <c r="BK954" s="5">
        <f t="shared" si="677"/>
        <v>9.89173204460983E-3</v>
      </c>
      <c r="BL954" s="5">
        <f t="shared" si="677"/>
        <v>1.0696096062665666E-2</v>
      </c>
      <c r="BM954" s="5">
        <f t="shared" si="677"/>
        <v>1.1486223549428499E-2</v>
      </c>
      <c r="BN954" s="5">
        <f t="shared" si="677"/>
        <v>1.2262489150458619E-2</v>
      </c>
      <c r="BO954" s="5">
        <f t="shared" si="677"/>
        <v>1.3025254480166476E-2</v>
      </c>
      <c r="BP954" s="5">
        <f t="shared" si="677"/>
        <v>1.3774868683500092E-2</v>
      </c>
      <c r="BQ954" s="5">
        <f t="shared" si="677"/>
        <v>1.4511668968827982E-2</v>
      </c>
      <c r="BR954" s="5">
        <f t="shared" si="677"/>
        <v>1.5235981113726579E-2</v>
      </c>
      <c r="BS954" s="5">
        <f t="shared" si="677"/>
        <v>1.594811994526555E-2</v>
      </c>
      <c r="BT954" s="5">
        <f t="shared" si="677"/>
        <v>1.6648389796278883E-2</v>
      </c>
      <c r="BU954" s="5">
        <f t="shared" si="677"/>
        <v>1.7337084939010983E-2</v>
      </c>
      <c r="BV954" s="5">
        <f t="shared" si="677"/>
        <v>1.801448999743601E-2</v>
      </c>
      <c r="BW954" s="5">
        <f t="shared" si="677"/>
        <v>1.8680880339463884E-2</v>
      </c>
      <c r="BX954" s="5">
        <f t="shared" si="677"/>
        <v>1.9336522450168724E-2</v>
      </c>
      <c r="BY954" s="5">
        <f t="shared" si="677"/>
        <v>1.998167428710227E-2</v>
      </c>
      <c r="BZ954" s="5">
        <f t="shared" si="677"/>
        <v>2.0616585618687691E-2</v>
      </c>
      <c r="CA954" s="5">
        <f t="shared" si="677"/>
        <v>2.1241498346626073E-2</v>
      </c>
      <c r="CB954" s="5">
        <f t="shared" si="677"/>
        <v>2.1856646813190446E-2</v>
      </c>
      <c r="CC954" s="5">
        <f t="shared" si="677"/>
        <v>2.2462258094226667E-2</v>
      </c>
      <c r="CD954" s="5">
        <f t="shared" si="677"/>
        <v>2.3058552278631558E-2</v>
      </c>
      <c r="CE954" s="5">
        <f t="shared" si="677"/>
        <v>2.3645742735030277E-2</v>
      </c>
      <c r="CF954" s="5">
        <f t="shared" si="677"/>
        <v>2.4224036366332052E-2</v>
      </c>
      <c r="CG954" s="5">
        <f t="shared" si="677"/>
        <v>2.479363385280222E-2</v>
      </c>
      <c r="CH954" s="5">
        <f t="shared" si="677"/>
        <v>2.5354729884250429E-2</v>
      </c>
      <c r="CI954" s="5">
        <f t="shared" si="677"/>
        <v>2.5907513381899422E-2</v>
      </c>
      <c r="CJ954" s="5">
        <f t="shared" si="677"/>
        <v>2.6452167710465331E-2</v>
      </c>
      <c r="CK954" s="5">
        <f t="shared" si="677"/>
        <v>2.6988870880949999E-2</v>
      </c>
      <c r="CL954" s="5">
        <f t="shared" si="677"/>
        <v>2.7517795744616033E-2</v>
      </c>
      <c r="CM954" s="5">
        <f t="shared" si="677"/>
        <v>2.8039110178589031E-2</v>
      </c>
      <c r="CN954" s="5">
        <f t="shared" si="677"/>
        <v>2.8552977263505273E-2</v>
      </c>
      <c r="CO954" s="5">
        <f t="shared" si="677"/>
        <v>2.905955545360004E-2</v>
      </c>
      <c r="CP954" s="5">
        <f t="shared" si="677"/>
        <v>2.9558998739608933E-2</v>
      </c>
      <c r="CQ954" s="5">
        <f t="shared" si="677"/>
        <v>3.0051456804834495E-2</v>
      </c>
      <c r="CR954" s="5">
        <f t="shared" si="677"/>
        <v>3.0537075174709695E-2</v>
      </c>
      <c r="CS954" s="5">
        <f t="shared" si="677"/>
        <v>3.1015995360172813E-2</v>
      </c>
      <c r="CT954" s="5">
        <f t="shared" si="677"/>
        <v>3.1488354995150167E-2</v>
      </c>
      <c r="CU954" s="5">
        <f t="shared" si="677"/>
        <v>3.1954287968427128E-2</v>
      </c>
      <c r="CV954" s="5">
        <f t="shared" si="677"/>
        <v>3.2413924550173334E-2</v>
      </c>
      <c r="CW954" s="5">
        <f t="shared" si="677"/>
        <v>3.2867391513372569E-2</v>
      </c>
      <c r="CX954" s="5">
        <f t="shared" si="677"/>
        <v>3.3314812250395856E-2</v>
      </c>
    </row>
    <row r="955" spans="1:102">
      <c r="A955" s="24">
        <v>9.3000000000000007</v>
      </c>
      <c r="B955" s="5">
        <f t="shared" ref="B955:K964" si="678">ABS(Ct_Na+10^-pH-Kw*10^pH-Ct_CH3COO*Ka*10^pH/(1+Ka*10^pH))</f>
        <v>0.10001708827693161</v>
      </c>
      <c r="C955" s="5">
        <f t="shared" si="678"/>
        <v>9.6095575803304745E-2</v>
      </c>
      <c r="D955" s="5">
        <f t="shared" si="678"/>
        <v>9.2324890732509726E-2</v>
      </c>
      <c r="E955" s="5">
        <f t="shared" si="678"/>
        <v>8.8696495664386171E-2</v>
      </c>
      <c r="F955" s="5">
        <f t="shared" si="678"/>
        <v>8.5202485598785738E-2</v>
      </c>
      <c r="G955" s="5">
        <f t="shared" si="678"/>
        <v>8.1835530444661686E-2</v>
      </c>
      <c r="H955" s="5">
        <f t="shared" si="678"/>
        <v>7.858882368889919E-2</v>
      </c>
      <c r="I955" s="5">
        <f t="shared" si="678"/>
        <v>7.5456036468426607E-2</v>
      </c>
      <c r="J955" s="5">
        <f t="shared" si="678"/>
        <v>7.2431276393487593E-2</v>
      </c>
      <c r="K955" s="5">
        <f t="shared" si="678"/>
        <v>6.9509050558377E-2</v>
      </c>
      <c r="L955" s="5">
        <f t="shared" ref="L955:U964" si="679">ABS(Ct_Na+10^-pH-Kw*10^pH-Ct_CH3COO*Ka*10^pH/(1+Ka*10^pH))</f>
        <v>6.6684232251103398E-2</v>
      </c>
      <c r="M955" s="5">
        <f t="shared" si="679"/>
        <v>6.3952030937510923E-2</v>
      </c>
      <c r="N955" s="5">
        <f t="shared" si="679"/>
        <v>6.1307965150163374E-2</v>
      </c>
      <c r="O955" s="5">
        <f t="shared" si="679"/>
        <v>5.8747837959239553E-2</v>
      </c>
      <c r="P955" s="5">
        <f t="shared" si="679"/>
        <v>5.6267714743032077E-2</v>
      </c>
      <c r="Q955" s="5">
        <f t="shared" si="679"/>
        <v>5.3863903010400269E-2</v>
      </c>
      <c r="R955" s="5">
        <f t="shared" si="679"/>
        <v>5.1532934057545138E-2</v>
      </c>
      <c r="S955" s="5">
        <f t="shared" si="679"/>
        <v>4.9271546267461823E-2</v>
      </c>
      <c r="T955" s="5">
        <f t="shared" si="679"/>
        <v>4.7076669882969172E-2</v>
      </c>
      <c r="U955" s="5">
        <f t="shared" si="679"/>
        <v>4.4945413103824147E-2</v>
      </c>
      <c r="V955" s="5">
        <f t="shared" ref="V955:AE964" si="680">ABS(Ct_Na+10^-pH-Kw*10^pH-Ct_CH3COO*Ka*10^pH/(1+Ka*10^pH))</f>
        <v>4.2875049375511863E-2</v>
      </c>
      <c r="W955" s="5">
        <f t="shared" si="680"/>
        <v>4.086300575222241E-2</v>
      </c>
      <c r="X955" s="5">
        <f t="shared" si="680"/>
        <v>3.8906852229579895E-2</v>
      </c>
      <c r="Y955" s="5">
        <f t="shared" si="680"/>
        <v>3.7004291954133094E-2</v>
      </c>
      <c r="Z955" s="5">
        <f t="shared" si="680"/>
        <v>3.5153152226671341E-2</v>
      </c>
      <c r="AA955" s="5">
        <f t="shared" si="680"/>
        <v>3.3351376225275224E-2</v>
      </c>
      <c r="AB955" s="5">
        <f t="shared" si="680"/>
        <v>3.1597015381810568E-2</v>
      </c>
      <c r="AC955" s="5">
        <f t="shared" si="680"/>
        <v>2.9888222352461892E-2</v>
      </c>
      <c r="AD955" s="5">
        <f t="shared" si="680"/>
        <v>2.8223244528993947E-2</v>
      </c>
      <c r="AE955" s="5">
        <f t="shared" si="680"/>
        <v>2.6600418042829005E-2</v>
      </c>
      <c r="AF955" s="5">
        <f t="shared" ref="AF955:AO964" si="681">ABS(Ct_Na+10^-pH-Kw*10^pH-Ct_CH3COO*Ka*10^pH/(1+Ka*10^pH))</f>
        <v>2.5018162218818162E-2</v>
      </c>
      <c r="AG955" s="5">
        <f t="shared" si="681"/>
        <v>2.3474974439844656E-2</v>
      </c>
      <c r="AH955" s="5">
        <f t="shared" si="681"/>
        <v>2.1969425387187533E-2</v>
      </c>
      <c r="AI955" s="5">
        <f t="shared" si="681"/>
        <v>2.0500154624955913E-2</v>
      </c>
      <c r="AJ955" s="5">
        <f t="shared" si="681"/>
        <v>1.9065866499920273E-2</v>
      </c>
      <c r="AK955" s="5">
        <f t="shared" si="681"/>
        <v>1.7665326330767825E-2</v>
      </c>
      <c r="AL955" s="5">
        <f t="shared" si="681"/>
        <v>1.6297356863223596E-2</v>
      </c>
      <c r="AM955" s="5">
        <f t="shared" si="681"/>
        <v>1.496083496964587E-2</v>
      </c>
      <c r="AN955" s="5">
        <f t="shared" si="681"/>
        <v>1.3654688573649459E-2</v>
      </c>
      <c r="AO955" s="5">
        <f t="shared" si="681"/>
        <v>1.2377893782057489E-2</v>
      </c>
      <c r="AP955" s="5">
        <f t="shared" ref="AP955:BE964" si="682">ABS(Ct_Na+10^-pH-Kw*10^pH-Ct_CH3COO*Ka*10^pH/(1+Ka*10^pH))</f>
        <v>1.1129472208056428E-2</v>
      </c>
      <c r="AQ955" s="5">
        <f t="shared" si="682"/>
        <v>9.9084884708465978E-3</v>
      </c>
      <c r="AR955" s="5">
        <f t="shared" si="682"/>
        <v>8.7140478583587269E-3</v>
      </c>
      <c r="AS955" s="5">
        <f t="shared" si="682"/>
        <v>7.5452941407630758E-3</v>
      </c>
      <c r="AT955" s="5">
        <f t="shared" si="682"/>
        <v>6.4014075235417772E-3</v>
      </c>
      <c r="AU955" s="5">
        <f t="shared" si="682"/>
        <v>5.2816027298409687E-3</v>
      </c>
      <c r="AV955" s="5">
        <f t="shared" si="682"/>
        <v>4.1851272026755468E-3</v>
      </c>
      <c r="AW955" s="5">
        <f t="shared" si="682"/>
        <v>3.1112594183383066E-3</v>
      </c>
      <c r="AX955" s="5">
        <f t="shared" si="682"/>
        <v>2.0593073030691633E-3</v>
      </c>
      <c r="AY955" s="5">
        <f t="shared" si="682"/>
        <v>1.0286067456842379E-3</v>
      </c>
      <c r="AZ955" s="5">
        <f t="shared" si="682"/>
        <v>1.8520199447029373E-5</v>
      </c>
      <c r="BA955" s="5">
        <f t="shared" si="682"/>
        <v>9.7156463300331064E-4</v>
      </c>
      <c r="BB955" s="5">
        <f t="shared" si="682"/>
        <v>1.9422360373663947E-3</v>
      </c>
      <c r="BC955" s="5">
        <f t="shared" si="682"/>
        <v>2.8940594532952391E-3</v>
      </c>
      <c r="BD955" s="5">
        <f t="shared" si="682"/>
        <v>3.8275785727639108E-3</v>
      </c>
      <c r="BE955" s="5">
        <f t="shared" si="682"/>
        <v>4.7433163756712762E-3</v>
      </c>
      <c r="BF955" s="5">
        <f t="shared" si="677"/>
        <v>5.6417761068256952E-3</v>
      </c>
      <c r="BG955" s="5">
        <f t="shared" si="677"/>
        <v>6.523442198145421E-3</v>
      </c>
      <c r="BH955" s="5">
        <f t="shared" si="677"/>
        <v>7.388781139625912E-3</v>
      </c>
      <c r="BI955" s="5">
        <f t="shared" si="677"/>
        <v>8.23824230236362E-3</v>
      </c>
      <c r="BJ955" s="5">
        <f t="shared" si="677"/>
        <v>9.072258716687924E-3</v>
      </c>
      <c r="BK955" s="5">
        <f t="shared" si="677"/>
        <v>9.8912478082316263E-3</v>
      </c>
      <c r="BL955" s="5">
        <f t="shared" si="677"/>
        <v>1.0695612094569172E-2</v>
      </c>
      <c r="BM955" s="5">
        <f t="shared" si="677"/>
        <v>1.1485739844865367E-2</v>
      </c>
      <c r="BN955" s="5">
        <f t="shared" si="677"/>
        <v>1.2262005704805463E-2</v>
      </c>
      <c r="BO955" s="5">
        <f t="shared" si="677"/>
        <v>1.302477128892051E-2</v>
      </c>
      <c r="BP955" s="5">
        <f t="shared" si="677"/>
        <v>1.3774385742274985E-2</v>
      </c>
      <c r="BQ955" s="5">
        <f t="shared" si="677"/>
        <v>1.451118627334988E-2</v>
      </c>
      <c r="BR955" s="5">
        <f t="shared" si="677"/>
        <v>1.5235498659830274E-2</v>
      </c>
      <c r="BS955" s="5">
        <f t="shared" si="677"/>
        <v>1.5947637728890837E-2</v>
      </c>
      <c r="BT955" s="5">
        <f t="shared" si="677"/>
        <v>1.6647907813467068E-2</v>
      </c>
      <c r="BU955" s="5">
        <f t="shared" si="677"/>
        <v>1.7336603185901536E-2</v>
      </c>
      <c r="BV955" s="5">
        <f t="shared" si="677"/>
        <v>1.8014008470263305E-2</v>
      </c>
      <c r="BW955" s="5">
        <f t="shared" si="677"/>
        <v>1.8680399034554165E-2</v>
      </c>
      <c r="BX955" s="5">
        <f t="shared" si="677"/>
        <v>1.9336041363937087E-2</v>
      </c>
      <c r="BY955" s="5">
        <f t="shared" si="677"/>
        <v>1.9981193416049883E-2</v>
      </c>
      <c r="BZ955" s="5">
        <f t="shared" si="677"/>
        <v>2.0616104959399001E-2</v>
      </c>
      <c r="CA955" s="5">
        <f t="shared" si="677"/>
        <v>2.1241017895766226E-2</v>
      </c>
      <c r="CB955" s="5">
        <f t="shared" si="677"/>
        <v>2.1856166567502736E-2</v>
      </c>
      <c r="CC955" s="5">
        <f t="shared" si="677"/>
        <v>2.2461778050530123E-2</v>
      </c>
      <c r="CD955" s="5">
        <f t="shared" si="677"/>
        <v>2.3058072433818633E-2</v>
      </c>
      <c r="CE955" s="5">
        <f t="shared" si="677"/>
        <v>2.3645263086064579E-2</v>
      </c>
      <c r="CF955" s="5">
        <f t="shared" si="677"/>
        <v>2.4223556910246205E-2</v>
      </c>
      <c r="CG955" s="5">
        <f t="shared" si="677"/>
        <v>2.4793154586695759E-2</v>
      </c>
      <c r="CH955" s="5">
        <f t="shared" si="677"/>
        <v>2.5354250805287866E-2</v>
      </c>
      <c r="CI955" s="5">
        <f t="shared" si="677"/>
        <v>2.5907034487308231E-2</v>
      </c>
      <c r="CJ955" s="5">
        <f t="shared" si="677"/>
        <v>2.6451688997534181E-2</v>
      </c>
      <c r="CK955" s="5">
        <f t="shared" si="677"/>
        <v>2.6988392347026914E-2</v>
      </c>
      <c r="CL955" s="5">
        <f t="shared" si="677"/>
        <v>2.7517317387106693E-2</v>
      </c>
      <c r="CM955" s="5">
        <f t="shared" si="677"/>
        <v>2.8038631994955113E-2</v>
      </c>
      <c r="CN955" s="5">
        <f t="shared" si="677"/>
        <v>2.8552499251262832E-2</v>
      </c>
      <c r="CO955" s="5">
        <f t="shared" si="677"/>
        <v>2.9059077610317993E-2</v>
      </c>
      <c r="CP955" s="5">
        <f t="shared" si="677"/>
        <v>2.9558521062907572E-2</v>
      </c>
      <c r="CQ955" s="5">
        <f t="shared" si="677"/>
        <v>3.0050979292384004E-2</v>
      </c>
      <c r="CR955" s="5">
        <f t="shared" si="677"/>
        <v>3.0536597824228823E-2</v>
      </c>
      <c r="CS955" s="5">
        <f t="shared" si="677"/>
        <v>3.1015518169427485E-2</v>
      </c>
      <c r="CT955" s="5">
        <f t="shared" si="677"/>
        <v>3.1487877961952231E-2</v>
      </c>
      <c r="CU955" s="5">
        <f t="shared" si="677"/>
        <v>3.1953811090633076E-2</v>
      </c>
      <c r="CV955" s="5">
        <f t="shared" si="677"/>
        <v>3.2413447825683117E-2</v>
      </c>
      <c r="CW955" s="5">
        <f t="shared" si="677"/>
        <v>3.2866914940128431E-2</v>
      </c>
      <c r="CX955" s="5">
        <f t="shared" si="677"/>
        <v>3.3314335826381158E-2</v>
      </c>
    </row>
    <row r="956" spans="1:102">
      <c r="A956" s="23">
        <v>9.3099999999999898</v>
      </c>
      <c r="B956" s="5">
        <f t="shared" si="678"/>
        <v>0.10001761823188426</v>
      </c>
      <c r="C956" s="5">
        <f t="shared" si="678"/>
        <v>9.6096104480076078E-2</v>
      </c>
      <c r="D956" s="5">
        <f t="shared" si="678"/>
        <v>9.2325418180260563E-2</v>
      </c>
      <c r="E956" s="5">
        <f t="shared" si="678"/>
        <v>8.8697021929494649E-2</v>
      </c>
      <c r="F956" s="5">
        <f t="shared" si="678"/>
        <v>8.5203010725053402E-2</v>
      </c>
      <c r="G956" s="5">
        <f t="shared" si="678"/>
        <v>8.1836054473500952E-2</v>
      </c>
      <c r="H956" s="5">
        <f t="shared" si="678"/>
        <v>7.8589346659503928E-2</v>
      </c>
      <c r="I956" s="5">
        <f t="shared" si="678"/>
        <v>7.5456558417927866E-2</v>
      </c>
      <c r="J956" s="5">
        <f t="shared" si="678"/>
        <v>7.243179735709579E-2</v>
      </c>
      <c r="K956" s="5">
        <f t="shared" si="678"/>
        <v>6.9509570569512291E-2</v>
      </c>
      <c r="L956" s="5">
        <f t="shared" si="679"/>
        <v>6.6684751341514845E-2</v>
      </c>
      <c r="M956" s="5">
        <f t="shared" si="679"/>
        <v>6.3952549137386211E-2</v>
      </c>
      <c r="N956" s="5">
        <f t="shared" si="679"/>
        <v>6.1308482488229475E-2</v>
      </c>
      <c r="O956" s="5">
        <f t="shared" si="679"/>
        <v>5.8748354462855479E-2</v>
      </c>
      <c r="P956" s="5">
        <f t="shared" si="679"/>
        <v>5.6268230438274419E-2</v>
      </c>
      <c r="Q956" s="5">
        <f t="shared" si="679"/>
        <v>5.3864417922142013E-2</v>
      </c>
      <c r="R956" s="5">
        <f t="shared" si="679"/>
        <v>5.1533448209528765E-2</v>
      </c>
      <c r="S956" s="5">
        <f t="shared" si="679"/>
        <v>4.927205968236667E-2</v>
      </c>
      <c r="T956" s="5">
        <f t="shared" si="679"/>
        <v>4.7077182582474043E-2</v>
      </c>
      <c r="U956" s="5">
        <f t="shared" si="679"/>
        <v>4.4945925108665241E-2</v>
      </c>
      <c r="V956" s="5">
        <f t="shared" si="680"/>
        <v>4.2875560705536733E-2</v>
      </c>
      <c r="W956" s="5">
        <f t="shared" si="680"/>
        <v>4.0863516426439983E-2</v>
      </c>
      <c r="X956" s="5">
        <f t="shared" si="680"/>
        <v>3.890736226620703E-2</v>
      </c>
      <c r="Y956" s="5">
        <f t="shared" si="680"/>
        <v>3.7004801370637989E-2</v>
      </c>
      <c r="Z956" s="5">
        <f t="shared" si="680"/>
        <v>3.5153661039814071E-2</v>
      </c>
      <c r="AA956" s="5">
        <f t="shared" si="680"/>
        <v>3.335188445114546E-2</v>
      </c>
      <c r="AB956" s="5">
        <f t="shared" si="680"/>
        <v>3.1597523035862864E-2</v>
      </c>
      <c r="AC956" s="5">
        <f t="shared" si="680"/>
        <v>2.988872944954863E-2</v>
      </c>
      <c r="AD956" s="5">
        <f t="shared" si="680"/>
        <v>2.8223751083396316E-2</v>
      </c>
      <c r="AE956" s="5">
        <f t="shared" si="680"/>
        <v>2.6600924068285833E-2</v>
      </c>
      <c r="AF956" s="5">
        <f t="shared" si="681"/>
        <v>2.5018667728553101E-2</v>
      </c>
      <c r="AG956" s="5">
        <f t="shared" si="681"/>
        <v>2.347547944659157E-2</v>
      </c>
      <c r="AH956" s="5">
        <f t="shared" si="681"/>
        <v>2.1969929903214454E-2</v>
      </c>
      <c r="AI956" s="5">
        <f t="shared" si="681"/>
        <v>2.0500658662087383E-2</v>
      </c>
      <c r="AJ956" s="5">
        <f t="shared" si="681"/>
        <v>1.9066370069558566E-2</v>
      </c>
      <c r="AK956" s="5">
        <f t="shared" si="681"/>
        <v>1.7665829443912796E-2</v>
      </c>
      <c r="AL956" s="5">
        <f t="shared" si="681"/>
        <v>1.6297859530491357E-2</v>
      </c>
      <c r="AM956" s="5">
        <f t="shared" si="681"/>
        <v>1.4961337201286479E-2</v>
      </c>
      <c r="AN956" s="5">
        <f t="shared" si="681"/>
        <v>1.3655190379563538E-2</v>
      </c>
      <c r="AO956" s="5">
        <f t="shared" si="681"/>
        <v>1.2378395171811919E-2</v>
      </c>
      <c r="AP956" s="5">
        <f t="shared" si="682"/>
        <v>1.1129973190899194E-2</v>
      </c>
      <c r="AQ956" s="5">
        <f t="shared" si="682"/>
        <v>9.9089890557208238E-3</v>
      </c>
      <c r="AR956" s="5">
        <f t="shared" si="682"/>
        <v>8.714548053915909E-3</v>
      </c>
      <c r="AS956" s="5">
        <f t="shared" si="682"/>
        <v>7.545793955375607E-3</v>
      </c>
      <c r="AT956" s="5">
        <f t="shared" si="682"/>
        <v>6.4019069653148825E-3</v>
      </c>
      <c r="AU956" s="5">
        <f t="shared" si="682"/>
        <v>5.2821018066238762E-3</v>
      </c>
      <c r="AV956" s="5">
        <f t="shared" si="682"/>
        <v>4.1856259220722364E-3</v>
      </c>
      <c r="AW956" s="5">
        <f t="shared" si="682"/>
        <v>3.1117577877175576E-3</v>
      </c>
      <c r="AX956" s="5">
        <f t="shared" si="682"/>
        <v>2.0598053295741922E-3</v>
      </c>
      <c r="AY956" s="5">
        <f t="shared" si="682"/>
        <v>1.0291044362417956E-3</v>
      </c>
      <c r="AZ956" s="5">
        <f t="shared" si="682"/>
        <v>1.9017560776067588E-5</v>
      </c>
      <c r="BA956" s="5">
        <f t="shared" si="677"/>
        <v>9.7106759438341655E-4</v>
      </c>
      <c r="BB956" s="5">
        <f t="shared" si="677"/>
        <v>1.9417393151280188E-3</v>
      </c>
      <c r="BC956" s="5">
        <f t="shared" si="677"/>
        <v>2.8935630412950455E-3</v>
      </c>
      <c r="BD956" s="5">
        <f t="shared" si="677"/>
        <v>3.8270824650357832E-3</v>
      </c>
      <c r="BE956" s="5">
        <f t="shared" si="677"/>
        <v>4.7428205664195519E-3</v>
      </c>
      <c r="BF956" s="5">
        <f t="shared" si="677"/>
        <v>5.6412805904187471E-3</v>
      </c>
      <c r="BG956" s="5">
        <f t="shared" si="677"/>
        <v>6.5229469691095235E-3</v>
      </c>
      <c r="BH956" s="5">
        <f t="shared" si="677"/>
        <v>7.3882861926393706E-3</v>
      </c>
      <c r="BI956" s="5">
        <f t="shared" si="677"/>
        <v>8.2377476322512133E-3</v>
      </c>
      <c r="BJ956" s="5">
        <f t="shared" si="677"/>
        <v>9.0717643184155816E-3</v>
      </c>
      <c r="BK956" s="5">
        <f t="shared" si="677"/>
        <v>9.8907536769013288E-3</v>
      </c>
      <c r="BL956" s="5">
        <f t="shared" si="677"/>
        <v>1.0695118225414094E-2</v>
      </c>
      <c r="BM956" s="5">
        <f t="shared" si="677"/>
        <v>1.148524623324524E-2</v>
      </c>
      <c r="BN956" s="5">
        <f t="shared" si="677"/>
        <v>1.2261512346202132E-2</v>
      </c>
      <c r="BO956" s="5">
        <f t="shared" si="677"/>
        <v>1.3024278178933681E-2</v>
      </c>
      <c r="BP956" s="5">
        <f t="shared" si="677"/>
        <v>1.3773892876618177E-2</v>
      </c>
      <c r="BQ956" s="5">
        <f t="shared" si="677"/>
        <v>1.451069364784649E-2</v>
      </c>
      <c r="BR956" s="5">
        <f t="shared" si="677"/>
        <v>1.5235006270409919E-2</v>
      </c>
      <c r="BS956" s="5">
        <f t="shared" si="677"/>
        <v>1.5947145571585747E-2</v>
      </c>
      <c r="BT956" s="5">
        <f t="shared" si="677"/>
        <v>1.6647415884408642E-2</v>
      </c>
      <c r="BU956" s="5">
        <f t="shared" si="677"/>
        <v>1.7336111481317092E-2</v>
      </c>
      <c r="BV956" s="5">
        <f t="shared" si="677"/>
        <v>1.8013516986472952E-2</v>
      </c>
      <c r="BW956" s="5">
        <f t="shared" si="677"/>
        <v>1.8679907767967754E-2</v>
      </c>
      <c r="BX956" s="5">
        <f t="shared" si="677"/>
        <v>1.933555031105133E-2</v>
      </c>
      <c r="BY956" s="5">
        <f t="shared" si="677"/>
        <v>1.9980702573445565E-2</v>
      </c>
      <c r="BZ956" s="5">
        <f t="shared" si="677"/>
        <v>2.0615614323738332E-2</v>
      </c>
      <c r="CA956" s="5">
        <f t="shared" si="677"/>
        <v>2.1240527463790244E-2</v>
      </c>
      <c r="CB956" s="5">
        <f t="shared" si="677"/>
        <v>2.1855676336028855E-2</v>
      </c>
      <c r="CC956" s="5">
        <f t="shared" si="677"/>
        <v>2.2461288016449817E-2</v>
      </c>
      <c r="CD956" s="5">
        <f t="shared" si="677"/>
        <v>2.3057582594095051E-2</v>
      </c>
      <c r="CE956" s="5">
        <f t="shared" ref="BA956:CX961" si="683">ABS(Ct_Na+10^-pH-Kw*10^pH-Ct_CH3COO*Ka*10^pH/(1+Ka*10^pH))</f>
        <v>2.364477343773045E-2</v>
      </c>
      <c r="CF956" s="5">
        <f t="shared" si="683"/>
        <v>2.4223067450401682E-2</v>
      </c>
      <c r="CG956" s="5">
        <f t="shared" si="683"/>
        <v>2.4792665312506415E-2</v>
      </c>
      <c r="CH956" s="5">
        <f t="shared" si="683"/>
        <v>2.5353761713982736E-2</v>
      </c>
      <c r="CI956" s="5">
        <f t="shared" si="683"/>
        <v>2.5906545576177907E-2</v>
      </c>
      <c r="CJ956" s="5">
        <f t="shared" si="683"/>
        <v>2.6451200263929039E-2</v>
      </c>
      <c r="CK956" s="5">
        <f t="shared" si="683"/>
        <v>2.6987903788355347E-2</v>
      </c>
      <c r="CL956" s="5">
        <f t="shared" si="683"/>
        <v>2.7516829000833437E-2</v>
      </c>
      <c r="CM956" s="5">
        <f t="shared" si="683"/>
        <v>2.8038143778599603E-2</v>
      </c>
      <c r="CN956" s="5">
        <f t="shared" si="683"/>
        <v>2.8552011202397691E-2</v>
      </c>
      <c r="CO956" s="5">
        <f t="shared" si="683"/>
        <v>2.9058589726567455E-2</v>
      </c>
      <c r="CP956" s="5">
        <f t="shared" si="683"/>
        <v>2.955803334194608E-2</v>
      </c>
      <c r="CQ956" s="5">
        <f t="shared" si="683"/>
        <v>3.0050491731934796E-2</v>
      </c>
      <c r="CR956" s="5">
        <f t="shared" si="683"/>
        <v>3.053611042206255E-2</v>
      </c>
      <c r="CS956" s="5">
        <f t="shared" si="683"/>
        <v>3.1015030923360949E-2</v>
      </c>
      <c r="CT956" s="5">
        <f t="shared" si="683"/>
        <v>3.1487390869847073E-2</v>
      </c>
      <c r="CU956" s="5">
        <f t="shared" si="683"/>
        <v>3.1953324150394577E-2</v>
      </c>
      <c r="CV956" s="5">
        <f t="shared" si="683"/>
        <v>3.2412961035259043E-2</v>
      </c>
      <c r="CW956" s="5">
        <f t="shared" si="683"/>
        <v>3.2866428297507827E-2</v>
      </c>
      <c r="CX956" s="5">
        <f t="shared" si="683"/>
        <v>3.3313849329593331E-2</v>
      </c>
    </row>
    <row r="957" spans="1:102">
      <c r="A957" s="24">
        <v>9.3199999999999896</v>
      </c>
      <c r="B957" s="5">
        <f t="shared" si="678"/>
        <v>0.10001815752838127</v>
      </c>
      <c r="C957" s="5">
        <f t="shared" si="678"/>
        <v>9.6096642527485135E-2</v>
      </c>
      <c r="D957" s="5">
        <f t="shared" si="678"/>
        <v>9.2325955026623469E-2</v>
      </c>
      <c r="E957" s="5">
        <f t="shared" si="678"/>
        <v>8.8697557620133927E-2</v>
      </c>
      <c r="F957" s="5">
        <f t="shared" si="678"/>
        <v>8.5203545302773631E-2</v>
      </c>
      <c r="G957" s="5">
        <f t="shared" si="678"/>
        <v>8.1836587978771913E-2</v>
      </c>
      <c r="H957" s="5">
        <f t="shared" si="678"/>
        <v>7.8589879130627371E-2</v>
      </c>
      <c r="I957" s="5">
        <f t="shared" si="678"/>
        <v>7.5457089891189683E-2</v>
      </c>
      <c r="J957" s="5">
        <f t="shared" si="678"/>
        <v>7.2432327866905011E-2</v>
      </c>
      <c r="K957" s="5">
        <f t="shared" si="678"/>
        <v>6.9510100148528306E-2</v>
      </c>
      <c r="L957" s="5">
        <f t="shared" si="679"/>
        <v>6.6685280020764112E-2</v>
      </c>
      <c r="M957" s="5">
        <f t="shared" si="679"/>
        <v>6.3953076946369272E-2</v>
      </c>
      <c r="N957" s="5">
        <f t="shared" si="679"/>
        <v>6.1309009455019416E-2</v>
      </c>
      <c r="O957" s="5">
        <f t="shared" si="679"/>
        <v>5.874888061418862E-2</v>
      </c>
      <c r="P957" s="5">
        <f t="shared" si="679"/>
        <v>5.6268755799633752E-2</v>
      </c>
      <c r="Q957" s="5">
        <f t="shared" si="679"/>
        <v>5.3864942517834455E-2</v>
      </c>
      <c r="R957" s="5">
        <f t="shared" si="679"/>
        <v>5.1533972062756339E-2</v>
      </c>
      <c r="S957" s="5">
        <f t="shared" si="679"/>
        <v>4.9272582815292482E-2</v>
      </c>
      <c r="T957" s="5">
        <f t="shared" si="679"/>
        <v>4.7077705016283451E-2</v>
      </c>
      <c r="U957" s="5">
        <f t="shared" si="679"/>
        <v>4.4946446863622508E-2</v>
      </c>
      <c r="V957" s="5">
        <f t="shared" si="680"/>
        <v>4.2876081801037608E-2</v>
      </c>
      <c r="W957" s="5">
        <f t="shared" si="680"/>
        <v>4.0864036881060717E-2</v>
      </c>
      <c r="X957" s="5">
        <f t="shared" si="680"/>
        <v>3.8907882097749841E-2</v>
      </c>
      <c r="Y957" s="5">
        <f t="shared" si="680"/>
        <v>3.7005320596173515E-2</v>
      </c>
      <c r="Z957" s="5">
        <f t="shared" si="680"/>
        <v>3.515417967572089E-2</v>
      </c>
      <c r="AA957" s="5">
        <f t="shared" si="680"/>
        <v>3.3352402513146993E-2</v>
      </c>
      <c r="AB957" s="5">
        <f t="shared" si="680"/>
        <v>3.1598040539061865E-2</v>
      </c>
      <c r="AC957" s="5">
        <f t="shared" si="680"/>
        <v>2.9889246408459476E-2</v>
      </c>
      <c r="AD957" s="5">
        <f t="shared" si="680"/>
        <v>2.8224267511975105E-2</v>
      </c>
      <c r="AE957" s="5">
        <f t="shared" si="680"/>
        <v>2.6601439979958716E-2</v>
      </c>
      <c r="AF957" s="5">
        <f t="shared" si="681"/>
        <v>2.5019183136242698E-2</v>
      </c>
      <c r="AG957" s="5">
        <f t="shared" si="681"/>
        <v>2.3475994362741913E-2</v>
      </c>
      <c r="AH957" s="5">
        <f t="shared" si="681"/>
        <v>2.19704443398143E-2</v>
      </c>
      <c r="AI957" s="5">
        <f t="shared" si="681"/>
        <v>2.0501172630692191E-2</v>
      </c>
      <c r="AJ957" s="5">
        <f t="shared" si="681"/>
        <v>1.9066883581311068E-2</v>
      </c>
      <c r="AK957" s="5">
        <f t="shared" si="681"/>
        <v>1.7666342509562442E-2</v>
      </c>
      <c r="AL957" s="5">
        <f t="shared" si="681"/>
        <v>1.6298372160412647E-2</v>
      </c>
      <c r="AM957" s="5">
        <f t="shared" si="681"/>
        <v>1.4961849405496157E-2</v>
      </c>
      <c r="AN957" s="5">
        <f t="shared" si="681"/>
        <v>1.3655702167736844E-2</v>
      </c>
      <c r="AO957" s="5">
        <f t="shared" si="681"/>
        <v>1.2378906553298014E-2</v>
      </c>
      <c r="AP957" s="5">
        <f t="shared" si="682"/>
        <v>1.1130484174735562E-2</v>
      </c>
      <c r="AQ957" s="5">
        <f t="shared" si="682"/>
        <v>9.9094996506470176E-3</v>
      </c>
      <c r="AR957" s="5">
        <f t="shared" si="682"/>
        <v>8.7150582683864913E-3</v>
      </c>
      <c r="AS957" s="5">
        <f t="shared" si="682"/>
        <v>7.5463037975724359E-3</v>
      </c>
      <c r="AT957" s="5">
        <f t="shared" si="682"/>
        <v>6.4024164431586567E-3</v>
      </c>
      <c r="AU957" s="5">
        <f t="shared" si="682"/>
        <v>5.282610927785196E-3</v>
      </c>
      <c r="AV957" s="5">
        <f t="shared" si="682"/>
        <v>4.186134693981991E-3</v>
      </c>
      <c r="AW957" s="5">
        <f t="shared" si="682"/>
        <v>3.1122662175768062E-3</v>
      </c>
      <c r="AX957" s="5">
        <f t="shared" si="682"/>
        <v>2.0603134243635524E-3</v>
      </c>
      <c r="AY957" s="5">
        <f t="shared" si="682"/>
        <v>1.0296122027303595E-3</v>
      </c>
      <c r="AZ957" s="5">
        <f t="shared" si="682"/>
        <v>1.9525005529853756E-5</v>
      </c>
      <c r="BA957" s="5">
        <f t="shared" si="683"/>
        <v>9.7056046499342796E-4</v>
      </c>
      <c r="BB957" s="5">
        <f t="shared" si="683"/>
        <v>1.9412324949182116E-3</v>
      </c>
      <c r="BC957" s="5">
        <f t="shared" si="683"/>
        <v>2.8930565242619444E-3</v>
      </c>
      <c r="BD957" s="5">
        <f t="shared" si="683"/>
        <v>3.8265762453490448E-3</v>
      </c>
      <c r="BE957" s="5">
        <f t="shared" si="683"/>
        <v>4.7423146384154499E-3</v>
      </c>
      <c r="BF957" s="5">
        <f t="shared" si="683"/>
        <v>5.6407749485938227E-3</v>
      </c>
      <c r="BG957" s="5">
        <f t="shared" si="683"/>
        <v>6.5224416081146389E-3</v>
      </c>
      <c r="BH957" s="5">
        <f t="shared" si="683"/>
        <v>7.3877811072739705E-3</v>
      </c>
      <c r="BI957" s="5">
        <f t="shared" si="683"/>
        <v>8.237242817457878E-3</v>
      </c>
      <c r="BJ957" s="5">
        <f t="shared" si="683"/>
        <v>9.0712597692748156E-3</v>
      </c>
      <c r="BK957" s="5">
        <f t="shared" si="683"/>
        <v>9.890249388626593E-3</v>
      </c>
      <c r="BL957" s="5">
        <f t="shared" si="683"/>
        <v>1.0694614193347086E-2</v>
      </c>
      <c r="BM957" s="5">
        <f t="shared" si="683"/>
        <v>1.1484742452851297E-2</v>
      </c>
      <c r="BN957" s="5">
        <f t="shared" si="683"/>
        <v>1.2261008813065938E-2</v>
      </c>
      <c r="BO957" s="5">
        <f t="shared" si="683"/>
        <v>1.3023774888755099E-2</v>
      </c>
      <c r="BP957" s="5">
        <f t="shared" si="683"/>
        <v>1.3773389825208281E-2</v>
      </c>
      <c r="BQ957" s="5">
        <f t="shared" si="683"/>
        <v>1.4510190831123773E-2</v>
      </c>
      <c r="BR957" s="5">
        <f t="shared" si="683"/>
        <v>1.5234503684396626E-2</v>
      </c>
      <c r="BS957" s="5">
        <f t="shared" si="683"/>
        <v>1.5946643212404403E-2</v>
      </c>
      <c r="BT957" s="5">
        <f t="shared" si="683"/>
        <v>1.6646913748278723E-2</v>
      </c>
      <c r="BU957" s="5">
        <f t="shared" si="683"/>
        <v>1.7335609564551803E-2</v>
      </c>
      <c r="BV957" s="5">
        <f t="shared" si="683"/>
        <v>1.8013015285476136E-2</v>
      </c>
      <c r="BW957" s="5">
        <f t="shared" si="683"/>
        <v>1.8679406279230988E-2</v>
      </c>
      <c r="BX957" s="5">
        <f t="shared" si="683"/>
        <v>1.9335049031151075E-2</v>
      </c>
      <c r="BY957" s="5">
        <f t="shared" si="683"/>
        <v>1.9980201499040423E-2</v>
      </c>
      <c r="BZ957" s="5">
        <f t="shared" si="683"/>
        <v>2.0615113451566476E-2</v>
      </c>
      <c r="CA957" s="5">
        <f t="shared" si="683"/>
        <v>2.1240026790666902E-2</v>
      </c>
      <c r="CB957" s="5">
        <f t="shared" si="683"/>
        <v>2.1855175858843903E-2</v>
      </c>
      <c r="CC957" s="5">
        <f t="shared" si="683"/>
        <v>2.2460787732165435E-2</v>
      </c>
      <c r="CD957" s="5">
        <f t="shared" si="683"/>
        <v>2.3057082499743545E-2</v>
      </c>
      <c r="CE957" s="5">
        <f t="shared" si="683"/>
        <v>2.3644273530412076E-2</v>
      </c>
      <c r="CF957" s="5">
        <f t="shared" si="683"/>
        <v>2.422256772728261E-2</v>
      </c>
      <c r="CG957" s="5">
        <f t="shared" si="683"/>
        <v>2.4792165770816742E-2</v>
      </c>
      <c r="CH957" s="5">
        <f t="shared" si="683"/>
        <v>2.5353262351014545E-2</v>
      </c>
      <c r="CI957" s="5">
        <f t="shared" si="683"/>
        <v>2.5906046389283469E-2</v>
      </c>
      <c r="CJ957" s="5">
        <f t="shared" si="683"/>
        <v>2.645070125051905E-2</v>
      </c>
      <c r="CK957" s="5">
        <f t="shared" si="683"/>
        <v>2.6987404945897173E-2</v>
      </c>
      <c r="CL957" s="5">
        <f t="shared" si="683"/>
        <v>2.7516330326849518E-2</v>
      </c>
      <c r="CM957" s="5">
        <f t="shared" si="683"/>
        <v>2.8037645270665858E-2</v>
      </c>
      <c r="CN957" s="5">
        <f t="shared" si="683"/>
        <v>2.8551512858141968E-2</v>
      </c>
      <c r="CO957" s="5">
        <f t="shared" si="683"/>
        <v>2.9058091543668077E-2</v>
      </c>
      <c r="CP957" s="5">
        <f t="shared" si="683"/>
        <v>2.9557535318130428E-2</v>
      </c>
      <c r="CQ957" s="5">
        <f t="shared" si="683"/>
        <v>3.004999386497792E-2</v>
      </c>
      <c r="CR957" s="5">
        <f t="shared" si="683"/>
        <v>3.0535612709785859E-2</v>
      </c>
      <c r="CS957" s="5">
        <f t="shared" si="683"/>
        <v>3.1014533363630921E-2</v>
      </c>
      <c r="CT957" s="5">
        <f t="shared" si="683"/>
        <v>3.1486893460574025E-2</v>
      </c>
      <c r="CU957" s="5">
        <f t="shared" si="683"/>
        <v>3.1952826889531487E-2</v>
      </c>
      <c r="CV957" s="5">
        <f t="shared" si="683"/>
        <v>3.2412463920800348E-2</v>
      </c>
      <c r="CW957" s="5">
        <f t="shared" si="683"/>
        <v>3.2865931327488385E-2</v>
      </c>
      <c r="CX957" s="5">
        <f t="shared" si="683"/>
        <v>3.3313352502087279E-2</v>
      </c>
    </row>
    <row r="958" spans="1:102">
      <c r="A958" s="23">
        <v>9.33</v>
      </c>
      <c r="B958" s="5">
        <f t="shared" si="678"/>
        <v>0.10001870645235915</v>
      </c>
      <c r="C958" s="5">
        <f t="shared" si="678"/>
        <v>9.6097190230806234E-2</v>
      </c>
      <c r="D958" s="5">
        <f t="shared" si="678"/>
        <v>9.2326501556236118E-2</v>
      </c>
      <c r="E958" s="5">
        <f t="shared" si="678"/>
        <v>8.8698103020329003E-2</v>
      </c>
      <c r="F958" s="5">
        <f t="shared" si="678"/>
        <v>8.5204089615381409E-2</v>
      </c>
      <c r="G958" s="5">
        <f t="shared" si="678"/>
        <v>8.1837131243341049E-2</v>
      </c>
      <c r="H958" s="5">
        <f t="shared" si="678"/>
        <v>7.85904213845878E-2</v>
      </c>
      <c r="I958" s="5">
        <f t="shared" si="678"/>
        <v>7.5457631170001344E-2</v>
      </c>
      <c r="J958" s="5">
        <f t="shared" si="678"/>
        <v>7.2432868204193729E-2</v>
      </c>
      <c r="K958" s="5">
        <f t="shared" si="678"/>
        <v>6.9510639576210134E-2</v>
      </c>
      <c r="L958" s="5">
        <f t="shared" si="679"/>
        <v>6.6685818569159269E-2</v>
      </c>
      <c r="M958" s="5">
        <f t="shared" si="679"/>
        <v>6.3953614644306822E-2</v>
      </c>
      <c r="N958" s="5">
        <f t="shared" si="679"/>
        <v>6.130954632993349E-2</v>
      </c>
      <c r="O958" s="5">
        <f t="shared" si="679"/>
        <v>5.8749416692206929E-2</v>
      </c>
      <c r="P958" s="5">
        <f t="shared" si="679"/>
        <v>5.6269291105659307E-2</v>
      </c>
      <c r="Q958" s="5">
        <f t="shared" si="679"/>
        <v>5.3865477075620866E-2</v>
      </c>
      <c r="R958" s="5">
        <f t="shared" si="679"/>
        <v>5.153450589497751E-2</v>
      </c>
      <c r="S958" s="5">
        <f t="shared" si="679"/>
        <v>4.9273115943607101E-2</v>
      </c>
      <c r="T958" s="5">
        <f t="shared" si="679"/>
        <v>4.707823746139464E-2</v>
      </c>
      <c r="U958" s="5">
        <f t="shared" si="679"/>
        <v>4.4946978645333271E-2</v>
      </c>
      <c r="V958" s="5">
        <f t="shared" si="680"/>
        <v>4.2876612938302236E-2</v>
      </c>
      <c r="W958" s="5">
        <f t="shared" si="680"/>
        <v>4.0864567392032605E-2</v>
      </c>
      <c r="X958" s="5">
        <f t="shared" si="680"/>
        <v>3.8908411999826031E-2</v>
      </c>
      <c r="Y958" s="5">
        <f t="shared" si="680"/>
        <v>3.7005849906036087E-2</v>
      </c>
      <c r="Z958" s="5">
        <f t="shared" si="680"/>
        <v>3.5154708409375617E-2</v>
      </c>
      <c r="AA958" s="5">
        <f t="shared" si="680"/>
        <v>3.3352930685959403E-2</v>
      </c>
      <c r="AB958" s="5">
        <f t="shared" si="680"/>
        <v>3.1598568165790972E-2</v>
      </c>
      <c r="AC958" s="5">
        <f t="shared" si="680"/>
        <v>2.9889773503289266E-2</v>
      </c>
      <c r="AD958" s="5">
        <f t="shared" si="680"/>
        <v>2.8224794088544017E-2</v>
      </c>
      <c r="AE958" s="5">
        <f t="shared" si="680"/>
        <v>2.6601966051387281E-2</v>
      </c>
      <c r="AF958" s="5">
        <f t="shared" si="681"/>
        <v>2.5019708715159426E-2</v>
      </c>
      <c r="AG958" s="5">
        <f t="shared" si="681"/>
        <v>2.3476519461307591E-2</v>
      </c>
      <c r="AH958" s="5">
        <f t="shared" si="681"/>
        <v>2.1970968969744806E-2</v>
      </c>
      <c r="AI958" s="5">
        <f t="shared" si="681"/>
        <v>2.0501696803279922E-2</v>
      </c>
      <c r="AJ958" s="5">
        <f t="shared" si="681"/>
        <v>1.9067407307445161E-2</v>
      </c>
      <c r="AK958" s="5">
        <f t="shared" si="681"/>
        <v>1.7666865799747689E-2</v>
      </c>
      <c r="AL958" s="5">
        <f t="shared" si="681"/>
        <v>1.6298895024787381E-2</v>
      </c>
      <c r="AM958" s="5">
        <f t="shared" si="681"/>
        <v>1.4962371853849112E-2</v>
      </c>
      <c r="AN958" s="5">
        <f t="shared" si="681"/>
        <v>1.3656224209523088E-2</v>
      </c>
      <c r="AO958" s="5">
        <f t="shared" si="681"/>
        <v>1.2379428197653863E-2</v>
      </c>
      <c r="AP958" s="5">
        <f t="shared" si="682"/>
        <v>1.1131005430492814E-2</v>
      </c>
      <c r="AQ958" s="5">
        <f t="shared" si="682"/>
        <v>9.9100205263462915E-3</v>
      </c>
      <c r="AR958" s="5">
        <f t="shared" si="682"/>
        <v>8.7155787722899211E-3</v>
      </c>
      <c r="AS958" s="5">
        <f t="shared" si="682"/>
        <v>7.5468239376756258E-3</v>
      </c>
      <c r="AT958" s="5">
        <f t="shared" si="682"/>
        <v>6.4029362272020468E-3</v>
      </c>
      <c r="AU958" s="5">
        <f t="shared" si="682"/>
        <v>5.2831303632647764E-3</v>
      </c>
      <c r="AV958" s="5">
        <f t="shared" si="682"/>
        <v>4.1866537881594945E-3</v>
      </c>
      <c r="AW958" s="5">
        <f t="shared" si="682"/>
        <v>3.1127849774894092E-3</v>
      </c>
      <c r="AX958" s="5">
        <f t="shared" si="682"/>
        <v>2.0608318568329786E-3</v>
      </c>
      <c r="AY958" s="5">
        <f t="shared" si="682"/>
        <v>1.0301303143716301E-3</v>
      </c>
      <c r="AZ958" s="5">
        <f t="shared" si="682"/>
        <v>2.0042802759516476E-5</v>
      </c>
      <c r="BA958" s="5">
        <f t="shared" si="683"/>
        <v>9.700429759493881E-4</v>
      </c>
      <c r="BB958" s="5">
        <f t="shared" si="683"/>
        <v>1.9407153080169409E-3</v>
      </c>
      <c r="BC958" s="5">
        <f t="shared" si="683"/>
        <v>2.8925396336365872E-3</v>
      </c>
      <c r="BD958" s="5">
        <f t="shared" si="683"/>
        <v>3.826059645301999E-3</v>
      </c>
      <c r="BE958" s="5">
        <f t="shared" si="683"/>
        <v>4.7417983234118791E-3</v>
      </c>
      <c r="BF958" s="5">
        <f t="shared" si="683"/>
        <v>5.6402589132555636E-3</v>
      </c>
      <c r="BG958" s="5">
        <f t="shared" si="683"/>
        <v>6.5219258472142966E-3</v>
      </c>
      <c r="BH958" s="5">
        <f t="shared" si="683"/>
        <v>7.3872656157293604E-3</v>
      </c>
      <c r="BI958" s="5">
        <f t="shared" si="683"/>
        <v>8.2367275903266896E-3</v>
      </c>
      <c r="BJ958" s="5">
        <f t="shared" si="683"/>
        <v>9.0707448017495335E-3</v>
      </c>
      <c r="BK958" s="5">
        <f t="shared" si="683"/>
        <v>9.8897346760296323E-3</v>
      </c>
      <c r="BL958" s="5">
        <f t="shared" si="683"/>
        <v>1.0694099731126158E-2</v>
      </c>
      <c r="BM958" s="5">
        <f t="shared" si="683"/>
        <v>1.148422823657496E-2</v>
      </c>
      <c r="BN958" s="5">
        <f t="shared" si="683"/>
        <v>1.2260494838419386E-2</v>
      </c>
      <c r="BO958" s="5">
        <f t="shared" si="683"/>
        <v>1.302326115153607E-2</v>
      </c>
      <c r="BP958" s="5">
        <f t="shared" si="683"/>
        <v>1.3772876321323201E-2</v>
      </c>
      <c r="BQ958" s="5">
        <f t="shared" si="683"/>
        <v>1.4509677556584021E-2</v>
      </c>
      <c r="BR958" s="5">
        <f t="shared" si="683"/>
        <v>1.5233990635314991E-2</v>
      </c>
      <c r="BS958" s="5">
        <f t="shared" si="683"/>
        <v>1.594613038499168E-2</v>
      </c>
      <c r="BT958" s="5">
        <f t="shared" si="683"/>
        <v>1.6646401138840423E-2</v>
      </c>
      <c r="BU958" s="5">
        <f t="shared" si="683"/>
        <v>1.7335097169485052E-2</v>
      </c>
      <c r="BV958" s="5">
        <f t="shared" si="683"/>
        <v>1.801250310126664E-2</v>
      </c>
      <c r="BW958" s="5">
        <f t="shared" si="683"/>
        <v>1.8678894302450184E-2</v>
      </c>
      <c r="BX958" s="5">
        <f t="shared" si="683"/>
        <v>1.933453725845332E-2</v>
      </c>
      <c r="BY958" s="5">
        <f t="shared" si="683"/>
        <v>1.9979689927160406E-2</v>
      </c>
      <c r="BZ958" s="5">
        <f t="shared" si="683"/>
        <v>2.06146020773166E-2</v>
      </c>
      <c r="CA958" s="5">
        <f t="shared" si="683"/>
        <v>2.1239515610934893E-2</v>
      </c>
      <c r="CB958" s="5">
        <f t="shared" si="683"/>
        <v>2.1854664870590408E-2</v>
      </c>
      <c r="CC958" s="5">
        <f t="shared" si="683"/>
        <v>2.2460276932421801E-2</v>
      </c>
      <c r="CD958" s="5">
        <f t="shared" si="683"/>
        <v>2.3056571885609618E-2</v>
      </c>
      <c r="CE958" s="5">
        <f t="shared" si="683"/>
        <v>2.3643763099054131E-2</v>
      </c>
      <c r="CF958" s="5">
        <f t="shared" si="683"/>
        <v>2.4222057475931306E-2</v>
      </c>
      <c r="CG958" s="5">
        <f t="shared" si="683"/>
        <v>2.4791655696765204E-2</v>
      </c>
      <c r="CH958" s="5">
        <f t="shared" si="683"/>
        <v>2.5352752451616521E-2</v>
      </c>
      <c r="CI958" s="5">
        <f t="shared" si="683"/>
        <v>2.59055366619515E-2</v>
      </c>
      <c r="CJ958" s="5">
        <f t="shared" si="683"/>
        <v>2.6450191692722745E-2</v>
      </c>
      <c r="CK958" s="5">
        <f t="shared" si="683"/>
        <v>2.6986895555161566E-2</v>
      </c>
      <c r="CL958" s="5">
        <f t="shared" si="683"/>
        <v>2.7515821100753422E-2</v>
      </c>
      <c r="CM958" s="5">
        <f t="shared" si="683"/>
        <v>2.8037136206840382E-2</v>
      </c>
      <c r="CN958" s="5">
        <f t="shared" si="683"/>
        <v>2.855100395426894E-2</v>
      </c>
      <c r="CO958" s="5">
        <f t="shared" si="683"/>
        <v>2.9057582797478686E-2</v>
      </c>
      <c r="CP958" s="5">
        <f t="shared" si="683"/>
        <v>2.9557026727403769E-2</v>
      </c>
      <c r="CQ958" s="5">
        <f t="shared" si="683"/>
        <v>3.0049485427539685E-2</v>
      </c>
      <c r="CR958" s="5">
        <f t="shared" si="683"/>
        <v>3.0535104423507049E-2</v>
      </c>
      <c r="CS958" s="5">
        <f t="shared" si="683"/>
        <v>3.1014025226426573E-2</v>
      </c>
      <c r="CT958" s="5">
        <f t="shared" si="683"/>
        <v>3.1486385470402029E-2</v>
      </c>
      <c r="CU958" s="5">
        <f t="shared" si="683"/>
        <v>3.1952319044391393E-2</v>
      </c>
      <c r="CV958" s="5">
        <f t="shared" si="683"/>
        <v>3.2411956218732274E-2</v>
      </c>
      <c r="CW958" s="5">
        <f t="shared" si="683"/>
        <v>3.2865423766571901E-2</v>
      </c>
      <c r="CX958" s="5">
        <f t="shared" si="683"/>
        <v>3.3312845080440363E-2</v>
      </c>
    </row>
    <row r="959" spans="1:102">
      <c r="A959" s="24">
        <v>9.34</v>
      </c>
      <c r="B959" s="5">
        <f t="shared" si="678"/>
        <v>0.10001926529485934</v>
      </c>
      <c r="C959" s="5">
        <f t="shared" si="678"/>
        <v>9.6097747880433695E-2</v>
      </c>
      <c r="D959" s="5">
        <f t="shared" si="678"/>
        <v>9.2327058058870579E-2</v>
      </c>
      <c r="E959" s="5">
        <f t="shared" si="678"/>
        <v>8.8698658419253229E-2</v>
      </c>
      <c r="F959" s="5">
        <f t="shared" si="678"/>
        <v>8.5204643951473563E-2</v>
      </c>
      <c r="G959" s="5">
        <f t="shared" si="678"/>
        <v>8.1837684555249521E-2</v>
      </c>
      <c r="H959" s="5">
        <f t="shared" si="678"/>
        <v>7.8590973708890621E-2</v>
      </c>
      <c r="I959" s="5">
        <f t="shared" si="678"/>
        <v>7.5458182541351337E-2</v>
      </c>
      <c r="J959" s="5">
        <f t="shared" si="678"/>
        <v>7.2433418655451345E-2</v>
      </c>
      <c r="K959" s="5">
        <f t="shared" si="678"/>
        <v>6.9511189138564924E-2</v>
      </c>
      <c r="L959" s="5">
        <f t="shared" si="679"/>
        <v>6.6686367272241337E-2</v>
      </c>
      <c r="M959" s="5">
        <f t="shared" si="679"/>
        <v>6.3954162516289034E-2</v>
      </c>
      <c r="N959" s="5">
        <f t="shared" si="679"/>
        <v>6.1310093397625533E-2</v>
      </c>
      <c r="O959" s="5">
        <f t="shared" si="679"/>
        <v>5.8749962981141823E-2</v>
      </c>
      <c r="P959" s="5">
        <f t="shared" si="679"/>
        <v>5.6269836640173196E-2</v>
      </c>
      <c r="Q959" s="5">
        <f t="shared" si="679"/>
        <v>5.3866021878926723E-2</v>
      </c>
      <c r="R959" s="5">
        <f t="shared" si="679"/>
        <v>5.1535049989233153E-2</v>
      </c>
      <c r="S959" s="5">
        <f t="shared" si="679"/>
        <v>4.9273659349978211E-2</v>
      </c>
      <c r="T959" s="5">
        <f t="shared" si="679"/>
        <v>4.70787802001131E-2</v>
      </c>
      <c r="U959" s="5">
        <f t="shared" si="679"/>
        <v>4.494752073575134E-2</v>
      </c>
      <c r="V959" s="5">
        <f t="shared" si="680"/>
        <v>4.2877154398942782E-2</v>
      </c>
      <c r="W959" s="5">
        <f t="shared" si="680"/>
        <v>4.0865108240635842E-2</v>
      </c>
      <c r="X959" s="5">
        <f t="shared" si="680"/>
        <v>3.8908952253392998E-2</v>
      </c>
      <c r="Y959" s="5">
        <f t="shared" si="680"/>
        <v>3.7006389580869124E-2</v>
      </c>
      <c r="Z959" s="5">
        <f t="shared" si="680"/>
        <v>3.5155247521116192E-2</v>
      </c>
      <c r="AA959" s="5">
        <f t="shared" si="680"/>
        <v>3.335346924962334E-2</v>
      </c>
      <c r="AB959" s="5">
        <f t="shared" si="680"/>
        <v>3.1599106195801328E-2</v>
      </c>
      <c r="AC959" s="5">
        <f t="shared" si="680"/>
        <v>2.9890311013507163E-2</v>
      </c>
      <c r="AD959" s="5">
        <f t="shared" si="680"/>
        <v>2.8225331092297475E-2</v>
      </c>
      <c r="AE959" s="5">
        <f t="shared" si="680"/>
        <v>2.6602502561498167E-2</v>
      </c>
      <c r="AF959" s="5">
        <f t="shared" si="681"/>
        <v>2.5020244743968828E-2</v>
      </c>
      <c r="AG959" s="5">
        <f t="shared" si="681"/>
        <v>2.3477055020699487E-2</v>
      </c>
      <c r="AH959" s="5">
        <f t="shared" si="681"/>
        <v>2.1971504071168393E-2</v>
      </c>
      <c r="AI959" s="5">
        <f t="shared" si="681"/>
        <v>2.0502231457770609E-2</v>
      </c>
      <c r="AJ959" s="5">
        <f t="shared" si="681"/>
        <v>1.9067941525644179E-2</v>
      </c>
      <c r="AK959" s="5">
        <f t="shared" si="681"/>
        <v>1.7667399591920735E-2</v>
      </c>
      <c r="AL959" s="5">
        <f t="shared" si="681"/>
        <v>1.6299428400842038E-2</v>
      </c>
      <c r="AM959" s="5">
        <f t="shared" si="681"/>
        <v>1.4962904823351324E-2</v>
      </c>
      <c r="AN959" s="5">
        <f t="shared" si="681"/>
        <v>1.3656756781712687E-2</v>
      </c>
      <c r="AO959" s="5">
        <f t="shared" si="681"/>
        <v>1.2379960381459207E-2</v>
      </c>
      <c r="AP959" s="5">
        <f t="shared" si="682"/>
        <v>1.1131537234544665E-2</v>
      </c>
      <c r="AQ959" s="5">
        <f t="shared" si="682"/>
        <v>9.9105519589908903E-3</v>
      </c>
      <c r="AR959" s="5">
        <f t="shared" si="682"/>
        <v>8.71610984160133E-3</v>
      </c>
      <c r="AS959" s="5">
        <f t="shared" si="682"/>
        <v>7.5473546514674625E-3</v>
      </c>
      <c r="AT959" s="5">
        <f t="shared" si="682"/>
        <v>6.4034665930385593E-3</v>
      </c>
      <c r="AU959" s="5">
        <f t="shared" si="682"/>
        <v>5.283660388471341E-3</v>
      </c>
      <c r="AV959" s="5">
        <f t="shared" si="682"/>
        <v>4.1871834798325736E-3</v>
      </c>
      <c r="AW959" s="5">
        <f t="shared" si="682"/>
        <v>3.113314342505967E-3</v>
      </c>
      <c r="AX959" s="5">
        <f t="shared" si="682"/>
        <v>2.061360901859495E-3</v>
      </c>
      <c r="AY959" s="5">
        <f t="shared" si="682"/>
        <v>1.0306590458725312E-3</v>
      </c>
      <c r="AZ959" s="5">
        <f t="shared" si="682"/>
        <v>2.0571227005321269E-5</v>
      </c>
      <c r="BA959" s="5">
        <f t="shared" si="683"/>
        <v>9.6951485287442157E-4</v>
      </c>
      <c r="BB959" s="5">
        <f t="shared" si="683"/>
        <v>1.9401874802074948E-3</v>
      </c>
      <c r="BC959" s="5">
        <f t="shared" si="683"/>
        <v>2.8920120953593587E-3</v>
      </c>
      <c r="BD959" s="5">
        <f t="shared" si="683"/>
        <v>3.8255323909890601E-3</v>
      </c>
      <c r="BE959" s="5">
        <f t="shared" si="683"/>
        <v>4.7412713476543827E-3</v>
      </c>
      <c r="BF959" s="5">
        <f t="shared" si="683"/>
        <v>5.6397322107977418E-3</v>
      </c>
      <c r="BG959" s="5">
        <f t="shared" si="683"/>
        <v>6.5213994129477426E-3</v>
      </c>
      <c r="BH959" s="5">
        <f t="shared" si="683"/>
        <v>7.3867394446875748E-3</v>
      </c>
      <c r="BI959" s="5">
        <f t="shared" si="683"/>
        <v>8.2362016776798691E-3</v>
      </c>
      <c r="BJ959" s="5">
        <f t="shared" si="683"/>
        <v>9.0702191427995821E-3</v>
      </c>
      <c r="BK959" s="5">
        <f t="shared" si="683"/>
        <v>9.8892092662054357E-3</v>
      </c>
      <c r="BL959" s="5">
        <f t="shared" si="683"/>
        <v>1.0693574565979032E-2</v>
      </c>
      <c r="BM959" s="5">
        <f t="shared" si="683"/>
        <v>1.1483703311774347E-2</v>
      </c>
      <c r="BN959" s="5">
        <f t="shared" si="683"/>
        <v>1.2259970149748674E-2</v>
      </c>
      <c r="BO959" s="5">
        <f t="shared" si="683"/>
        <v>1.3022736694888667E-2</v>
      </c>
      <c r="BP959" s="5">
        <f t="shared" si="683"/>
        <v>1.3772352092698684E-2</v>
      </c>
      <c r="BQ959" s="5">
        <f t="shared" si="683"/>
        <v>1.4509153552084576E-2</v>
      </c>
      <c r="BR959" s="5">
        <f t="shared" si="683"/>
        <v>1.5233466851141887E-2</v>
      </c>
      <c r="BS959" s="5">
        <f t="shared" si="683"/>
        <v>1.5945606817441949E-2</v>
      </c>
      <c r="BT959" s="5">
        <f t="shared" si="683"/>
        <v>1.6645877784303681E-2</v>
      </c>
      <c r="BU959" s="5">
        <f t="shared" si="683"/>
        <v>1.733457402444042E-2</v>
      </c>
      <c r="BV959" s="5">
        <f t="shared" si="683"/>
        <v>1.8011980162279825E-2</v>
      </c>
      <c r="BW959" s="5">
        <f t="shared" si="683"/>
        <v>1.8678371566170644E-2</v>
      </c>
      <c r="BX959" s="5">
        <f t="shared" si="683"/>
        <v>1.9334014721611587E-2</v>
      </c>
      <c r="BY959" s="5">
        <f t="shared" si="683"/>
        <v>1.9979167586565476E-2</v>
      </c>
      <c r="BZ959" s="5">
        <f t="shared" si="683"/>
        <v>2.0614079929853445E-2</v>
      </c>
      <c r="CA959" s="5">
        <f t="shared" si="683"/>
        <v>2.1238993653562063E-2</v>
      </c>
      <c r="CB959" s="5">
        <f t="shared" si="683"/>
        <v>2.1854143100337751E-2</v>
      </c>
      <c r="CC959" s="5">
        <f t="shared" si="683"/>
        <v>2.2459755346388222E-2</v>
      </c>
      <c r="CD959" s="5">
        <f t="shared" si="683"/>
        <v>2.3056050480960981E-2</v>
      </c>
      <c r="CE959" s="5">
        <f t="shared" si="683"/>
        <v>2.3643241873021192E-2</v>
      </c>
      <c r="CF959" s="5">
        <f t="shared" si="683"/>
        <v>2.4221536425807773E-2</v>
      </c>
      <c r="CG959" s="5">
        <f t="shared" si="683"/>
        <v>2.4791134819905823E-2</v>
      </c>
      <c r="CH959" s="5">
        <f t="shared" si="683"/>
        <v>2.5352231745435251E-2</v>
      </c>
      <c r="CI959" s="5">
        <f t="shared" si="683"/>
        <v>2.5905016123919787E-2</v>
      </c>
      <c r="CJ959" s="5">
        <f t="shared" si="683"/>
        <v>2.6449671320367796E-2</v>
      </c>
      <c r="CK959" s="5">
        <f t="shared" si="683"/>
        <v>2.6986375346064739E-2</v>
      </c>
      <c r="CL959" s="5">
        <f t="shared" si="683"/>
        <v>2.7515301052548673E-2</v>
      </c>
      <c r="CM959" s="5">
        <f t="shared" si="683"/>
        <v>2.8036616317212701E-2</v>
      </c>
      <c r="CN959" s="5">
        <f t="shared" si="683"/>
        <v>2.8550484220952951E-2</v>
      </c>
      <c r="CO959" s="5">
        <f t="shared" si="683"/>
        <v>2.9057063218257191E-2</v>
      </c>
      <c r="CP959" s="5">
        <f t="shared" si="683"/>
        <v>2.9556507300106435E-2</v>
      </c>
      <c r="CQ959" s="5">
        <f t="shared" si="683"/>
        <v>3.0048966150041691E-2</v>
      </c>
      <c r="CR959" s="5">
        <f t="shared" si="683"/>
        <v>3.0534585293727851E-2</v>
      </c>
      <c r="CS959" s="5">
        <f t="shared" si="683"/>
        <v>3.1013506242328667E-2</v>
      </c>
      <c r="CT959" s="5">
        <f t="shared" si="683"/>
        <v>3.1485866629989791E-2</v>
      </c>
      <c r="CU959" s="5">
        <f t="shared" si="683"/>
        <v>3.1951800345709908E-2</v>
      </c>
      <c r="CV959" s="5">
        <f t="shared" si="683"/>
        <v>3.2411437659866267E-2</v>
      </c>
      <c r="CW959" s="5">
        <f t="shared" si="683"/>
        <v>3.2864905345644645E-2</v>
      </c>
      <c r="CX959" s="5">
        <f t="shared" si="683"/>
        <v>3.3312326795612676E-2</v>
      </c>
    </row>
    <row r="960" spans="1:102">
      <c r="A960" s="23">
        <v>9.35</v>
      </c>
      <c r="B960" s="5">
        <f t="shared" si="678"/>
        <v>0.10001983435218242</v>
      </c>
      <c r="C960" s="5">
        <f t="shared" si="678"/>
        <v>9.6098315772035744E-2</v>
      </c>
      <c r="D960" s="5">
        <f t="shared" si="678"/>
        <v>9.2327624829587035E-2</v>
      </c>
      <c r="E960" s="5">
        <f t="shared" si="678"/>
        <v>8.8699224111381647E-2</v>
      </c>
      <c r="F960" s="5">
        <f t="shared" si="678"/>
        <v>8.5205208604961655E-2</v>
      </c>
      <c r="G960" s="5">
        <f t="shared" si="678"/>
        <v>8.1838248207866032E-2</v>
      </c>
      <c r="H960" s="5">
        <f t="shared" si="678"/>
        <v>7.8591536396380945E-2</v>
      </c>
      <c r="I960" s="5">
        <f t="shared" si="678"/>
        <v>7.5458744297579566E-2</v>
      </c>
      <c r="J960" s="5">
        <f t="shared" si="678"/>
        <v>7.2433979512529972E-2</v>
      </c>
      <c r="K960" s="5">
        <f t="shared" si="678"/>
        <v>6.9511749126973582E-2</v>
      </c>
      <c r="L960" s="5">
        <f t="shared" si="679"/>
        <v>6.6686926420935683E-2</v>
      </c>
      <c r="M960" s="5">
        <f t="shared" si="679"/>
        <v>6.3954720852800712E-2</v>
      </c>
      <c r="N960" s="5">
        <f t="shared" si="679"/>
        <v>6.1310650948153966E-2</v>
      </c>
      <c r="O960" s="5">
        <f t="shared" si="679"/>
        <v>5.8750519770638866E-2</v>
      </c>
      <c r="P960" s="5">
        <f t="shared" si="679"/>
        <v>5.6270392692421081E-2</v>
      </c>
      <c r="Q960" s="5">
        <f t="shared" si="679"/>
        <v>5.3866577216610048E-2</v>
      </c>
      <c r="R960" s="5">
        <f t="shared" si="679"/>
        <v>5.1535604634005375E-2</v>
      </c>
      <c r="S960" s="5">
        <f t="shared" si="679"/>
        <v>4.9274213322523235E-2</v>
      </c>
      <c r="T960" s="5">
        <f t="shared" si="679"/>
        <v>4.7079333520202327E-2</v>
      </c>
      <c r="U960" s="5">
        <f t="shared" si="679"/>
        <v>4.4948073422296536E-2</v>
      </c>
      <c r="V960" s="5">
        <f t="shared" si="680"/>
        <v>4.2877706470045192E-2</v>
      </c>
      <c r="W960" s="5">
        <f t="shared" si="680"/>
        <v>4.0865659713631895E-2</v>
      </c>
      <c r="X960" s="5">
        <f t="shared" si="680"/>
        <v>3.8909503144896752E-2</v>
      </c>
      <c r="Y960" s="5">
        <f t="shared" si="680"/>
        <v>3.7006939906811899E-2</v>
      </c>
      <c r="Z960" s="5">
        <f t="shared" si="680"/>
        <v>3.5155797296783392E-2</v>
      </c>
      <c r="AA960" s="5">
        <f t="shared" si="680"/>
        <v>3.3354018489688976E-2</v>
      </c>
      <c r="AB960" s="5">
        <f t="shared" si="680"/>
        <v>3.1599654914360197E-2</v>
      </c>
      <c r="AC960" s="5">
        <f t="shared" si="680"/>
        <v>2.98908592241049E-2</v>
      </c>
      <c r="AD960" s="5">
        <f t="shared" si="680"/>
        <v>2.8225878807958703E-2</v>
      </c>
      <c r="AE960" s="5">
        <f t="shared" si="680"/>
        <v>2.6603049794752934E-2</v>
      </c>
      <c r="AF960" s="5">
        <f t="shared" si="681"/>
        <v>2.5020791506877291E-2</v>
      </c>
      <c r="AG960" s="5">
        <f t="shared" si="681"/>
        <v>2.3477601324875141E-2</v>
      </c>
      <c r="AH960" s="5">
        <f t="shared" si="681"/>
        <v>2.1972049927799851E-2</v>
      </c>
      <c r="AI960" s="5">
        <f t="shared" si="681"/>
        <v>2.050277687764205E-2</v>
      </c>
      <c r="AJ960" s="5">
        <f t="shared" si="681"/>
        <v>1.9068486519154666E-2</v>
      </c>
      <c r="AK960" s="5">
        <f t="shared" si="681"/>
        <v>1.7667944169102279E-2</v>
      </c>
      <c r="AL960" s="5">
        <f t="shared" si="681"/>
        <v>1.629997257137672E-2</v>
      </c>
      <c r="AM960" s="5">
        <f t="shared" si="681"/>
        <v>1.4963448596587339E-2</v>
      </c>
      <c r="AN960" s="5">
        <f t="shared" si="681"/>
        <v>1.3657300166679542E-2</v>
      </c>
      <c r="AO960" s="5">
        <f t="shared" si="681"/>
        <v>1.2380503386882062E-2</v>
      </c>
      <c r="AP960" s="5">
        <f t="shared" si="682"/>
        <v>1.1132079868857829E-2</v>
      </c>
      <c r="AQ960" s="5">
        <f t="shared" si="682"/>
        <v>9.9110942303506158E-3</v>
      </c>
      <c r="AR960" s="5">
        <f t="shared" si="682"/>
        <v>8.7166517578979238E-3</v>
      </c>
      <c r="AS960" s="5">
        <f t="shared" si="682"/>
        <v>7.5478962203366778E-3</v>
      </c>
      <c r="AT960" s="5">
        <f t="shared" si="682"/>
        <v>6.4040078218724761E-3</v>
      </c>
      <c r="AU960" s="5">
        <f t="shared" si="682"/>
        <v>5.2842012844285871E-3</v>
      </c>
      <c r="AV960" s="5">
        <f t="shared" si="682"/>
        <v>4.1877240498480878E-3</v>
      </c>
      <c r="AW960" s="5">
        <f t="shared" si="682"/>
        <v>3.1138545933001999E-3</v>
      </c>
      <c r="AX960" s="5">
        <f t="shared" si="682"/>
        <v>2.0619008399471589E-3</v>
      </c>
      <c r="AY960" s="5">
        <f t="shared" si="682"/>
        <v>1.0311986775709409E-3</v>
      </c>
      <c r="AZ960" s="5">
        <f t="shared" si="682"/>
        <v>2.1110558442255511E-5</v>
      </c>
      <c r="BA960" s="5">
        <f t="shared" si="683"/>
        <v>9.6897581575319108E-4</v>
      </c>
      <c r="BB960" s="5">
        <f t="shared" si="683"/>
        <v>1.9396487316310773E-3</v>
      </c>
      <c r="BC960" s="5">
        <f t="shared" si="683"/>
        <v>2.8914736297249374E-3</v>
      </c>
      <c r="BD960" s="5">
        <f t="shared" si="683"/>
        <v>3.824994202855439E-3</v>
      </c>
      <c r="BE960" s="5">
        <f t="shared" si="683"/>
        <v>4.7407334317358316E-3</v>
      </c>
      <c r="BF960" s="5">
        <f t="shared" si="683"/>
        <v>5.6391945619581399E-3</v>
      </c>
      <c r="BG960" s="5">
        <f t="shared" si="683"/>
        <v>6.5208620261949513E-3</v>
      </c>
      <c r="BH960" s="5">
        <f t="shared" si="683"/>
        <v>7.3862023151681361E-3</v>
      </c>
      <c r="BI960" s="5">
        <f t="shared" si="683"/>
        <v>8.2356648006738989E-3</v>
      </c>
      <c r="BJ960" s="5">
        <f t="shared" si="683"/>
        <v>9.0696825137159334E-3</v>
      </c>
      <c r="BK960" s="5">
        <f t="shared" si="683"/>
        <v>9.888672880577043E-3</v>
      </c>
      <c r="BL960" s="5">
        <f t="shared" si="683"/>
        <v>1.0693038419458477E-2</v>
      </c>
      <c r="BM960" s="5">
        <f t="shared" si="683"/>
        <v>1.1483167400129626E-2</v>
      </c>
      <c r="BN960" s="5">
        <f t="shared" si="683"/>
        <v>1.2259434468859166E-2</v>
      </c>
      <c r="BO960" s="5">
        <f t="shared" si="683"/>
        <v>1.302220124074123E-2</v>
      </c>
      <c r="BP960" s="5">
        <f t="shared" si="683"/>
        <v>1.3771816861383977E-2</v>
      </c>
      <c r="BQ960" s="5">
        <f t="shared" si="683"/>
        <v>1.4508618539793496E-2</v>
      </c>
      <c r="BR960" s="5">
        <f t="shared" si="683"/>
        <v>1.5232932054162165E-2</v>
      </c>
      <c r="BS960" s="5">
        <f t="shared" si="683"/>
        <v>1.5945072232154904E-2</v>
      </c>
      <c r="BT960" s="5">
        <f t="shared" si="683"/>
        <v>1.6645343407181108E-2</v>
      </c>
      <c r="BU960" s="5">
        <f t="shared" si="683"/>
        <v>1.7334039852041572E-2</v>
      </c>
      <c r="BV960" s="5">
        <f t="shared" si="683"/>
        <v>1.8011446191248594E-2</v>
      </c>
      <c r="BW960" s="5">
        <f t="shared" si="683"/>
        <v>1.8677837793232739E-2</v>
      </c>
      <c r="BX960" s="5">
        <f t="shared" si="683"/>
        <v>1.9333481143571973E-2</v>
      </c>
      <c r="BY960" s="5">
        <f t="shared" si="683"/>
        <v>1.9978634200305774E-2</v>
      </c>
      <c r="BZ960" s="5">
        <f t="shared" si="683"/>
        <v>2.0613546732329527E-2</v>
      </c>
      <c r="CA960" s="5">
        <f t="shared" si="683"/>
        <v>2.1238460641801717E-2</v>
      </c>
      <c r="CB960" s="5">
        <f t="shared" si="683"/>
        <v>2.1853610271438416E-2</v>
      </c>
      <c r="CC960" s="5">
        <f t="shared" si="683"/>
        <v>2.2459222697514838E-2</v>
      </c>
      <c r="CD960" s="5">
        <f t="shared" si="683"/>
        <v>2.3055518009343925E-2</v>
      </c>
      <c r="CE960" s="5">
        <f t="shared" si="683"/>
        <v>2.3642709575954261E-2</v>
      </c>
      <c r="CF960" s="5">
        <f t="shared" si="683"/>
        <v>2.4221004300646269E-2</v>
      </c>
      <c r="CG960" s="5">
        <f t="shared" si="683"/>
        <v>2.4790602864064704E-2</v>
      </c>
      <c r="CH960" s="5">
        <f t="shared" si="683"/>
        <v>2.5351699956387343E-2</v>
      </c>
      <c r="CI960" s="5">
        <f t="shared" si="683"/>
        <v>2.590448449919408E-2</v>
      </c>
      <c r="CJ960" s="5">
        <f t="shared" si="683"/>
        <v>2.6449139857547786E-2</v>
      </c>
      <c r="CK960" s="5">
        <f t="shared" si="683"/>
        <v>2.6985844042786845E-2</v>
      </c>
      <c r="CL960" s="5">
        <f t="shared" si="683"/>
        <v>2.7514769906500681E-2</v>
      </c>
      <c r="CM960" s="5">
        <f t="shared" si="683"/>
        <v>2.8036085326132311E-2</v>
      </c>
      <c r="CN960" s="5">
        <f t="shared" si="683"/>
        <v>2.854995338262635E-2</v>
      </c>
      <c r="CO960" s="5">
        <f t="shared" si="683"/>
        <v>2.9056532530517654E-2</v>
      </c>
      <c r="CP960" s="5">
        <f t="shared" si="683"/>
        <v>2.9555976760833012E-2</v>
      </c>
      <c r="CQ960" s="5">
        <f t="shared" si="683"/>
        <v>3.0048435757157939E-2</v>
      </c>
      <c r="CR960" s="5">
        <f t="shared" si="683"/>
        <v>3.0534055045200577E-2</v>
      </c>
      <c r="CS960" s="5">
        <f t="shared" si="683"/>
        <v>3.1012976136166749E-2</v>
      </c>
      <c r="CT960" s="5">
        <f t="shared" si="683"/>
        <v>3.148533666424301E-2</v>
      </c>
      <c r="CU960" s="5">
        <f t="shared" si="683"/>
        <v>3.1951270518467863E-2</v>
      </c>
      <c r="CV960" s="5">
        <f t="shared" si="683"/>
        <v>3.2410907969257274E-2</v>
      </c>
      <c r="CW960" s="5">
        <f t="shared" si="683"/>
        <v>3.2864375789834699E-2</v>
      </c>
      <c r="CX960" s="5">
        <f t="shared" si="683"/>
        <v>3.3311797372804465E-2</v>
      </c>
    </row>
    <row r="961" spans="1:102">
      <c r="A961" s="24">
        <v>9.36</v>
      </c>
      <c r="B961" s="5">
        <f t="shared" si="678"/>
        <v>0.10002041392604519</v>
      </c>
      <c r="C961" s="5">
        <f t="shared" si="678"/>
        <v>9.6098894206711194E-2</v>
      </c>
      <c r="D961" s="5">
        <f t="shared" si="678"/>
        <v>9.2328202168890081E-2</v>
      </c>
      <c r="E961" s="5">
        <f t="shared" si="678"/>
        <v>8.8699800396647085E-2</v>
      </c>
      <c r="F961" s="5">
        <f t="shared" si="678"/>
        <v>8.5205783875227897E-2</v>
      </c>
      <c r="G961" s="5">
        <f t="shared" si="678"/>
        <v>8.1838822500042166E-2</v>
      </c>
      <c r="H961" s="5">
        <f t="shared" si="678"/>
        <v>7.859210974539875E-2</v>
      </c>
      <c r="I961" s="5">
        <f t="shared" si="678"/>
        <v>7.5459316736532334E-2</v>
      </c>
      <c r="J961" s="5">
        <f t="shared" si="678"/>
        <v>7.2434551072799225E-2</v>
      </c>
      <c r="K961" s="5">
        <f t="shared" si="678"/>
        <v>6.9512319838345202E-2</v>
      </c>
      <c r="L961" s="5">
        <f t="shared" si="679"/>
        <v>6.6687496311706285E-2</v>
      </c>
      <c r="M961" s="5">
        <f t="shared" si="679"/>
        <v>6.3955289949875233E-2</v>
      </c>
      <c r="N961" s="5">
        <f t="shared" si="679"/>
        <v>6.1311219277135509E-2</v>
      </c>
      <c r="O961" s="5">
        <f t="shared" si="679"/>
        <v>5.8751087355911315E-2</v>
      </c>
      <c r="P961" s="5">
        <f t="shared" si="679"/>
        <v>5.6270959557225386E-2</v>
      </c>
      <c r="Q961" s="5">
        <f t="shared" si="679"/>
        <v>5.3867143383114421E-2</v>
      </c>
      <c r="R961" s="5">
        <f t="shared" si="679"/>
        <v>5.1536170123370445E-2</v>
      </c>
      <c r="S961" s="5">
        <f t="shared" si="679"/>
        <v>4.9274778154962111E-2</v>
      </c>
      <c r="T961" s="5">
        <f t="shared" si="679"/>
        <v>4.7079897715036359E-2</v>
      </c>
      <c r="U961" s="5">
        <f t="shared" si="679"/>
        <v>4.4948636998007024E-2</v>
      </c>
      <c r="V961" s="5">
        <f t="shared" si="680"/>
        <v>4.2878269444321389E-2</v>
      </c>
      <c r="W961" s="5">
        <f t="shared" si="680"/>
        <v>4.086622210341561E-2</v>
      </c>
      <c r="X961" s="5">
        <f t="shared" si="680"/>
        <v>3.8910064966423873E-2</v>
      </c>
      <c r="Y961" s="5">
        <f t="shared" si="680"/>
        <v>3.700750117565111E-2</v>
      </c>
      <c r="Z961" s="5">
        <f t="shared" si="680"/>
        <v>3.5156358027872217E-2</v>
      </c>
      <c r="AA961" s="5">
        <f t="shared" si="680"/>
        <v>3.3354578697367417E-2</v>
      </c>
      <c r="AB961" s="5">
        <f t="shared" si="680"/>
        <v>3.1600214612402193E-2</v>
      </c>
      <c r="AC961" s="5">
        <f t="shared" si="680"/>
        <v>2.9891418425747766E-2</v>
      </c>
      <c r="AD961" s="5">
        <f t="shared" si="680"/>
        <v>2.8226437525930646E-2</v>
      </c>
      <c r="AE961" s="5">
        <f t="shared" si="680"/>
        <v>2.6603608041298771E-2</v>
      </c>
      <c r="AF961" s="5">
        <f t="shared" si="681"/>
        <v>2.5021349293782677E-2</v>
      </c>
      <c r="AG961" s="5">
        <f t="shared" si="681"/>
        <v>2.3478158663489228E-2</v>
      </c>
      <c r="AH961" s="5">
        <f t="shared" si="681"/>
        <v>2.1972606829056565E-2</v>
      </c>
      <c r="AI961" s="5">
        <f t="shared" si="681"/>
        <v>2.0503333352080121E-2</v>
      </c>
      <c r="AJ961" s="5">
        <f t="shared" si="681"/>
        <v>1.9069042576936451E-2</v>
      </c>
      <c r="AK961" s="5">
        <f t="shared" si="681"/>
        <v>1.7668499820031457E-2</v>
      </c>
      <c r="AL961" s="5">
        <f t="shared" si="681"/>
        <v>1.6300527824914965E-2</v>
      </c>
      <c r="AM961" s="5">
        <f t="shared" si="681"/>
        <v>1.4964003461870094E-2</v>
      </c>
      <c r="AN961" s="5">
        <f t="shared" si="681"/>
        <v>1.3657854652530783E-2</v>
      </c>
      <c r="AO961" s="5">
        <f t="shared" si="681"/>
        <v>1.2381057501828344E-2</v>
      </c>
      <c r="AP961" s="5">
        <f t="shared" si="682"/>
        <v>1.1132633621141481E-2</v>
      </c>
      <c r="AQ961" s="5">
        <f t="shared" si="682"/>
        <v>9.9116476279422494E-3</v>
      </c>
      <c r="AR961" s="5">
        <f t="shared" si="682"/>
        <v>8.7172048085082249E-3</v>
      </c>
      <c r="AS961" s="5">
        <f t="shared" si="682"/>
        <v>7.5484489314276287E-3</v>
      </c>
      <c r="AT961" s="5">
        <f t="shared" si="682"/>
        <v>6.4045602006678748E-3</v>
      </c>
      <c r="AU961" s="5">
        <f t="shared" si="682"/>
        <v>5.2847533379241501E-3</v>
      </c>
      <c r="AV961" s="5">
        <f t="shared" si="682"/>
        <v>4.1882757848208801E-3</v>
      </c>
      <c r="AW961" s="5">
        <f t="shared" si="682"/>
        <v>3.1144060163176973E-3</v>
      </c>
      <c r="AX961" s="5">
        <f t="shared" si="682"/>
        <v>2.0624519573757966E-3</v>
      </c>
      <c r="AY961" s="5">
        <f t="shared" si="682"/>
        <v>1.0317494955842318E-3</v>
      </c>
      <c r="AZ961" s="5">
        <f t="shared" si="682"/>
        <v>2.1661083028513828E-5</v>
      </c>
      <c r="BA961" s="5">
        <f t="shared" si="683"/>
        <v>9.6842557878352997E-4</v>
      </c>
      <c r="BB961" s="5">
        <f t="shared" si="683"/>
        <v>1.939098776638476E-3</v>
      </c>
      <c r="BC961" s="5">
        <f t="shared" si="683"/>
        <v>2.890923951234102E-3</v>
      </c>
      <c r="BD961" s="5">
        <f t="shared" si="683"/>
        <v>3.8244447955490396E-3</v>
      </c>
      <c r="BE961" s="5">
        <f t="shared" si="683"/>
        <v>4.7401842904484584E-3</v>
      </c>
      <c r="BF961" s="5">
        <f t="shared" si="683"/>
        <v>5.6386456816705441E-3</v>
      </c>
      <c r="BG961" s="5">
        <f t="shared" si="683"/>
        <v>6.5203134020286463E-3</v>
      </c>
      <c r="BH961" s="5">
        <f t="shared" si="683"/>
        <v>7.3856539423801382E-3</v>
      </c>
      <c r="BI961" s="5">
        <f t="shared" si="683"/>
        <v>8.2351166746517587E-3</v>
      </c>
      <c r="BJ961" s="5">
        <f t="shared" si="683"/>
        <v>9.06913462997299E-3</v>
      </c>
      <c r="BK961" s="5">
        <f t="shared" si="683"/>
        <v>9.8881252347479062E-3</v>
      </c>
      <c r="BL961" s="5">
        <f t="shared" si="683"/>
        <v>1.0692491007294698E-2</v>
      </c>
      <c r="BM961" s="5">
        <f t="shared" si="683"/>
        <v>1.1482620217495534E-2</v>
      </c>
      <c r="BN961" s="5">
        <f t="shared" si="683"/>
        <v>1.2258887511727913E-2</v>
      </c>
      <c r="BO961" s="5">
        <f t="shared" si="683"/>
        <v>1.3021654505191035E-2</v>
      </c>
      <c r="BP961" s="5">
        <f t="shared" si="683"/>
        <v>1.3771270343594474E-2</v>
      </c>
      <c r="BQ961" s="5">
        <f t="shared" si="683"/>
        <v>1.450807223604228E-2</v>
      </c>
      <c r="BR961" s="5">
        <f t="shared" si="683"/>
        <v>1.5232385960821479E-2</v>
      </c>
      <c r="BS961" s="5">
        <f t="shared" si="683"/>
        <v>1.594452634568843E-2</v>
      </c>
      <c r="BT961" s="5">
        <f t="shared" si="683"/>
        <v>1.6644797724140931E-2</v>
      </c>
      <c r="BU961" s="5">
        <f t="shared" si="683"/>
        <v>1.7333494369065283E-2</v>
      </c>
      <c r="BV961" s="5">
        <f t="shared" si="683"/>
        <v>1.8010900905056457E-2</v>
      </c>
      <c r="BW961" s="5">
        <f t="shared" si="683"/>
        <v>1.8677292700625021E-2</v>
      </c>
      <c r="BX961" s="5">
        <f t="shared" si="683"/>
        <v>1.9332936241426325E-2</v>
      </c>
      <c r="BY961" s="5">
        <f t="shared" si="683"/>
        <v>1.9978089485574814E-2</v>
      </c>
      <c r="BZ961" s="5">
        <f t="shared" si="683"/>
        <v>2.0613002202038426E-2</v>
      </c>
      <c r="CA961" s="5">
        <f t="shared" si="683"/>
        <v>2.1237916293045889E-2</v>
      </c>
      <c r="CB961" s="5">
        <f t="shared" si="683"/>
        <v>2.1853066101381387E-2</v>
      </c>
      <c r="CC961" s="5">
        <f t="shared" si="683"/>
        <v>2.2458678703386088E-2</v>
      </c>
      <c r="CD961" s="5">
        <f t="shared" si="683"/>
        <v>2.3054974188436862E-2</v>
      </c>
      <c r="CE961" s="5">
        <f t="shared" si="683"/>
        <v>2.3642165925624271E-2</v>
      </c>
      <c r="CF961" s="5">
        <f t="shared" si="683"/>
        <v>2.4220460818308857E-2</v>
      </c>
      <c r="CG961" s="5">
        <f t="shared" si="683"/>
        <v>2.4790059547193669E-2</v>
      </c>
      <c r="CH961" s="5">
        <f t="shared" si="683"/>
        <v>2.5351156802513028E-2</v>
      </c>
      <c r="CI961" s="5">
        <f t="shared" si="683"/>
        <v>2.590394150590173E-2</v>
      </c>
      <c r="CJ961" s="5">
        <f t="shared" ref="BA961:CX966" si="684">ABS(Ct_Na+10^-pH-Kw*10^pH-Ct_CH3COO*Ka*10^pH/(1+Ka*10^pH))</f>
        <v>2.6448597022475893E-2</v>
      </c>
      <c r="CK961" s="5">
        <f t="shared" si="684"/>
        <v>2.6985301363625626E-2</v>
      </c>
      <c r="CL961" s="5">
        <f t="shared" si="684"/>
        <v>2.7514227380990561E-2</v>
      </c>
      <c r="CM961" s="5">
        <f t="shared" si="684"/>
        <v>2.8035542952062488E-2</v>
      </c>
      <c r="CN961" s="5">
        <f t="shared" si="684"/>
        <v>2.8549411157833375E-2</v>
      </c>
      <c r="CO961" s="5">
        <f t="shared" si="684"/>
        <v>2.9055990452884137E-2</v>
      </c>
      <c r="CP961" s="5">
        <f t="shared" si="684"/>
        <v>2.9555434828286278E-2</v>
      </c>
      <c r="CQ961" s="5">
        <f t="shared" si="684"/>
        <v>3.0047893967668805E-2</v>
      </c>
      <c r="CR961" s="5">
        <f t="shared" si="684"/>
        <v>3.053351339678214E-2</v>
      </c>
      <c r="CS961" s="5">
        <f t="shared" si="684"/>
        <v>3.1012434626873198E-2</v>
      </c>
      <c r="CT961" s="5">
        <f t="shared" si="684"/>
        <v>3.1484795292168528E-2</v>
      </c>
      <c r="CU961" s="5">
        <f t="shared" si="684"/>
        <v>3.1950729281745527E-2</v>
      </c>
      <c r="CV961" s="5">
        <f t="shared" si="684"/>
        <v>3.2410366866057985E-2</v>
      </c>
      <c r="CW961" s="5">
        <f t="shared" si="684"/>
        <v>3.2863834818366217E-2</v>
      </c>
      <c r="CX961" s="5">
        <f t="shared" si="684"/>
        <v>3.3311256531310368E-2</v>
      </c>
    </row>
    <row r="962" spans="1:102">
      <c r="A962" s="23">
        <v>9.3699999999999992</v>
      </c>
      <c r="B962" s="5">
        <f t="shared" si="678"/>
        <v>0.10002100432374074</v>
      </c>
      <c r="C962" s="5">
        <f t="shared" si="678"/>
        <v>9.6099483491149232E-2</v>
      </c>
      <c r="D962" s="5">
        <f t="shared" si="678"/>
        <v>9.2328790382888173E-2</v>
      </c>
      <c r="E962" s="5">
        <f t="shared" si="678"/>
        <v>8.8700387580599185E-2</v>
      </c>
      <c r="F962" s="5">
        <f t="shared" si="678"/>
        <v>8.5206370067283904E-2</v>
      </c>
      <c r="G962" s="5">
        <f t="shared" si="678"/>
        <v>8.1839407736271005E-2</v>
      </c>
      <c r="H962" s="5">
        <f t="shared" si="678"/>
        <v>7.8592694059937115E-2</v>
      </c>
      <c r="I962" s="5">
        <f t="shared" si="678"/>
        <v>7.5459900161720231E-2</v>
      </c>
      <c r="J962" s="5">
        <f t="shared" si="678"/>
        <v>7.24351336393039E-2</v>
      </c>
      <c r="K962" s="5">
        <f t="shared" si="678"/>
        <v>6.951290157527458E-2</v>
      </c>
      <c r="L962" s="5">
        <f t="shared" si="679"/>
        <v>6.6688077246712885E-2</v>
      </c>
      <c r="M962" s="5">
        <f t="shared" si="679"/>
        <v>6.3955870109251578E-2</v>
      </c>
      <c r="N962" s="5">
        <f t="shared" si="679"/>
        <v>6.1311798685901947E-2</v>
      </c>
      <c r="O962" s="5">
        <f t="shared" si="679"/>
        <v>5.8751666037896735E-2</v>
      </c>
      <c r="P962" s="5">
        <f t="shared" si="679"/>
        <v>5.6271537535141691E-2</v>
      </c>
      <c r="Q962" s="5">
        <f t="shared" si="679"/>
        <v>5.3867720678625268E-2</v>
      </c>
      <c r="R962" s="5">
        <f t="shared" si="679"/>
        <v>5.1536746757154778E-2</v>
      </c>
      <c r="S962" s="5">
        <f t="shared" si="679"/>
        <v>4.9275354146772976E-2</v>
      </c>
      <c r="T962" s="5">
        <f t="shared" si="679"/>
        <v>4.7080473083755334E-2</v>
      </c>
      <c r="U962" s="5">
        <f t="shared" si="679"/>
        <v>4.4949211761694731E-2</v>
      </c>
      <c r="V962" s="5">
        <f t="shared" si="680"/>
        <v>4.2878843620264437E-2</v>
      </c>
      <c r="W962" s="5">
        <f t="shared" si="680"/>
        <v>4.08667957081702E-2</v>
      </c>
      <c r="X962" s="5">
        <f t="shared" si="680"/>
        <v>3.8910638015856355E-2</v>
      </c>
      <c r="Y962" s="5">
        <f t="shared" si="680"/>
        <v>3.7008073684975759E-2</v>
      </c>
      <c r="Z962" s="5">
        <f t="shared" si="680"/>
        <v>3.515693001168655E-2</v>
      </c>
      <c r="AA962" s="5">
        <f t="shared" si="680"/>
        <v>3.3355150169685058E-2</v>
      </c>
      <c r="AB962" s="5">
        <f t="shared" si="680"/>
        <v>3.1600785586683583E-2</v>
      </c>
      <c r="AC962" s="5">
        <f t="shared" si="680"/>
        <v>2.9891988914928905E-2</v>
      </c>
      <c r="AD962" s="5">
        <f t="shared" si="680"/>
        <v>2.8227007542449986E-2</v>
      </c>
      <c r="AE962" s="5">
        <f t="shared" si="680"/>
        <v>2.6604177597122448E-2</v>
      </c>
      <c r="AF962" s="5">
        <f t="shared" si="681"/>
        <v>2.5021918400428084E-2</v>
      </c>
      <c r="AG962" s="5">
        <f t="shared" si="681"/>
        <v>2.3478727332047179E-2</v>
      </c>
      <c r="AH962" s="5">
        <f t="shared" si="681"/>
        <v>2.1973175070212132E-2</v>
      </c>
      <c r="AI962" s="5">
        <f t="shared" si="681"/>
        <v>2.0503901176132149E-2</v>
      </c>
      <c r="AJ962" s="5">
        <f t="shared" si="681"/>
        <v>1.9069609993815968E-2</v>
      </c>
      <c r="AK962" s="5">
        <f t="shared" si="681"/>
        <v>1.7669066839319E-2</v>
      </c>
      <c r="AL962" s="5">
        <f t="shared" si="681"/>
        <v>1.6301094455856861E-2</v>
      </c>
      <c r="AM962" s="5">
        <f t="shared" si="681"/>
        <v>1.496456971339382E-2</v>
      </c>
      <c r="AN962" s="5">
        <f t="shared" si="681"/>
        <v>1.365842053325949E-2</v>
      </c>
      <c r="AO962" s="5">
        <f t="shared" si="681"/>
        <v>1.2381623020094511E-2</v>
      </c>
      <c r="AP962" s="5">
        <f t="shared" si="682"/>
        <v>1.1133198784999826E-2</v>
      </c>
      <c r="AQ962" s="5">
        <f t="shared" si="682"/>
        <v>9.9122124451819435E-3</v>
      </c>
      <c r="AR962" s="5">
        <f t="shared" si="682"/>
        <v>8.7177692866644632E-3</v>
      </c>
      <c r="AS962" s="5">
        <f t="shared" si="682"/>
        <v>7.5490130777925227E-3</v>
      </c>
      <c r="AT962" s="5">
        <f t="shared" si="682"/>
        <v>6.4051240223008329E-3</v>
      </c>
      <c r="AU962" s="5">
        <f t="shared" si="682"/>
        <v>5.2853168416616136E-3</v>
      </c>
      <c r="AV962" s="5">
        <f t="shared" si="682"/>
        <v>4.1888389772856832E-3</v>
      </c>
      <c r="AW962" s="5">
        <f t="shared" si="682"/>
        <v>3.1149689039278242E-3</v>
      </c>
      <c r="AX962" s="5">
        <f t="shared" si="682"/>
        <v>2.0630145463527844E-3</v>
      </c>
      <c r="AY962" s="5">
        <f t="shared" si="682"/>
        <v>1.0323117919610672E-3</v>
      </c>
      <c r="AZ962" s="5">
        <f t="shared" si="682"/>
        <v>2.2223092657203125E-5</v>
      </c>
      <c r="BA962" s="5">
        <f t="shared" si="684"/>
        <v>9.6786385022480659E-4</v>
      </c>
      <c r="BB962" s="5">
        <f t="shared" si="684"/>
        <v>1.9385373236385436E-3</v>
      </c>
      <c r="BC962" s="5">
        <f t="shared" si="684"/>
        <v>2.8903627684423172E-3</v>
      </c>
      <c r="BD962" s="5">
        <f t="shared" si="684"/>
        <v>3.8238838777690798E-3</v>
      </c>
      <c r="BE962" s="5">
        <f t="shared" si="684"/>
        <v>4.7396236326324725E-3</v>
      </c>
      <c r="BF962" s="5">
        <f t="shared" si="684"/>
        <v>5.6380852789135738E-3</v>
      </c>
      <c r="BG962" s="5">
        <f t="shared" si="684"/>
        <v>6.5197532495632135E-3</v>
      </c>
      <c r="BH962" s="5">
        <f t="shared" si="684"/>
        <v>7.3850940355712144E-3</v>
      </c>
      <c r="BI962" s="5">
        <f t="shared" si="684"/>
        <v>8.234557008991894E-3</v>
      </c>
      <c r="BJ962" s="5">
        <f t="shared" si="684"/>
        <v>9.0685752010776569E-3</v>
      </c>
      <c r="BK962" s="5">
        <f t="shared" si="684"/>
        <v>9.8875660383510727E-3</v>
      </c>
      <c r="BL962" s="5">
        <f t="shared" si="684"/>
        <v>1.0691932039244602E-2</v>
      </c>
      <c r="BM962" s="5">
        <f t="shared" si="684"/>
        <v>1.1482061473750645E-2</v>
      </c>
      <c r="BN962" s="5">
        <f t="shared" si="684"/>
        <v>1.2258328988353044E-2</v>
      </c>
      <c r="BO962" s="5">
        <f t="shared" si="684"/>
        <v>1.3021096198353677E-2</v>
      </c>
      <c r="BP962" s="5">
        <f t="shared" si="684"/>
        <v>1.3770712249561216E-2</v>
      </c>
      <c r="BQ962" s="5">
        <f t="shared" si="684"/>
        <v>1.4507514351175442E-2</v>
      </c>
      <c r="BR962" s="5">
        <f t="shared" si="684"/>
        <v>1.523182828157587E-2</v>
      </c>
      <c r="BS962" s="5">
        <f t="shared" si="684"/>
        <v>1.5943968868608223E-2</v>
      </c>
      <c r="BT962" s="5">
        <f t="shared" si="684"/>
        <v>1.6644240445856717E-2</v>
      </c>
      <c r="BU962" s="5">
        <f t="shared" si="684"/>
        <v>1.7332937286291178E-2</v>
      </c>
      <c r="BV962" s="5">
        <f t="shared" si="684"/>
        <v>1.8010344014587364E-2</v>
      </c>
      <c r="BW962" s="5">
        <f t="shared" si="684"/>
        <v>1.8676735999334032E-2</v>
      </c>
      <c r="BX962" s="5">
        <f t="shared" si="684"/>
        <v>1.9332379726262193E-2</v>
      </c>
      <c r="BY962" s="5">
        <f t="shared" si="684"/>
        <v>1.9977533153559497E-2</v>
      </c>
      <c r="BZ962" s="5">
        <f t="shared" si="684"/>
        <v>2.0612446050264799E-2</v>
      </c>
      <c r="CA962" s="5">
        <f t="shared" si="684"/>
        <v>2.1237360318675513E-2</v>
      </c>
      <c r="CB962" s="5">
        <f t="shared" si="684"/>
        <v>2.1852510301642321E-2</v>
      </c>
      <c r="CC962" s="5">
        <f t="shared" si="684"/>
        <v>2.2458123075570879E-2</v>
      </c>
      <c r="CD962" s="5">
        <f t="shared" si="684"/>
        <v>2.3054418729900522E-2</v>
      </c>
      <c r="CE962" s="5">
        <f t="shared" si="684"/>
        <v>2.3641610633782402E-2</v>
      </c>
      <c r="CF962" s="5">
        <f t="shared" si="684"/>
        <v>2.4219905690635778E-2</v>
      </c>
      <c r="CG962" s="5">
        <f t="shared" si="684"/>
        <v>2.4789504581220666E-2</v>
      </c>
      <c r="CH962" s="5">
        <f t="shared" si="684"/>
        <v>2.5350601995826685E-2</v>
      </c>
      <c r="CI962" s="5">
        <f t="shared" si="684"/>
        <v>2.5903386856142234E-2</v>
      </c>
      <c r="CJ962" s="5">
        <f t="shared" si="684"/>
        <v>2.64480425273355E-2</v>
      </c>
      <c r="CK962" s="5">
        <f t="shared" si="684"/>
        <v>2.6984747020847112E-2</v>
      </c>
      <c r="CL962" s="5">
        <f t="shared" si="684"/>
        <v>2.7513673188365798E-2</v>
      </c>
      <c r="CM962" s="5">
        <f t="shared" si="684"/>
        <v>2.8034988907430974E-2</v>
      </c>
      <c r="CN962" s="5">
        <f t="shared" si="684"/>
        <v>2.8548857259080941E-2</v>
      </c>
      <c r="CO962" s="5">
        <f t="shared" si="684"/>
        <v>2.9055436697941556E-2</v>
      </c>
      <c r="CP962" s="5">
        <f t="shared" si="684"/>
        <v>2.9554881215128073E-2</v>
      </c>
      <c r="CQ962" s="5">
        <f t="shared" si="684"/>
        <v>3.0047340494311979E-2</v>
      </c>
      <c r="CR962" s="5">
        <f t="shared" si="684"/>
        <v>3.0532960061284989E-2</v>
      </c>
      <c r="CS962" s="5">
        <f t="shared" si="684"/>
        <v>3.1011881427334229E-2</v>
      </c>
      <c r="CT962" s="5">
        <f t="shared" si="684"/>
        <v>3.1484242226725294E-2</v>
      </c>
      <c r="CU962" s="5">
        <f t="shared" si="684"/>
        <v>3.195017634857359E-2</v>
      </c>
      <c r="CV962" s="5">
        <f t="shared" si="684"/>
        <v>3.2409814063369909E-2</v>
      </c>
      <c r="CW962" s="5">
        <f t="shared" si="684"/>
        <v>3.2863282144410526E-2</v>
      </c>
      <c r="CX962" s="5">
        <f t="shared" si="684"/>
        <v>3.3310703984370638E-2</v>
      </c>
    </row>
    <row r="963" spans="1:102">
      <c r="A963" s="24">
        <v>9.3800000000000008</v>
      </c>
      <c r="B963" s="5">
        <f t="shared" si="678"/>
        <v>0.10002160585830128</v>
      </c>
      <c r="C963" s="5">
        <f t="shared" si="678"/>
        <v>9.6100083937791875E-2</v>
      </c>
      <c r="D963" s="5">
        <f t="shared" si="678"/>
        <v>9.2329389783455881E-2</v>
      </c>
      <c r="E963" s="5">
        <f t="shared" si="678"/>
        <v>8.8700985974566535E-2</v>
      </c>
      <c r="F963" s="5">
        <f t="shared" si="678"/>
        <v>8.5206967491932351E-2</v>
      </c>
      <c r="G963" s="5">
        <f t="shared" si="678"/>
        <v>8.184000422684852E-2</v>
      </c>
      <c r="H963" s="5">
        <f t="shared" si="678"/>
        <v>7.8593289649803388E-2</v>
      </c>
      <c r="I963" s="5">
        <f t="shared" si="678"/>
        <v>7.5460494882479121E-2</v>
      </c>
      <c r="J963" s="5">
        <f t="shared" si="678"/>
        <v>7.2435727520924656E-2</v>
      </c>
      <c r="K963" s="5">
        <f t="shared" si="678"/>
        <v>6.9513494646202573E-2</v>
      </c>
      <c r="L963" s="5">
        <f t="shared" si="679"/>
        <v>6.6688669533971193E-2</v>
      </c>
      <c r="M963" s="5">
        <f t="shared" si="679"/>
        <v>6.3956461638534301E-2</v>
      </c>
      <c r="N963" s="5">
        <f t="shared" si="679"/>
        <v>6.1312389481659901E-2</v>
      </c>
      <c r="O963" s="5">
        <f t="shared" si="679"/>
        <v>5.8752256123416419E-2</v>
      </c>
      <c r="P963" s="5">
        <f t="shared" si="679"/>
        <v>5.6272126932618058E-2</v>
      </c>
      <c r="Q963" s="5">
        <f t="shared" si="679"/>
        <v>5.3868309409228883E-2</v>
      </c>
      <c r="R963" s="5">
        <f t="shared" si="679"/>
        <v>5.1537334841093893E-2</v>
      </c>
      <c r="S963" s="5">
        <f t="shared" si="679"/>
        <v>4.9275941603351012E-2</v>
      </c>
      <c r="T963" s="5">
        <f t="shared" si="679"/>
        <v>4.7081059931424099E-2</v>
      </c>
      <c r="U963" s="5">
        <f t="shared" si="679"/>
        <v>4.4949798018103761E-2</v>
      </c>
      <c r="V963" s="5">
        <f t="shared" si="680"/>
        <v>4.2879429302306871E-2</v>
      </c>
      <c r="W963" s="5">
        <f t="shared" si="680"/>
        <v>4.0867380832025374E-2</v>
      </c>
      <c r="X963" s="5">
        <f t="shared" si="680"/>
        <v>3.8911222597029463E-2</v>
      </c>
      <c r="Y963" s="5">
        <f t="shared" si="680"/>
        <v>3.7008657738334817E-2</v>
      </c>
      <c r="Z963" s="5">
        <f t="shared" si="680"/>
        <v>3.5157513551496794E-2</v>
      </c>
      <c r="AA963" s="5">
        <f t="shared" si="680"/>
        <v>3.3355733209641129E-2</v>
      </c>
      <c r="AB963" s="5">
        <f t="shared" si="680"/>
        <v>3.160136813993953E-2</v>
      </c>
      <c r="AC963" s="5">
        <f t="shared" si="680"/>
        <v>2.9892570994126295E-2</v>
      </c>
      <c r="AD963" s="5">
        <f t="shared" si="680"/>
        <v>2.8227589159744181E-2</v>
      </c>
      <c r="AE963" s="5">
        <f t="shared" si="680"/>
        <v>2.6604758764207176E-2</v>
      </c>
      <c r="AF963" s="5">
        <f t="shared" si="681"/>
        <v>2.5022499128558598E-2</v>
      </c>
      <c r="AG963" s="5">
        <f t="shared" si="681"/>
        <v>2.3479307632061845E-2</v>
      </c>
      <c r="AH963" s="5">
        <f t="shared" si="681"/>
        <v>2.1973754952552799E-2</v>
      </c>
      <c r="AI963" s="5">
        <f t="shared" si="681"/>
        <v>2.0504480650863265E-2</v>
      </c>
      <c r="AJ963" s="5">
        <f t="shared" si="681"/>
        <v>1.9070189070642507E-2</v>
      </c>
      <c r="AK963" s="5">
        <f t="shared" si="681"/>
        <v>1.7669645527603424E-2</v>
      </c>
      <c r="AL963" s="5">
        <f t="shared" si="681"/>
        <v>1.6301672764635039E-2</v>
      </c>
      <c r="AM963" s="5">
        <f t="shared" si="681"/>
        <v>1.4965147651390037E-2</v>
      </c>
      <c r="AN963" s="5">
        <f t="shared" si="681"/>
        <v>1.3658998108900602E-2</v>
      </c>
      <c r="AO963" s="5">
        <f t="shared" si="681"/>
        <v>1.2382200241523332E-2</v>
      </c>
      <c r="AP963" s="5">
        <f t="shared" si="682"/>
        <v>1.113377566008774E-2</v>
      </c>
      <c r="AQ963" s="5">
        <f t="shared" si="682"/>
        <v>9.9127889815408404E-3</v>
      </c>
      <c r="AR963" s="5">
        <f t="shared" si="682"/>
        <v>8.7183454916580153E-3</v>
      </c>
      <c r="AS963" s="5">
        <f t="shared" si="682"/>
        <v>7.5495889585468628E-3</v>
      </c>
      <c r="AT963" s="5">
        <f t="shared" si="682"/>
        <v>6.4056995857146651E-3</v>
      </c>
      <c r="AU963" s="5">
        <f t="shared" si="682"/>
        <v>5.2858920944158089E-3</v>
      </c>
      <c r="AV963" s="5">
        <f t="shared" si="682"/>
        <v>4.1894139258523005E-3</v>
      </c>
      <c r="AW963" s="5">
        <f t="shared" si="682"/>
        <v>3.1155435545787841E-3</v>
      </c>
      <c r="AX963" s="5">
        <f t="shared" si="682"/>
        <v>2.0635889051679804E-3</v>
      </c>
      <c r="AY963" s="5">
        <f t="shared" si="682"/>
        <v>1.0328858648361791E-3</v>
      </c>
      <c r="AZ963" s="5">
        <f t="shared" si="682"/>
        <v>2.2796885311038295E-5</v>
      </c>
      <c r="BA963" s="5">
        <f t="shared" si="684"/>
        <v>9.6729033224331878E-4</v>
      </c>
      <c r="BB963" s="5">
        <f t="shared" si="684"/>
        <v>1.9379640749436627E-3</v>
      </c>
      <c r="BC963" s="5">
        <f t="shared" si="684"/>
        <v>2.8897897838051842E-3</v>
      </c>
      <c r="BD963" s="5">
        <f t="shared" si="684"/>
        <v>3.8233111521116595E-3</v>
      </c>
      <c r="BE963" s="5">
        <f t="shared" si="684"/>
        <v>4.739051161021815E-3</v>
      </c>
      <c r="BF963" s="5">
        <f t="shared" si="684"/>
        <v>5.6375130565563397E-3</v>
      </c>
      <c r="BG963" s="5">
        <f t="shared" si="684"/>
        <v>6.5191812718004769E-3</v>
      </c>
      <c r="BH963" s="5">
        <f t="shared" si="684"/>
        <v>7.3845222978734318E-3</v>
      </c>
      <c r="BI963" s="5">
        <f t="shared" si="684"/>
        <v>8.233985506954207E-3</v>
      </c>
      <c r="BJ963" s="5">
        <f t="shared" si="684"/>
        <v>9.0680039304153401E-3</v>
      </c>
      <c r="BK963" s="5">
        <f t="shared" si="684"/>
        <v>9.8869949948951971E-3</v>
      </c>
      <c r="BL963" s="5">
        <f t="shared" si="684"/>
        <v>1.0691361218937906E-2</v>
      </c>
      <c r="BM963" s="5">
        <f t="shared" si="684"/>
        <v>1.14814908726436E-2</v>
      </c>
      <c r="BN963" s="5">
        <f t="shared" si="684"/>
        <v>1.225775860260004E-2</v>
      </c>
      <c r="BO963" s="5">
        <f t="shared" si="684"/>
        <v>1.302052602420941E-2</v>
      </c>
      <c r="BP963" s="5">
        <f t="shared" si="684"/>
        <v>1.3770142283377279E-2</v>
      </c>
      <c r="BQ963" s="5">
        <f t="shared" si="684"/>
        <v>1.4506944589396942E-2</v>
      </c>
      <c r="BR963" s="5">
        <f t="shared" si="684"/>
        <v>1.5231258720738314E-2</v>
      </c>
      <c r="BS963" s="5">
        <f t="shared" si="684"/>
        <v>1.5943399505334452E-2</v>
      </c>
      <c r="BT963" s="5">
        <f t="shared" si="684"/>
        <v>1.6643671276854004E-2</v>
      </c>
      <c r="BU963" s="5">
        <f t="shared" si="684"/>
        <v>1.7332368308348424E-2</v>
      </c>
      <c r="BV963" s="5">
        <f t="shared" si="684"/>
        <v>1.8009775224572443E-2</v>
      </c>
      <c r="BW963" s="5">
        <f t="shared" si="684"/>
        <v>1.8676167394191208E-2</v>
      </c>
      <c r="BX963" s="5">
        <f t="shared" si="684"/>
        <v>1.9331811303009656E-2</v>
      </c>
      <c r="BY963" s="5">
        <f t="shared" si="684"/>
        <v>1.9976964909287007E-2</v>
      </c>
      <c r="BZ963" s="5">
        <f t="shared" si="684"/>
        <v>2.0611877982131398E-2</v>
      </c>
      <c r="CA963" s="5">
        <f t="shared" si="684"/>
        <v>2.1236792423907351E-2</v>
      </c>
      <c r="CB963" s="5">
        <f t="shared" si="684"/>
        <v>2.1851942577530578E-2</v>
      </c>
      <c r="CC963" s="5">
        <f t="shared" si="684"/>
        <v>2.2457555519469714E-2</v>
      </c>
      <c r="CD963" s="5">
        <f t="shared" si="684"/>
        <v>2.3053851339225155E-2</v>
      </c>
      <c r="CE963" s="5">
        <f t="shared" si="684"/>
        <v>2.3641043406007256E-2</v>
      </c>
      <c r="CF963" s="5">
        <f t="shared" si="684"/>
        <v>2.4219338623292661E-2</v>
      </c>
      <c r="CG963" s="5">
        <f t="shared" si="684"/>
        <v>2.4788937671897063E-2</v>
      </c>
      <c r="CH963" s="5">
        <f t="shared" si="684"/>
        <v>2.5350035242164101E-2</v>
      </c>
      <c r="CI963" s="5">
        <f t="shared" si="684"/>
        <v>2.5902820255834576E-2</v>
      </c>
      <c r="CJ963" s="5">
        <f t="shared" si="684"/>
        <v>2.6447476078127551E-2</v>
      </c>
      <c r="CK963" s="5">
        <f t="shared" si="684"/>
        <v>2.6984180720533039E-2</v>
      </c>
      <c r="CL963" s="5">
        <f t="shared" si="684"/>
        <v>2.7513107034787716E-2</v>
      </c>
      <c r="CM963" s="5">
        <f t="shared" si="684"/>
        <v>2.803442289847758E-2</v>
      </c>
      <c r="CN963" s="5">
        <f t="shared" si="684"/>
        <v>2.8548291392686158E-2</v>
      </c>
      <c r="CO963" s="5">
        <f t="shared" si="684"/>
        <v>2.9054870972083285E-2</v>
      </c>
      <c r="CP963" s="5">
        <f t="shared" si="684"/>
        <v>2.955431562782692E-2</v>
      </c>
      <c r="CQ963" s="5">
        <f t="shared" si="684"/>
        <v>3.0046775043630083E-2</v>
      </c>
      <c r="CR963" s="5">
        <f t="shared" si="684"/>
        <v>3.0532394745324869E-2</v>
      </c>
      <c r="CS963" s="5">
        <f t="shared" si="684"/>
        <v>3.1011316244237641E-2</v>
      </c>
      <c r="CT963" s="5">
        <f t="shared" si="684"/>
        <v>3.1483677174672195E-2</v>
      </c>
      <c r="CU963" s="5">
        <f t="shared" si="684"/>
        <v>3.194961142578108E-2</v>
      </c>
      <c r="CV963" s="5">
        <f t="shared" si="684"/>
        <v>3.2409249268091217E-2</v>
      </c>
      <c r="CW963" s="5">
        <f t="shared" si="684"/>
        <v>3.2862717474934064E-2</v>
      </c>
      <c r="CX963" s="5">
        <f t="shared" si="684"/>
        <v>3.3310139439019032E-2</v>
      </c>
    </row>
    <row r="964" spans="1:102">
      <c r="A964" s="23">
        <v>9.3899999999999899</v>
      </c>
      <c r="B964" s="5">
        <f t="shared" si="678"/>
        <v>0.10002221884866416</v>
      </c>
      <c r="C964" s="5">
        <f t="shared" si="678"/>
        <v>9.6100695864999697E-2</v>
      </c>
      <c r="D964" s="5">
        <f t="shared" si="678"/>
        <v>9.2330000688399264E-2</v>
      </c>
      <c r="E964" s="5">
        <f t="shared" si="678"/>
        <v>8.8701595895821467E-2</v>
      </c>
      <c r="F964" s="5">
        <f t="shared" si="678"/>
        <v>8.5207576465931745E-2</v>
      </c>
      <c r="G964" s="5">
        <f t="shared" si="678"/>
        <v>8.1840612288038031E-2</v>
      </c>
      <c r="H964" s="5">
        <f t="shared" si="678"/>
        <v>7.8593896830783355E-2</v>
      </c>
      <c r="I964" s="5">
        <f t="shared" si="678"/>
        <v>7.5461101214134102E-2</v>
      </c>
      <c r="J964" s="5">
        <f t="shared" si="678"/>
        <v>7.2436333032541739E-2</v>
      </c>
      <c r="K964" s="5">
        <f t="shared" si="678"/>
        <v>6.9514099365579632E-2</v>
      </c>
      <c r="L964" s="5">
        <f t="shared" si="679"/>
        <v>6.6689273487516215E-2</v>
      </c>
      <c r="M964" s="5">
        <f t="shared" si="679"/>
        <v>6.3957064851356549E-2</v>
      </c>
      <c r="N964" s="5">
        <f t="shared" si="679"/>
        <v>6.1312991977653664E-2</v>
      </c>
      <c r="O964" s="5">
        <f t="shared" si="679"/>
        <v>5.8752857925338145E-2</v>
      </c>
      <c r="P964" s="5">
        <f t="shared" si="679"/>
        <v>5.6272728062157489E-2</v>
      </c>
      <c r="Q964" s="5">
        <f t="shared" si="679"/>
        <v>5.3868909887074712E-2</v>
      </c>
      <c r="R964" s="5">
        <f t="shared" si="679"/>
        <v>5.1537934686994448E-2</v>
      </c>
      <c r="S964" s="5">
        <f t="shared" si="679"/>
        <v>4.9276540836170307E-2</v>
      </c>
      <c r="T964" s="5">
        <f t="shared" si="679"/>
        <v>4.7081658569193913E-2</v>
      </c>
      <c r="U964" s="5">
        <f t="shared" si="679"/>
        <v>4.4950396078071927E-2</v>
      </c>
      <c r="V964" s="5">
        <f t="shared" si="680"/>
        <v>4.2880026800982005E-2</v>
      </c>
      <c r="W964" s="5">
        <f t="shared" si="680"/>
        <v>4.0867977785218529E-2</v>
      </c>
      <c r="X964" s="5">
        <f t="shared" si="680"/>
        <v>3.8911819019892949E-2</v>
      </c>
      <c r="Y964" s="5">
        <f t="shared" si="680"/>
        <v>3.7009253645398199E-2</v>
      </c>
      <c r="Z964" s="5">
        <f t="shared" si="680"/>
        <v>3.5158108956700622E-2</v>
      </c>
      <c r="AA964" s="5">
        <f t="shared" si="680"/>
        <v>3.3356328126368295E-2</v>
      </c>
      <c r="AB964" s="5">
        <f t="shared" si="680"/>
        <v>3.160196258104471E-2</v>
      </c>
      <c r="AC964" s="5">
        <f t="shared" si="680"/>
        <v>2.9893164971963315E-2</v>
      </c>
      <c r="AD964" s="5">
        <f t="shared" si="680"/>
        <v>2.8228182686191691E-2</v>
      </c>
      <c r="AE964" s="5">
        <f t="shared" si="680"/>
        <v>2.6605351850692772E-2</v>
      </c>
      <c r="AF964" s="5">
        <f t="shared" si="681"/>
        <v>2.5023091786081315E-2</v>
      </c>
      <c r="AG964" s="5">
        <f t="shared" si="681"/>
        <v>2.3479899871213371E-2</v>
      </c>
      <c r="AH964" s="5">
        <f t="shared" si="681"/>
        <v>2.1974346783537296E-2</v>
      </c>
      <c r="AI964" s="5">
        <f t="shared" si="681"/>
        <v>2.0505072083516089E-2</v>
      </c>
      <c r="AJ964" s="5">
        <f t="shared" si="681"/>
        <v>1.9070780114447752E-2</v>
      </c>
      <c r="AK964" s="5">
        <f t="shared" si="681"/>
        <v>1.7670236191710445E-2</v>
      </c>
      <c r="AL964" s="5">
        <f t="shared" si="681"/>
        <v>1.6302263057874022E-2</v>
      </c>
      <c r="AM964" s="5">
        <f t="shared" si="681"/>
        <v>1.4965737582286677E-2</v>
      </c>
      <c r="AN964" s="5">
        <f t="shared" si="681"/>
        <v>1.3659587685689971E-2</v>
      </c>
      <c r="AO964" s="5">
        <f t="shared" si="681"/>
        <v>1.238278947216287E-2</v>
      </c>
      <c r="AP964" s="5">
        <f t="shared" si="682"/>
        <v>1.1134364552269682E-2</v>
      </c>
      <c r="AQ964" s="5">
        <f t="shared" si="682"/>
        <v>9.9133775427038204E-3</v>
      </c>
      <c r="AR964" s="5">
        <f t="shared" si="682"/>
        <v>8.7189337289980823E-3</v>
      </c>
      <c r="AS964" s="5">
        <f t="shared" si="682"/>
        <v>7.5501768790279741E-3</v>
      </c>
      <c r="AT964" s="5">
        <f t="shared" si="682"/>
        <v>6.4062871960784765E-3</v>
      </c>
      <c r="AU964" s="5">
        <f t="shared" si="682"/>
        <v>5.2864794011911118E-3</v>
      </c>
      <c r="AV964" s="5">
        <f t="shared" si="682"/>
        <v>4.1900009353638551E-3</v>
      </c>
      <c r="AW964" s="5">
        <f t="shared" si="682"/>
        <v>3.116130272955743E-3</v>
      </c>
      <c r="AX964" s="5">
        <f t="shared" si="682"/>
        <v>2.0641753383518757E-3</v>
      </c>
      <c r="AY964" s="5">
        <f t="shared" si="682"/>
        <v>1.0334720185884785E-3</v>
      </c>
      <c r="AZ964" s="5">
        <f t="shared" si="682"/>
        <v>2.3382765220368584E-5</v>
      </c>
      <c r="BA964" s="5">
        <f t="shared" si="684"/>
        <v>9.6670472075432307E-4</v>
      </c>
      <c r="BB964" s="5">
        <f t="shared" si="684"/>
        <v>1.9373787266118644E-3</v>
      </c>
      <c r="BC964" s="5">
        <f t="shared" si="684"/>
        <v>2.8892046935207125E-3</v>
      </c>
      <c r="BD964" s="5">
        <f t="shared" si="684"/>
        <v>3.822726314912081E-3</v>
      </c>
      <c r="BE964" s="5">
        <f t="shared" si="684"/>
        <v>4.7384665720864722E-3</v>
      </c>
      <c r="BF964" s="5">
        <f t="shared" si="684"/>
        <v>5.6369287112009864E-3</v>
      </c>
      <c r="BG964" s="5">
        <f t="shared" si="684"/>
        <v>6.5185971654722202E-3</v>
      </c>
      <c r="BH964" s="5">
        <f t="shared" si="684"/>
        <v>7.3839384261458474E-3</v>
      </c>
      <c r="BI964" s="5">
        <f t="shared" si="684"/>
        <v>8.2334018655226965E-3</v>
      </c>
      <c r="BJ964" s="5">
        <f t="shared" si="684"/>
        <v>9.0674205150926973E-3</v>
      </c>
      <c r="BK964" s="5">
        <f t="shared" si="684"/>
        <v>9.8864118016073962E-3</v>
      </c>
      <c r="BL964" s="5">
        <f t="shared" si="684"/>
        <v>1.0690778243720035E-2</v>
      </c>
      <c r="BM964" s="5">
        <f t="shared" si="684"/>
        <v>1.1480908111636004E-2</v>
      </c>
      <c r="BN964" s="5">
        <f t="shared" si="684"/>
        <v>1.2257176052044662E-2</v>
      </c>
      <c r="BO964" s="5">
        <f t="shared" si="684"/>
        <v>1.3019943680446198E-2</v>
      </c>
      <c r="BP964" s="5">
        <f t="shared" si="684"/>
        <v>1.376956014284085E-2</v>
      </c>
      <c r="BQ964" s="5">
        <f t="shared" si="684"/>
        <v>1.4506362648613345E-2</v>
      </c>
      <c r="BR964" s="5">
        <f t="shared" si="684"/>
        <v>1.5230676976321897E-2</v>
      </c>
      <c r="BS964" s="5">
        <f t="shared" si="684"/>
        <v>1.5942817953984938E-2</v>
      </c>
      <c r="BT964" s="5">
        <f t="shared" si="684"/>
        <v>1.6643089915353605E-2</v>
      </c>
      <c r="BU964" s="5">
        <f t="shared" si="684"/>
        <v>1.7331787133559137E-2</v>
      </c>
      <c r="BV964" s="5">
        <f t="shared" si="684"/>
        <v>1.8009194233433432E-2</v>
      </c>
      <c r="BW964" s="5">
        <f t="shared" si="684"/>
        <v>1.8675586583716285E-2</v>
      </c>
      <c r="BX964" s="5">
        <f t="shared" si="684"/>
        <v>1.9331230670284888E-2</v>
      </c>
      <c r="BY964" s="5">
        <f t="shared" si="684"/>
        <v>1.9976384451468383E-2</v>
      </c>
      <c r="BZ964" s="5">
        <f t="shared" si="684"/>
        <v>2.0611297696442647E-2</v>
      </c>
      <c r="CA964" s="5">
        <f t="shared" si="684"/>
        <v>2.123621230763776E-2</v>
      </c>
      <c r="CB964" s="5">
        <f t="shared" si="684"/>
        <v>2.1851362628032972E-2</v>
      </c>
      <c r="CC964" s="5">
        <f t="shared" si="684"/>
        <v>2.2456975734158474E-2</v>
      </c>
      <c r="CD964" s="5">
        <f t="shared" si="684"/>
        <v>2.305327171557435E-2</v>
      </c>
      <c r="CE964" s="5">
        <f t="shared" si="684"/>
        <v>2.364046394154877E-2</v>
      </c>
      <c r="CF964" s="5">
        <f t="shared" si="684"/>
        <v>2.4218759315614492E-2</v>
      </c>
      <c r="CG964" s="5">
        <f t="shared" si="684"/>
        <v>2.4788358518641626E-2</v>
      </c>
      <c r="CH964" s="5">
        <f t="shared" si="684"/>
        <v>2.5349456241026573E-2</v>
      </c>
      <c r="CI964" s="5">
        <f t="shared" si="684"/>
        <v>2.5902241404561363E-2</v>
      </c>
      <c r="CJ964" s="5">
        <f t="shared" si="684"/>
        <v>2.6446897374514763E-2</v>
      </c>
      <c r="CK964" s="5">
        <f t="shared" si="684"/>
        <v>2.6983602162425048E-2</v>
      </c>
      <c r="CL964" s="5">
        <f t="shared" si="684"/>
        <v>2.7512528620075749E-2</v>
      </c>
      <c r="CM964" s="5">
        <f t="shared" si="684"/>
        <v>2.8033844625098392E-2</v>
      </c>
      <c r="CN964" s="5">
        <f t="shared" si="684"/>
        <v>2.8547713258620711E-2</v>
      </c>
      <c r="CO964" s="5">
        <f t="shared" si="684"/>
        <v>2.90542929753555E-2</v>
      </c>
      <c r="CP964" s="5">
        <f t="shared" si="684"/>
        <v>2.9553737766502462E-2</v>
      </c>
      <c r="CQ964" s="5">
        <f t="shared" si="684"/>
        <v>3.004619731581519E-2</v>
      </c>
      <c r="CR964" s="5">
        <f t="shared" si="684"/>
        <v>3.0531817149165245E-2</v>
      </c>
      <c r="CS964" s="5">
        <f t="shared" si="684"/>
        <v>3.1010738777917358E-2</v>
      </c>
      <c r="CT964" s="5">
        <f t="shared" si="684"/>
        <v>3.1483099836412627E-2</v>
      </c>
      <c r="CU964" s="5">
        <f t="shared" si="684"/>
        <v>3.1949034213839898E-2</v>
      </c>
      <c r="CV964" s="5">
        <f t="shared" si="684"/>
        <v>3.2408672180761426E-2</v>
      </c>
      <c r="CW964" s="5">
        <f t="shared" si="684"/>
        <v>3.2862140510543023E-2</v>
      </c>
      <c r="CX964" s="5">
        <f t="shared" si="684"/>
        <v>3.3309562595927572E-2</v>
      </c>
    </row>
    <row r="965" spans="1:102">
      <c r="A965" s="24">
        <v>9.3999999999999897</v>
      </c>
      <c r="B965" s="5">
        <f t="shared" ref="B965:K974" si="685">ABS(Ct_Na+10^-pH-Kw*10^pH-Ct_CH3COO*Ka*10^pH/(1+Ka*10^pH))</f>
        <v>0.10002284361984093</v>
      </c>
      <c r="C965" s="5">
        <f t="shared" si="685"/>
        <v>9.610131959722068E-2</v>
      </c>
      <c r="D965" s="5">
        <f t="shared" si="685"/>
        <v>9.2330623421624264E-2</v>
      </c>
      <c r="E965" s="5">
        <f t="shared" si="685"/>
        <v>8.8702217667748481E-2</v>
      </c>
      <c r="F965" s="5">
        <f t="shared" si="685"/>
        <v>8.5208197312164391E-2</v>
      </c>
      <c r="G965" s="5">
        <f t="shared" si="685"/>
        <v>8.1841232242237924E-2</v>
      </c>
      <c r="H965" s="5">
        <f t="shared" si="685"/>
        <v>7.8594515924808803E-2</v>
      </c>
      <c r="I965" s="5">
        <f t="shared" si="685"/>
        <v>7.5461719478166697E-2</v>
      </c>
      <c r="J965" s="5">
        <f t="shared" si="685"/>
        <v>7.2436950495201893E-2</v>
      </c>
      <c r="K965" s="5">
        <f t="shared" si="685"/>
        <v>6.9514716054032505E-2</v>
      </c>
      <c r="L965" s="5">
        <f t="shared" ref="L965:U974" si="686">ABS(Ct_Na+10^-pH-Kw*10^pH-Ct_CH3COO*Ka*10^pH/(1+Ka*10^pH))</f>
        <v>6.6689889427568746E-2</v>
      </c>
      <c r="M965" s="5">
        <f t="shared" si="686"/>
        <v>6.395768006754643E-2</v>
      </c>
      <c r="N965" s="5">
        <f t="shared" si="686"/>
        <v>6.1313606493331306E-2</v>
      </c>
      <c r="O965" s="5">
        <f t="shared" si="686"/>
        <v>5.8753471762742052E-2</v>
      </c>
      <c r="P965" s="5">
        <f t="shared" si="686"/>
        <v>5.6273341242483677E-2</v>
      </c>
      <c r="Q965" s="5">
        <f t="shared" si="686"/>
        <v>5.3869522430540995E-2</v>
      </c>
      <c r="R965" s="5">
        <f t="shared" si="686"/>
        <v>5.1538546612899583E-2</v>
      </c>
      <c r="S965" s="5">
        <f t="shared" si="686"/>
        <v>4.9277152162948964E-2</v>
      </c>
      <c r="T965" s="5">
        <f t="shared" si="686"/>
        <v>4.7082269314467483E-2</v>
      </c>
      <c r="U965" s="5">
        <f t="shared" si="686"/>
        <v>4.4951006258695594E-2</v>
      </c>
      <c r="V965" s="5">
        <f t="shared" ref="V965:AE974" si="687">ABS(Ct_Na+10^-pH-Kw*10^pH-Ct_CH3COO*Ka*10^pH/(1+Ka*10^pH))</f>
        <v>4.2880636433088648E-2</v>
      </c>
      <c r="W965" s="5">
        <f t="shared" si="687"/>
        <v>4.0868586884259331E-2</v>
      </c>
      <c r="X965" s="5">
        <f t="shared" si="687"/>
        <v>3.8912427600675273E-2</v>
      </c>
      <c r="Y965" s="5">
        <f t="shared" si="687"/>
        <v>3.7009861722120931E-2</v>
      </c>
      <c r="Z965" s="5">
        <f t="shared" si="687"/>
        <v>3.5158716542986967E-2</v>
      </c>
      <c r="AA965" s="5">
        <f t="shared" si="687"/>
        <v>3.3356935235296585E-2</v>
      </c>
      <c r="AB965" s="5">
        <f t="shared" si="687"/>
        <v>3.1602569225176992E-2</v>
      </c>
      <c r="AC965" s="5">
        <f t="shared" si="687"/>
        <v>2.9893771163372197E-2</v>
      </c>
      <c r="AD965" s="5">
        <f t="shared" si="687"/>
        <v>2.822878843648547E-2</v>
      </c>
      <c r="AE965" s="5">
        <f t="shared" si="687"/>
        <v>2.6605957171038933E-2</v>
      </c>
      <c r="AF965" s="5">
        <f t="shared" ref="AF965:AO974" si="688">ABS(Ct_Na+10^-pH-Kw*10^pH-Ct_CH3COO*Ka*10^pH/(1+Ka*10^pH))</f>
        <v>2.5023696687228536E-2</v>
      </c>
      <c r="AG965" s="5">
        <f t="shared" si="688"/>
        <v>2.3480504363512247E-2</v>
      </c>
      <c r="AH965" s="5">
        <f t="shared" si="688"/>
        <v>2.1974950876959748E-2</v>
      </c>
      <c r="AI965" s="5">
        <f t="shared" si="688"/>
        <v>2.0505675787673587E-2</v>
      </c>
      <c r="AJ965" s="5">
        <f t="shared" si="688"/>
        <v>1.9071383438608508E-2</v>
      </c>
      <c r="AK965" s="5">
        <f t="shared" si="688"/>
        <v>1.7670839144815556E-2</v>
      </c>
      <c r="AL965" s="5">
        <f t="shared" si="688"/>
        <v>1.6302865648552697E-2</v>
      </c>
      <c r="AM965" s="5">
        <f t="shared" si="688"/>
        <v>1.4966339818870557E-2</v>
      </c>
      <c r="AN965" s="5">
        <f t="shared" si="688"/>
        <v>1.3660189576226653E-2</v>
      </c>
      <c r="AO965" s="5">
        <f t="shared" si="688"/>
        <v>1.238339102442871E-2</v>
      </c>
      <c r="AP965" s="5">
        <f t="shared" ref="AP965:BE974" si="689">ABS(Ct_Na+10^-pH-Kw*10^pH-Ct_CH3COO*Ka*10^pH/(1+Ka*10^pH))</f>
        <v>1.1134965773781813E-2</v>
      </c>
      <c r="AQ965" s="5">
        <f t="shared" si="689"/>
        <v>9.9139784407315454E-3</v>
      </c>
      <c r="AR965" s="5">
        <f t="shared" si="689"/>
        <v>8.7195343105736858E-3</v>
      </c>
      <c r="AS965" s="5">
        <f t="shared" si="689"/>
        <v>7.5507771509568458E-3</v>
      </c>
      <c r="AT965" s="5">
        <f t="shared" si="689"/>
        <v>6.4068871649488671E-3</v>
      </c>
      <c r="AU965" s="5">
        <f t="shared" si="689"/>
        <v>5.2870790733831885E-3</v>
      </c>
      <c r="AV965" s="5">
        <f t="shared" si="689"/>
        <v>4.1906003170584308E-3</v>
      </c>
      <c r="AW965" s="5">
        <f t="shared" si="689"/>
        <v>3.116729370142457E-3</v>
      </c>
      <c r="AX965" s="5">
        <f t="shared" si="689"/>
        <v>2.0647741568370001E-3</v>
      </c>
      <c r="AY965" s="5">
        <f t="shared" si="689"/>
        <v>1.0340705640023498E-3</v>
      </c>
      <c r="AZ965" s="5">
        <f t="shared" si="689"/>
        <v>2.3981043024423609E-5</v>
      </c>
      <c r="BA965" s="5">
        <f t="shared" si="689"/>
        <v>9.6610670526089265E-4</v>
      </c>
      <c r="BB965" s="5">
        <f t="shared" si="689"/>
        <v>1.9367809682857007E-3</v>
      </c>
      <c r="BC965" s="5">
        <f t="shared" si="689"/>
        <v>2.8886071873682959E-3</v>
      </c>
      <c r="BD965" s="5">
        <f t="shared" si="689"/>
        <v>3.8221290560839088E-3</v>
      </c>
      <c r="BE965" s="5">
        <f t="shared" si="689"/>
        <v>4.7378695558715975E-3</v>
      </c>
      <c r="BF965" s="5">
        <f t="shared" si="684"/>
        <v>5.636331933021807E-3</v>
      </c>
      <c r="BG965" s="5">
        <f t="shared" si="684"/>
        <v>6.5180006208794689E-3</v>
      </c>
      <c r="BH965" s="5">
        <f t="shared" si="684"/>
        <v>7.3833421108138522E-3</v>
      </c>
      <c r="BI965" s="5">
        <f t="shared" si="684"/>
        <v>8.2328057752448364E-3</v>
      </c>
      <c r="BJ965" s="5">
        <f t="shared" si="684"/>
        <v>9.0668246457770718E-3</v>
      </c>
      <c r="BK965" s="5">
        <f t="shared" si="684"/>
        <v>9.8858161492727109E-3</v>
      </c>
      <c r="BL965" s="5">
        <f t="shared" si="684"/>
        <v>1.0690182804491632E-2</v>
      </c>
      <c r="BM965" s="5">
        <f t="shared" si="684"/>
        <v>1.1480312881742089E-2</v>
      </c>
      <c r="BN965" s="5">
        <f t="shared" si="684"/>
        <v>1.2256581027812692E-2</v>
      </c>
      <c r="BO965" s="5">
        <f t="shared" si="684"/>
        <v>1.3019348858299459E-2</v>
      </c>
      <c r="BP965" s="5">
        <f t="shared" si="684"/>
        <v>1.3768965519295101E-2</v>
      </c>
      <c r="BQ965" s="5">
        <f t="shared" si="684"/>
        <v>1.4505768220273704E-2</v>
      </c>
      <c r="BR965" s="5">
        <f t="shared" si="684"/>
        <v>1.5230082739879788E-2</v>
      </c>
      <c r="BS965" s="5">
        <f t="shared" si="684"/>
        <v>1.5942223906215185E-2</v>
      </c>
      <c r="BT965" s="5">
        <f t="shared" si="684"/>
        <v>1.6642496053111668E-2</v>
      </c>
      <c r="BU965" s="5">
        <f t="shared" si="684"/>
        <v>1.7331193453778447E-2</v>
      </c>
      <c r="BV965" s="5">
        <f t="shared" si="684"/>
        <v>1.8008600733122819E-2</v>
      </c>
      <c r="BW965" s="5">
        <f t="shared" si="684"/>
        <v>1.8674993259957536E-2</v>
      </c>
      <c r="BX965" s="5">
        <f t="shared" si="684"/>
        <v>1.9330637520230391E-2</v>
      </c>
      <c r="BY965" s="5">
        <f t="shared" si="684"/>
        <v>1.9975791472338876E-2</v>
      </c>
      <c r="BZ965" s="5">
        <f t="shared" si="684"/>
        <v>2.0610704885525022E-2</v>
      </c>
      <c r="CA965" s="5">
        <f t="shared" si="684"/>
        <v>2.1235619662283024E-2</v>
      </c>
      <c r="CB965" s="5">
        <f t="shared" si="684"/>
        <v>2.1850770145654203E-2</v>
      </c>
      <c r="CC965" s="5">
        <f t="shared" si="684"/>
        <v>2.2456383412228907E-2</v>
      </c>
      <c r="CD965" s="5">
        <f t="shared" si="684"/>
        <v>2.3052679551625536E-2</v>
      </c>
      <c r="CE965" s="5">
        <f t="shared" si="684"/>
        <v>2.3639871933168792E-2</v>
      </c>
      <c r="CF965" s="5">
        <f t="shared" si="684"/>
        <v>2.4218167460446249E-2</v>
      </c>
      <c r="CG965" s="5">
        <f t="shared" si="684"/>
        <v>2.4787766814381176E-2</v>
      </c>
      <c r="CH965" s="5">
        <f t="shared" si="684"/>
        <v>2.5348864685421565E-2</v>
      </c>
      <c r="CI965" s="5">
        <f t="shared" si="684"/>
        <v>2.5901649995409483E-2</v>
      </c>
      <c r="CJ965" s="5">
        <f t="shared" si="684"/>
        <v>2.6446306109662296E-2</v>
      </c>
      <c r="CK965" s="5">
        <f t="shared" si="684"/>
        <v>2.6983011039765442E-2</v>
      </c>
      <c r="CL965" s="5">
        <f t="shared" si="684"/>
        <v>2.7511937637548237E-2</v>
      </c>
      <c r="CM965" s="5">
        <f t="shared" si="684"/>
        <v>2.8033253780686676E-2</v>
      </c>
      <c r="CN965" s="5">
        <f t="shared" si="684"/>
        <v>2.854712255035171E-2</v>
      </c>
      <c r="CO965" s="5">
        <f t="shared" si="684"/>
        <v>2.9053702401298113E-2</v>
      </c>
      <c r="CP965" s="5">
        <f t="shared" si="684"/>
        <v>2.9553147324766382E-2</v>
      </c>
      <c r="CQ965" s="5">
        <f t="shared" si="684"/>
        <v>3.0045607004549779E-2</v>
      </c>
      <c r="CR965" s="5">
        <f t="shared" si="684"/>
        <v>3.0531226966558404E-2</v>
      </c>
      <c r="CS965" s="5">
        <f t="shared" si="684"/>
        <v>3.1010148722194479E-2</v>
      </c>
      <c r="CT965" s="5">
        <f t="shared" si="684"/>
        <v>3.1482509905835579E-2</v>
      </c>
      <c r="CU965" s="5">
        <f t="shared" si="684"/>
        <v>3.1948444406706029E-2</v>
      </c>
      <c r="CV965" s="5">
        <f t="shared" si="684"/>
        <v>3.2408082495402571E-2</v>
      </c>
      <c r="CW965" s="5">
        <f t="shared" si="684"/>
        <v>3.286155094532462E-2</v>
      </c>
      <c r="CX965" s="5">
        <f t="shared" si="684"/>
        <v>3.3308973149247745E-2</v>
      </c>
    </row>
    <row r="966" spans="1:102">
      <c r="A966" s="23">
        <v>9.4099999999999895</v>
      </c>
      <c r="B966" s="5">
        <f t="shared" si="685"/>
        <v>0.1000234805030896</v>
      </c>
      <c r="C966" s="5">
        <f t="shared" si="685"/>
        <v>9.6101955465162023E-2</v>
      </c>
      <c r="D966" s="5">
        <f t="shared" si="685"/>
        <v>9.2331258313308559E-2</v>
      </c>
      <c r="E966" s="5">
        <f t="shared" si="685"/>
        <v>8.8702851620015621E-2</v>
      </c>
      <c r="F966" s="5">
        <f t="shared" si="685"/>
        <v>8.5208830359807586E-2</v>
      </c>
      <c r="G966" s="5">
        <f t="shared" si="685"/>
        <v>8.1841864418152596E-2</v>
      </c>
      <c r="H966" s="5">
        <f t="shared" si="685"/>
        <v>7.8595147260128131E-2</v>
      </c>
      <c r="I966" s="5">
        <f t="shared" si="685"/>
        <v>7.5462350002385228E-2</v>
      </c>
      <c r="J966" s="5">
        <f t="shared" si="685"/>
        <v>7.2437580236288629E-2</v>
      </c>
      <c r="K966" s="5">
        <f t="shared" si="685"/>
        <v>6.9515345038534293E-2</v>
      </c>
      <c r="L966" s="5">
        <f t="shared" si="686"/>
        <v>6.669051768070508E-2</v>
      </c>
      <c r="M966" s="5">
        <f t="shared" si="686"/>
        <v>6.3958307613296517E-2</v>
      </c>
      <c r="N966" s="5">
        <f t="shared" si="686"/>
        <v>6.1314233354514039E-2</v>
      </c>
      <c r="O966" s="5">
        <f t="shared" si="686"/>
        <v>5.8754097961089727E-2</v>
      </c>
      <c r="P966" s="5">
        <f t="shared" si="686"/>
        <v>5.6273966798709926E-2</v>
      </c>
      <c r="Q966" s="5">
        <f t="shared" si="686"/>
        <v>5.3870147364403355E-2</v>
      </c>
      <c r="R966" s="5">
        <f t="shared" si="686"/>
        <v>5.1539170943257592E-2</v>
      </c>
      <c r="S966" s="5">
        <f t="shared" si="686"/>
        <v>4.9277775907817664E-2</v>
      </c>
      <c r="T966" s="5">
        <f t="shared" si="686"/>
        <v>4.7082892491067146E-2</v>
      </c>
      <c r="U966" s="5">
        <f t="shared" si="686"/>
        <v>4.4951628883497803E-2</v>
      </c>
      <c r="V966" s="5">
        <f t="shared" si="687"/>
        <v>4.288125852185902E-2</v>
      </c>
      <c r="W966" s="5">
        <f t="shared" si="687"/>
        <v>4.0869208452097364E-2</v>
      </c>
      <c r="X966" s="5">
        <f t="shared" si="687"/>
        <v>3.8913048662051322E-2</v>
      </c>
      <c r="Y966" s="5">
        <f t="shared" si="687"/>
        <v>3.7010482290910654E-2</v>
      </c>
      <c r="Z966" s="5">
        <f t="shared" si="687"/>
        <v>3.5159336632503528E-2</v>
      </c>
      <c r="AA966" s="5">
        <f t="shared" si="687"/>
        <v>3.3357554858320579E-2</v>
      </c>
      <c r="AB966" s="5">
        <f t="shared" si="687"/>
        <v>3.1603188393984544E-2</v>
      </c>
      <c r="AC966" s="5">
        <f t="shared" si="687"/>
        <v>2.9894389889761147E-2</v>
      </c>
      <c r="AD966" s="5">
        <f t="shared" si="687"/>
        <v>2.8229406731799869E-2</v>
      </c>
      <c r="AE966" s="5">
        <f t="shared" si="687"/>
        <v>2.6606575046192078E-2</v>
      </c>
      <c r="AF966" s="5">
        <f t="shared" si="688"/>
        <v>2.502431415272445E-2</v>
      </c>
      <c r="AG966" s="5">
        <f t="shared" si="688"/>
        <v>2.3481121429465915E-2</v>
      </c>
      <c r="AH966" s="5">
        <f t="shared" si="688"/>
        <v>2.197556755311611E-2</v>
      </c>
      <c r="AI966" s="5">
        <f t="shared" si="688"/>
        <v>2.0506292083425352E-2</v>
      </c>
      <c r="AJ966" s="5">
        <f t="shared" si="688"/>
        <v>1.9071999363012931E-2</v>
      </c>
      <c r="AK966" s="5">
        <f t="shared" si="688"/>
        <v>1.7671454706610218E-2</v>
      </c>
      <c r="AL966" s="5">
        <f t="shared" si="688"/>
        <v>1.630348085617038E-2</v>
      </c>
      <c r="AM966" s="5">
        <f t="shared" si="688"/>
        <v>1.4966954680453261E-2</v>
      </c>
      <c r="AN966" s="5">
        <f t="shared" si="688"/>
        <v>1.3660804099638817E-2</v>
      </c>
      <c r="AO966" s="5">
        <f t="shared" si="688"/>
        <v>1.2384005217269671E-2</v>
      </c>
      <c r="AP966" s="5">
        <f t="shared" si="689"/>
        <v>1.1135579643397578E-2</v>
      </c>
      <c r="AQ966" s="5">
        <f t="shared" si="689"/>
        <v>9.9145919942259797E-3</v>
      </c>
      <c r="AR966" s="5">
        <f t="shared" si="689"/>
        <v>8.72014755481898E-3</v>
      </c>
      <c r="AS966" s="5">
        <f t="shared" si="689"/>
        <v>7.551390092603541E-3</v>
      </c>
      <c r="AT966" s="5">
        <f t="shared" si="689"/>
        <v>6.4074998104352229E-3</v>
      </c>
      <c r="AU966" s="5">
        <f t="shared" si="689"/>
        <v>5.287691428944169E-3</v>
      </c>
      <c r="AV966" s="5">
        <f t="shared" si="689"/>
        <v>4.1912123887341279E-3</v>
      </c>
      <c r="AW966" s="5">
        <f t="shared" si="689"/>
        <v>3.1173411637861817E-3</v>
      </c>
      <c r="AX966" s="5">
        <f t="shared" si="689"/>
        <v>2.0653856781228733E-3</v>
      </c>
      <c r="AY966" s="5">
        <f t="shared" si="689"/>
        <v>1.0346818184325673E-3</v>
      </c>
      <c r="AZ966" s="5">
        <f t="shared" si="689"/>
        <v>2.4592035936070455E-5</v>
      </c>
      <c r="BA966" s="5">
        <f t="shared" si="684"/>
        <v>9.6549596868920895E-4</v>
      </c>
      <c r="BB966" s="5">
        <f t="shared" si="684"/>
        <v>1.936170483027716E-3</v>
      </c>
      <c r="BC966" s="5">
        <f t="shared" si="684"/>
        <v>2.887996948544129E-3</v>
      </c>
      <c r="BD966" s="5">
        <f t="shared" si="684"/>
        <v>3.8215190589544479E-3</v>
      </c>
      <c r="BE966" s="5">
        <f t="shared" si="684"/>
        <v>4.7372597958331361E-3</v>
      </c>
      <c r="BF966" s="5">
        <f t="shared" si="684"/>
        <v>5.6357224056009236E-3</v>
      </c>
      <c r="BG966" s="5">
        <f t="shared" si="684"/>
        <v>6.5173913217281831E-3</v>
      </c>
      <c r="BH966" s="5">
        <f t="shared" si="684"/>
        <v>7.3827330357049414E-3</v>
      </c>
      <c r="BI966" s="5">
        <f t="shared" si="684"/>
        <v>8.2321969200674361E-3</v>
      </c>
      <c r="BJ966" s="5">
        <f t="shared" si="684"/>
        <v>9.0662160065324293E-3</v>
      </c>
      <c r="BK966" s="5">
        <f t="shared" si="684"/>
        <v>9.8852077220701329E-3</v>
      </c>
      <c r="BL966" s="5">
        <f t="shared" si="684"/>
        <v>1.0689574585544662E-2</v>
      </c>
      <c r="BM966" s="5">
        <f t="shared" si="684"/>
        <v>1.1479704867364784E-2</v>
      </c>
      <c r="BN966" s="5">
        <f t="shared" si="684"/>
        <v>1.2255973214416113E-2</v>
      </c>
      <c r="BO966" s="5">
        <f t="shared" si="684"/>
        <v>1.301874124238829E-2</v>
      </c>
      <c r="BP966" s="5">
        <f t="shared" si="684"/>
        <v>1.376835809746442E-2</v>
      </c>
      <c r="BQ966" s="5">
        <f t="shared" si="684"/>
        <v>1.4505160989205894E-2</v>
      </c>
      <c r="BR966" s="5">
        <f t="shared" si="684"/>
        <v>1.5229475696341581E-2</v>
      </c>
      <c r="BS966" s="5">
        <f t="shared" si="684"/>
        <v>1.5941617047054824E-2</v>
      </c>
      <c r="BT966" s="5">
        <f t="shared" si="684"/>
        <v>1.6641889375256187E-2</v>
      </c>
      <c r="BU966" s="5">
        <f t="shared" si="684"/>
        <v>1.7330586954231071E-2</v>
      </c>
      <c r="BV966" s="5">
        <f t="shared" si="684"/>
        <v>1.8007994408960462E-2</v>
      </c>
      <c r="BW966" s="5">
        <f t="shared" si="684"/>
        <v>1.8674387108328416E-2</v>
      </c>
      <c r="BX966" s="5">
        <f t="shared" si="684"/>
        <v>1.9330031538351715E-2</v>
      </c>
      <c r="BY966" s="5">
        <f t="shared" si="684"/>
        <v>1.9975185657494628E-2</v>
      </c>
      <c r="BZ966" s="5">
        <f t="shared" si="684"/>
        <v>2.0610099235063871E-2</v>
      </c>
      <c r="CA966" s="5">
        <f t="shared" si="684"/>
        <v>2.123501417361625E-2</v>
      </c>
      <c r="CB966" s="5">
        <f t="shared" si="684"/>
        <v>2.1850164816253771E-2</v>
      </c>
      <c r="CC966" s="5">
        <f t="shared" si="684"/>
        <v>2.2455778239625579E-2</v>
      </c>
      <c r="CD966" s="5">
        <f t="shared" si="684"/>
        <v>2.3052074533407046E-2</v>
      </c>
      <c r="CE966" s="5">
        <f t="shared" si="684"/>
        <v>2.3639267066978116E-2</v>
      </c>
      <c r="CF966" s="5">
        <f t="shared" si="684"/>
        <v>2.4217562743979938E-2</v>
      </c>
      <c r="CG966" s="5">
        <f t="shared" si="684"/>
        <v>2.4787162245387739E-2</v>
      </c>
      <c r="CH966" s="5">
        <f t="shared" si="684"/>
        <v>2.5348260261699895E-2</v>
      </c>
      <c r="CI966" s="5">
        <f t="shared" si="684"/>
        <v>2.5901045714807426E-2</v>
      </c>
      <c r="CJ966" s="5">
        <f t="shared" si="684"/>
        <v>2.6445701970075147E-2</v>
      </c>
      <c r="CK966" s="5">
        <f t="shared" si="684"/>
        <v>2.6982407039134584E-2</v>
      </c>
      <c r="CL966" s="5">
        <f t="shared" si="684"/>
        <v>2.7511333773859815E-2</v>
      </c>
      <c r="CM966" s="5">
        <f t="shared" si="684"/>
        <v>2.8032650051970295E-2</v>
      </c>
      <c r="CN966" s="5">
        <f t="shared" si="684"/>
        <v>2.8546518954679204E-2</v>
      </c>
      <c r="CO966" s="5">
        <f t="shared" si="684"/>
        <v>2.9053098936782325E-2</v>
      </c>
      <c r="CP966" s="5">
        <f t="shared" si="684"/>
        <v>2.9552543989560046E-2</v>
      </c>
      <c r="CQ966" s="5">
        <f t="shared" si="684"/>
        <v>3.0045003796844362E-2</v>
      </c>
      <c r="CR966" s="5">
        <f t="shared" si="684"/>
        <v>3.0530623884583059E-2</v>
      </c>
      <c r="CS966" s="5">
        <f t="shared" si="684"/>
        <v>3.1009545764215003E-2</v>
      </c>
      <c r="CT966" s="5">
        <f t="shared" ref="BA966:CX971" si="690">ABS(Ct_Na+10^-pH-Kw*10^pH-Ct_CH3COO*Ka*10^pH/(1+Ka*10^pH))</f>
        <v>3.14819070701534E-2</v>
      </c>
      <c r="CU966" s="5">
        <f t="shared" si="690"/>
        <v>3.1947841691657229E-2</v>
      </c>
      <c r="CV966" s="5">
        <f t="shared" si="690"/>
        <v>3.2407479899356974E-2</v>
      </c>
      <c r="CW966" s="5">
        <f t="shared" si="690"/>
        <v>3.2860948466684872E-2</v>
      </c>
      <c r="CX966" s="5">
        <f t="shared" si="690"/>
        <v>3.3308370786448431E-2</v>
      </c>
    </row>
    <row r="967" spans="1:102">
      <c r="A967" s="24">
        <v>9.42</v>
      </c>
      <c r="B967" s="5">
        <f t="shared" si="685"/>
        <v>0.10002412983609046</v>
      </c>
      <c r="C967" s="5">
        <f t="shared" si="685"/>
        <v>9.6102603805965733E-2</v>
      </c>
      <c r="D967" s="5">
        <f t="shared" si="685"/>
        <v>9.2331905700076572E-2</v>
      </c>
      <c r="E967" s="5">
        <f t="shared" si="685"/>
        <v>8.8703498088749264E-2</v>
      </c>
      <c r="F967" s="5">
        <f t="shared" si="685"/>
        <v>8.5209475944508159E-2</v>
      </c>
      <c r="G967" s="5">
        <f t="shared" si="685"/>
        <v>8.1842509150966747E-2</v>
      </c>
      <c r="H967" s="5">
        <f t="shared" si="685"/>
        <v>7.8595791171480356E-2</v>
      </c>
      <c r="I967" s="5">
        <f t="shared" si="685"/>
        <v>7.5462993121098762E-2</v>
      </c>
      <c r="J967" s="5">
        <f t="shared" si="685"/>
        <v>7.2438222589695844E-2</v>
      </c>
      <c r="K967" s="5">
        <f t="shared" si="685"/>
        <v>6.9515986652577785E-2</v>
      </c>
      <c r="L967" s="5">
        <f t="shared" si="686"/>
        <v>6.6691158580030302E-2</v>
      </c>
      <c r="M967" s="5">
        <f t="shared" si="686"/>
        <v>6.3958947821336834E-2</v>
      </c>
      <c r="N967" s="5">
        <f t="shared" si="686"/>
        <v>6.1314872893568989E-2</v>
      </c>
      <c r="O967" s="5">
        <f t="shared" si="686"/>
        <v>5.8754736852396933E-2</v>
      </c>
      <c r="P967" s="5">
        <f t="shared" si="686"/>
        <v>5.6274605062511494E-2</v>
      </c>
      <c r="Q967" s="5">
        <f t="shared" si="686"/>
        <v>5.3870785020007167E-2</v>
      </c>
      <c r="R967" s="5">
        <f t="shared" si="686"/>
        <v>5.1539808009093864E-2</v>
      </c>
      <c r="S967" s="5">
        <f t="shared" si="686"/>
        <v>4.9278412401491417E-2</v>
      </c>
      <c r="T967" s="5">
        <f t="shared" si="686"/>
        <v>4.708352842940669E-2</v>
      </c>
      <c r="U967" s="5">
        <f t="shared" si="686"/>
        <v>4.4952264282599769E-2</v>
      </c>
      <c r="V967" s="5">
        <f t="shared" si="687"/>
        <v>4.2881893397130208E-2</v>
      </c>
      <c r="W967" s="5">
        <f t="shared" si="687"/>
        <v>4.0869842818293561E-2</v>
      </c>
      <c r="X967" s="5">
        <f t="shared" si="687"/>
        <v>3.8913682533313496E-2</v>
      </c>
      <c r="Y967" s="5">
        <f t="shared" si="687"/>
        <v>3.7011115680798651E-2</v>
      </c>
      <c r="Z967" s="5">
        <f t="shared" si="687"/>
        <v>3.5159969554027455E-2</v>
      </c>
      <c r="AA967" s="5">
        <f t="shared" si="687"/>
        <v>3.3358187323970154E-2</v>
      </c>
      <c r="AB967" s="5">
        <f t="shared" si="687"/>
        <v>3.1603820415756462E-2</v>
      </c>
      <c r="AC967" s="5">
        <f t="shared" si="687"/>
        <v>2.9895021479184672E-2</v>
      </c>
      <c r="AD967" s="5">
        <f t="shared" si="687"/>
        <v>2.8230037899960883E-2</v>
      </c>
      <c r="AE967" s="5">
        <f t="shared" si="687"/>
        <v>2.6607205803755453E-2</v>
      </c>
      <c r="AF967" s="5">
        <f t="shared" si="688"/>
        <v>2.5024944509955113E-2</v>
      </c>
      <c r="AG967" s="5">
        <f t="shared" si="688"/>
        <v>2.348175139624864E-2</v>
      </c>
      <c r="AH967" s="5">
        <f t="shared" si="688"/>
        <v>2.1976197138974009E-2</v>
      </c>
      <c r="AI967" s="5">
        <f t="shared" si="688"/>
        <v>2.0506921297537326E-2</v>
      </c>
      <c r="AJ967" s="5">
        <f t="shared" si="688"/>
        <v>1.9072628214230086E-2</v>
      </c>
      <c r="AK967" s="5">
        <f t="shared" si="688"/>
        <v>1.7672083203471252E-2</v>
      </c>
      <c r="AL967" s="5">
        <f t="shared" si="688"/>
        <v>1.6304109006916138E-2</v>
      </c>
      <c r="AM967" s="5">
        <f t="shared" si="688"/>
        <v>1.4967582493040414E-2</v>
      </c>
      <c r="AN967" s="5">
        <f t="shared" si="688"/>
        <v>1.3661431581752786E-2</v>
      </c>
      <c r="AO967" s="5">
        <f t="shared" si="688"/>
        <v>1.2384632376336809E-2</v>
      </c>
      <c r="AP967" s="5">
        <f t="shared" si="689"/>
        <v>1.1136206486596724E-2</v>
      </c>
      <c r="AQ967" s="5">
        <f t="shared" si="689"/>
        <v>9.9152185284992686E-3</v>
      </c>
      <c r="AR967" s="5">
        <f t="shared" si="689"/>
        <v>8.7207737868822133E-3</v>
      </c>
      <c r="AS967" s="5">
        <f t="shared" si="689"/>
        <v>7.5520160289558463E-3</v>
      </c>
      <c r="AT967" s="5">
        <f t="shared" si="689"/>
        <v>6.4081254573683313E-3</v>
      </c>
      <c r="AU967" s="5">
        <f t="shared" si="689"/>
        <v>5.2883167925510885E-3</v>
      </c>
      <c r="AV967" s="5">
        <f t="shared" si="689"/>
        <v>4.1918374749175119E-3</v>
      </c>
      <c r="AW967" s="5">
        <f t="shared" si="689"/>
        <v>3.1179659782661073E-3</v>
      </c>
      <c r="AX967" s="5">
        <f t="shared" si="689"/>
        <v>2.0660102264443009E-3</v>
      </c>
      <c r="AY967" s="5">
        <f t="shared" si="689"/>
        <v>1.035306105972425E-3</v>
      </c>
      <c r="AZ967" s="5">
        <f t="shared" si="689"/>
        <v>2.5216067910012463E-5</v>
      </c>
      <c r="BA967" s="5">
        <f t="shared" si="690"/>
        <v>9.6487218722049461E-4</v>
      </c>
      <c r="BB967" s="5">
        <f t="shared" si="690"/>
        <v>1.9355469471523529E-3</v>
      </c>
      <c r="BC967" s="5">
        <f t="shared" si="690"/>
        <v>2.8873736534933137E-3</v>
      </c>
      <c r="BD967" s="5">
        <f t="shared" si="690"/>
        <v>3.8208960000969336E-3</v>
      </c>
      <c r="BE967" s="5">
        <f t="shared" si="690"/>
        <v>4.7366369686700077E-3</v>
      </c>
      <c r="BF967" s="5">
        <f t="shared" si="690"/>
        <v>5.6350998057605947E-3</v>
      </c>
      <c r="BG967" s="5">
        <f t="shared" si="690"/>
        <v>6.5167689449616151E-3</v>
      </c>
      <c r="BH967" s="5">
        <f t="shared" si="690"/>
        <v>7.382110877881147E-3</v>
      </c>
      <c r="BI967" s="5">
        <f t="shared" si="690"/>
        <v>8.2315749771691149E-3</v>
      </c>
      <c r="BJ967" s="5">
        <f t="shared" si="690"/>
        <v>9.0655942746518461E-3</v>
      </c>
      <c r="BK967" s="5">
        <f t="shared" si="690"/>
        <v>9.8845861974051832E-3</v>
      </c>
      <c r="BL967" s="5">
        <f t="shared" si="690"/>
        <v>1.0688953264395035E-2</v>
      </c>
      <c r="BM967" s="5">
        <f t="shared" si="690"/>
        <v>1.1479083746128466E-2</v>
      </c>
      <c r="BN967" s="5">
        <f t="shared" si="690"/>
        <v>1.2255352289585839E-2</v>
      </c>
      <c r="BO967" s="5">
        <f t="shared" si="690"/>
        <v>1.3018120510548299E-2</v>
      </c>
      <c r="BP967" s="5">
        <f t="shared" si="690"/>
        <v>1.3767737555287304E-2</v>
      </c>
      <c r="BQ967" s="5">
        <f t="shared" si="690"/>
        <v>1.4504540633449546E-2</v>
      </c>
      <c r="BR967" s="5">
        <f t="shared" si="690"/>
        <v>1.5228855523846327E-2</v>
      </c>
      <c r="BS967" s="5">
        <f t="shared" si="690"/>
        <v>1.5940997054740648E-2</v>
      </c>
      <c r="BT967" s="5">
        <f t="shared" si="690"/>
        <v>1.6641269560120069E-2</v>
      </c>
      <c r="BU967" s="5">
        <f t="shared" si="690"/>
        <v>1.7329967313344456E-2</v>
      </c>
      <c r="BV967" s="5">
        <f t="shared" si="690"/>
        <v>1.8007374939466796E-2</v>
      </c>
      <c r="BW967" s="5">
        <f t="shared" si="690"/>
        <v>1.8673767807440816E-2</v>
      </c>
      <c r="BX967" s="5">
        <f t="shared" si="690"/>
        <v>1.9329412403350732E-2</v>
      </c>
      <c r="BY967" s="5">
        <f t="shared" si="690"/>
        <v>1.9974566685726079E-2</v>
      </c>
      <c r="BZ967" s="5">
        <f t="shared" si="690"/>
        <v>2.060948042393676E-2</v>
      </c>
      <c r="CA967" s="5">
        <f t="shared" si="690"/>
        <v>2.1234395520600795E-2</v>
      </c>
      <c r="CB967" s="5">
        <f t="shared" si="690"/>
        <v>2.1849546318879476E-2</v>
      </c>
      <c r="CC967" s="5">
        <f t="shared" si="690"/>
        <v>2.2455159895479401E-2</v>
      </c>
      <c r="CD967" s="5">
        <f t="shared" si="690"/>
        <v>2.3051456340131629E-2</v>
      </c>
      <c r="CE967" s="5">
        <f t="shared" si="690"/>
        <v>2.3638649022270093E-2</v>
      </c>
      <c r="CF967" s="5">
        <f t="shared" si="690"/>
        <v>2.4216944845588291E-2</v>
      </c>
      <c r="CG967" s="5">
        <f t="shared" si="690"/>
        <v>2.4786544491112214E-2</v>
      </c>
      <c r="CH967" s="5">
        <f t="shared" si="690"/>
        <v>2.5347642649389511E-2</v>
      </c>
      <c r="CI967" s="5">
        <f t="shared" si="690"/>
        <v>2.590042824235899E-2</v>
      </c>
      <c r="CJ967" s="5">
        <f t="shared" si="690"/>
        <v>2.6445084635431867E-2</v>
      </c>
      <c r="CK967" s="5">
        <f t="shared" si="690"/>
        <v>2.6981789840284709E-2</v>
      </c>
      <c r="CL967" s="5">
        <f t="shared" si="690"/>
        <v>2.7510716708835321E-2</v>
      </c>
      <c r="CM967" s="5">
        <f t="shared" si="690"/>
        <v>2.803203311884564E-2</v>
      </c>
      <c r="CN967" s="5">
        <f t="shared" si="690"/>
        <v>2.8545902151570102E-2</v>
      </c>
      <c r="CO967" s="5">
        <f t="shared" si="690"/>
        <v>2.9052482261844585E-2</v>
      </c>
      <c r="CP967" s="5">
        <f t="shared" si="690"/>
        <v>2.9551927440988439E-2</v>
      </c>
      <c r="CQ967" s="5">
        <f t="shared" si="690"/>
        <v>3.0044387372871531E-2</v>
      </c>
      <c r="CR967" s="5">
        <f t="shared" si="690"/>
        <v>3.0530007583478465E-2</v>
      </c>
      <c r="CS967" s="5">
        <f t="shared" si="690"/>
        <v>3.100892958428391E-2</v>
      </c>
      <c r="CT967" s="5">
        <f t="shared" si="690"/>
        <v>3.1481291009735894E-2</v>
      </c>
      <c r="CU967" s="5">
        <f t="shared" si="690"/>
        <v>3.1947225749127277E-2</v>
      </c>
      <c r="CV967" s="5">
        <f t="shared" si="690"/>
        <v>3.2406864073121502E-2</v>
      </c>
      <c r="CW967" s="5">
        <f t="shared" si="690"/>
        <v>3.2860332755182874E-2</v>
      </c>
      <c r="CX967" s="5">
        <f t="shared" si="690"/>
        <v>3.3307755188150136E-2</v>
      </c>
    </row>
    <row r="968" spans="1:102">
      <c r="A968" s="23">
        <v>9.43</v>
      </c>
      <c r="B968" s="5">
        <f t="shared" si="685"/>
        <v>0.10002479196312487</v>
      </c>
      <c r="C968" s="5">
        <f t="shared" si="685"/>
        <v>9.6103264963387225E-2</v>
      </c>
      <c r="D968" s="5">
        <f t="shared" si="685"/>
        <v>9.233256592517794E-2</v>
      </c>
      <c r="E968" s="5">
        <f t="shared" si="685"/>
        <v>8.8704157416712379E-2</v>
      </c>
      <c r="F968" s="5">
        <f t="shared" si="685"/>
        <v>8.5210134408560373E-2</v>
      </c>
      <c r="G968" s="5">
        <f t="shared" si="685"/>
        <v>8.1843166782522986E-2</v>
      </c>
      <c r="H968" s="5">
        <f t="shared" si="685"/>
        <v>7.8596448000272642E-2</v>
      </c>
      <c r="I968" s="5">
        <f t="shared" si="685"/>
        <v>7.5463649175294259E-2</v>
      </c>
      <c r="J968" s="5">
        <f t="shared" si="685"/>
        <v>7.2438877896004769E-2</v>
      </c>
      <c r="K968" s="5">
        <f t="shared" si="685"/>
        <v>6.951664123635222E-2</v>
      </c>
      <c r="L968" s="5">
        <f t="shared" si="686"/>
        <v>6.669181246535473E-2</v>
      </c>
      <c r="M968" s="5">
        <f t="shared" si="686"/>
        <v>6.3959601031111271E-2</v>
      </c>
      <c r="N968" s="5">
        <f t="shared" si="686"/>
        <v>6.1315525449585365E-2</v>
      </c>
      <c r="O968" s="5">
        <f t="shared" si="686"/>
        <v>5.8755388775409464E-2</v>
      </c>
      <c r="P968" s="5">
        <f t="shared" si="686"/>
        <v>5.627525637230156E-2</v>
      </c>
      <c r="Q968" s="5">
        <f t="shared" si="686"/>
        <v>5.3871435735443153E-2</v>
      </c>
      <c r="R968" s="5">
        <f t="shared" si="686"/>
        <v>5.1540458148186502E-2</v>
      </c>
      <c r="S968" s="5">
        <f t="shared" si="686"/>
        <v>4.9279061981444966E-2</v>
      </c>
      <c r="T968" s="5">
        <f t="shared" si="686"/>
        <v>4.7084177466666433E-2</v>
      </c>
      <c r="U968" s="5">
        <f t="shared" si="686"/>
        <v>4.4952912792895948E-2</v>
      </c>
      <c r="V968" s="5">
        <f t="shared" si="687"/>
        <v>4.2882541395518933E-2</v>
      </c>
      <c r="W968" s="5">
        <f t="shared" si="687"/>
        <v>4.0870490319194763E-2</v>
      </c>
      <c r="X968" s="5">
        <f t="shared" si="687"/>
        <v>3.8914329550546273E-2</v>
      </c>
      <c r="Y968" s="5">
        <f t="shared" si="687"/>
        <v>3.7011762227614195E-2</v>
      </c>
      <c r="Z968" s="5">
        <f t="shared" si="687"/>
        <v>3.5160615643139735E-2</v>
      </c>
      <c r="AA968" s="5">
        <f t="shared" si="687"/>
        <v>3.3358832967584601E-2</v>
      </c>
      <c r="AB968" s="5">
        <f t="shared" si="687"/>
        <v>3.1604465625596698E-2</v>
      </c>
      <c r="AC968" s="5">
        <f t="shared" si="687"/>
        <v>2.9895666266517559E-2</v>
      </c>
      <c r="AD968" s="5">
        <f t="shared" si="687"/>
        <v>2.823068227561995E-2</v>
      </c>
      <c r="AE968" s="5">
        <f t="shared" si="687"/>
        <v>2.6607849778162808E-2</v>
      </c>
      <c r="AF968" s="5">
        <f t="shared" si="688"/>
        <v>2.5025588093142051E-2</v>
      </c>
      <c r="AG968" s="5">
        <f t="shared" si="688"/>
        <v>2.3482394597874934E-2</v>
      </c>
      <c r="AH968" s="5">
        <f t="shared" si="688"/>
        <v>2.1976839968346006E-2</v>
      </c>
      <c r="AI968" s="5">
        <f t="shared" si="688"/>
        <v>2.0507563763625031E-2</v>
      </c>
      <c r="AJ968" s="5">
        <f t="shared" si="688"/>
        <v>1.9073270325683102E-2</v>
      </c>
      <c r="AK968" s="5">
        <f t="shared" si="688"/>
        <v>1.7672724968633938E-2</v>
      </c>
      <c r="AL968" s="5">
        <f t="shared" si="688"/>
        <v>1.6304750433841747E-2</v>
      </c>
      <c r="AM968" s="5">
        <f t="shared" si="688"/>
        <v>1.4968223589504524E-2</v>
      </c>
      <c r="AN968" s="5">
        <f t="shared" si="688"/>
        <v>1.366207235526587E-2</v>
      </c>
      <c r="AO968" s="5">
        <f t="shared" si="688"/>
        <v>1.2385272834156212E-2</v>
      </c>
      <c r="AP968" s="5">
        <f t="shared" si="689"/>
        <v>1.1136846635737843E-2</v>
      </c>
      <c r="AQ968" s="5">
        <f t="shared" si="689"/>
        <v>9.9158583757462601E-3</v>
      </c>
      <c r="AR968" s="5">
        <f t="shared" si="689"/>
        <v>8.7214133387979662E-3</v>
      </c>
      <c r="AS968" s="5">
        <f t="shared" si="689"/>
        <v>7.5526552918915926E-3</v>
      </c>
      <c r="AT968" s="5">
        <f t="shared" si="689"/>
        <v>6.4087644374725694E-3</v>
      </c>
      <c r="AU968" s="5">
        <f t="shared" si="689"/>
        <v>5.2889554957781734E-3</v>
      </c>
      <c r="AV968" s="5">
        <f t="shared" si="689"/>
        <v>4.1924759070357254E-3</v>
      </c>
      <c r="AW968" s="5">
        <f t="shared" si="689"/>
        <v>3.1186041448652974E-3</v>
      </c>
      <c r="AX968" s="5">
        <f t="shared" si="689"/>
        <v>2.066648132943244E-3</v>
      </c>
      <c r="AY968" s="5">
        <f t="shared" si="689"/>
        <v>1.035943757625668E-3</v>
      </c>
      <c r="AZ968" s="5">
        <f t="shared" si="689"/>
        <v>2.5853469814457464E-5</v>
      </c>
      <c r="BA968" s="5">
        <f t="shared" si="690"/>
        <v>9.6423503011931061E-4</v>
      </c>
      <c r="BB968" s="5">
        <f t="shared" si="690"/>
        <v>1.9349100300543667E-3</v>
      </c>
      <c r="BC968" s="5">
        <f t="shared" si="690"/>
        <v>2.886736971738274E-3</v>
      </c>
      <c r="BD968" s="5">
        <f t="shared" si="690"/>
        <v>3.8202595491590163E-3</v>
      </c>
      <c r="BE968" s="5">
        <f t="shared" si="690"/>
        <v>4.736000744152695E-3</v>
      </c>
      <c r="BF968" s="5">
        <f t="shared" si="690"/>
        <v>5.6344638033917968E-3</v>
      </c>
      <c r="BG968" s="5">
        <f t="shared" si="690"/>
        <v>6.5161331605890285E-3</v>
      </c>
      <c r="BH968" s="5">
        <f t="shared" si="690"/>
        <v>7.3814753074677997E-3</v>
      </c>
      <c r="BI968" s="5">
        <f t="shared" si="690"/>
        <v>8.2309396167891541E-3</v>
      </c>
      <c r="BJ968" s="5">
        <f t="shared" si="690"/>
        <v>9.0649591204864863E-3</v>
      </c>
      <c r="BK968" s="5">
        <f t="shared" si="690"/>
        <v>9.8839512457388271E-3</v>
      </c>
      <c r="BL968" s="5">
        <f t="shared" si="690"/>
        <v>1.0688318511611658E-2</v>
      </c>
      <c r="BM968" s="5">
        <f t="shared" si="690"/>
        <v>1.1478449188707988E-2</v>
      </c>
      <c r="BN968" s="5">
        <f t="shared" si="690"/>
        <v>1.225471792410085E-2</v>
      </c>
      <c r="BO968" s="5">
        <f t="shared" si="690"/>
        <v>1.3017486333660802E-2</v>
      </c>
      <c r="BP968" s="5">
        <f t="shared" si="690"/>
        <v>1.3767103563745602E-2</v>
      </c>
      <c r="BQ968" s="5">
        <f t="shared" si="690"/>
        <v>1.4503906824085346E-2</v>
      </c>
      <c r="BR968" s="5">
        <f t="shared" si="690"/>
        <v>1.5228221893571869E-2</v>
      </c>
      <c r="BS968" s="5">
        <f t="shared" si="690"/>
        <v>1.5940363600546022E-2</v>
      </c>
      <c r="BT968" s="5">
        <f t="shared" si="690"/>
        <v>1.6640636279070614E-2</v>
      </c>
      <c r="BU968" s="5">
        <f t="shared" si="690"/>
        <v>1.7329334202578262E-2</v>
      </c>
      <c r="BV968" s="5">
        <f t="shared" si="690"/>
        <v>1.8006741996192337E-2</v>
      </c>
      <c r="BW968" s="5">
        <f t="shared" si="690"/>
        <v>1.8673135028934654E-2</v>
      </c>
      <c r="BX968" s="5">
        <f t="shared" si="690"/>
        <v>1.9328779786955304E-2</v>
      </c>
      <c r="BY968" s="5">
        <f t="shared" si="690"/>
        <v>1.997393422884762E-2</v>
      </c>
      <c r="BZ968" s="5">
        <f t="shared" si="690"/>
        <v>2.0608848124043254E-2</v>
      </c>
      <c r="CA968" s="5">
        <f t="shared" si="690"/>
        <v>2.1233763375220038E-2</v>
      </c>
      <c r="CB968" s="5">
        <f t="shared" si="690"/>
        <v>2.1848914325597206E-2</v>
      </c>
      <c r="CC968" s="5">
        <f t="shared" si="690"/>
        <v>2.2454528051937497E-2</v>
      </c>
      <c r="CD968" s="5">
        <f t="shared" si="690"/>
        <v>2.3050824644026399E-2</v>
      </c>
      <c r="CE968" s="5">
        <f t="shared" si="690"/>
        <v>2.3638017471350595E-2</v>
      </c>
      <c r="CF968" s="5">
        <f t="shared" si="690"/>
        <v>2.4216313437654735E-2</v>
      </c>
      <c r="CG968" s="5">
        <f t="shared" si="690"/>
        <v>2.4785913224014446E-2</v>
      </c>
      <c r="CH968" s="5">
        <f t="shared" si="690"/>
        <v>2.534701152102551E-2</v>
      </c>
      <c r="CI968" s="5">
        <f t="shared" si="690"/>
        <v>2.5899797250673436E-2</v>
      </c>
      <c r="CJ968" s="5">
        <f t="shared" si="690"/>
        <v>2.644445377841477E-2</v>
      </c>
      <c r="CK968" s="5">
        <f t="shared" si="690"/>
        <v>2.698115911597012E-2</v>
      </c>
      <c r="CL968" s="5">
        <f t="shared" si="690"/>
        <v>2.7510086115300009E-2</v>
      </c>
      <c r="CM968" s="5">
        <f t="shared" si="690"/>
        <v>2.8031402654207886E-2</v>
      </c>
      <c r="CN968" s="5">
        <f t="shared" si="690"/>
        <v>2.8545271813988513E-2</v>
      </c>
      <c r="CO968" s="5">
        <f t="shared" si="690"/>
        <v>2.9051852049516949E-2</v>
      </c>
      <c r="CP968" s="5">
        <f t="shared" si="690"/>
        <v>2.9551297352150611E-2</v>
      </c>
      <c r="CQ968" s="5">
        <f t="shared" si="690"/>
        <v>3.004375740579638E-2</v>
      </c>
      <c r="CR968" s="5">
        <f t="shared" si="690"/>
        <v>3.052937773647485E-2</v>
      </c>
      <c r="CS968" s="5">
        <f t="shared" si="690"/>
        <v>3.1008299855695663E-2</v>
      </c>
      <c r="CT968" s="5">
        <f t="shared" si="690"/>
        <v>3.1480661397940896E-2</v>
      </c>
      <c r="CU968" s="5">
        <f t="shared" si="690"/>
        <v>3.1946596252536499E-2</v>
      </c>
      <c r="CV968" s="5">
        <f t="shared" si="690"/>
        <v>3.2406234690178136E-2</v>
      </c>
      <c r="CW968" s="5">
        <f t="shared" si="690"/>
        <v>3.2859703484361444E-2</v>
      </c>
      <c r="CX968" s="5">
        <f t="shared" si="690"/>
        <v>3.3307126027955686E-2</v>
      </c>
    </row>
    <row r="969" spans="1:102">
      <c r="A969" s="24">
        <v>9.44</v>
      </c>
      <c r="B969" s="5">
        <f t="shared" si="685"/>
        <v>0.10002546723525801</v>
      </c>
      <c r="C969" s="5">
        <f t="shared" si="685"/>
        <v>9.6103939287977572E-2</v>
      </c>
      <c r="D969" s="5">
        <f t="shared" si="685"/>
        <v>9.2333239338669451E-2</v>
      </c>
      <c r="E969" s="5">
        <f t="shared" si="685"/>
        <v>8.8704829953486164E-2</v>
      </c>
      <c r="F969" s="5">
        <f t="shared" si="685"/>
        <v>8.521080610108743E-2</v>
      </c>
      <c r="G969" s="5">
        <f t="shared" si="685"/>
        <v>8.1843837661503216E-2</v>
      </c>
      <c r="H969" s="5">
        <f t="shared" si="685"/>
        <v>7.8597118094761276E-2</v>
      </c>
      <c r="I969" s="5">
        <f t="shared" si="685"/>
        <v>7.5464318512817333E-2</v>
      </c>
      <c r="J969" s="5">
        <f t="shared" si="685"/>
        <v>7.2439546502664542E-2</v>
      </c>
      <c r="K969" s="5">
        <f t="shared" si="685"/>
        <v>6.9517309136923708E-2</v>
      </c>
      <c r="L969" s="5">
        <f t="shared" si="686"/>
        <v>6.6692479683374217E-2</v>
      </c>
      <c r="M969" s="5">
        <f t="shared" si="686"/>
        <v>6.3960267588957509E-2</v>
      </c>
      <c r="N969" s="5">
        <f t="shared" si="686"/>
        <v>6.1316191368554276E-2</v>
      </c>
      <c r="O969" s="5">
        <f t="shared" si="686"/>
        <v>5.875605407578284E-2</v>
      </c>
      <c r="P969" s="5">
        <f t="shared" si="686"/>
        <v>5.6275921073410534E-2</v>
      </c>
      <c r="Q969" s="5">
        <f t="shared" si="686"/>
        <v>5.3872099855726628E-2</v>
      </c>
      <c r="R969" s="5">
        <f t="shared" si="686"/>
        <v>5.1541121705245246E-2</v>
      </c>
      <c r="S969" s="5">
        <f t="shared" si="686"/>
        <v>4.927972499209167E-2</v>
      </c>
      <c r="T969" s="5">
        <f t="shared" si="686"/>
        <v>4.7084839946972004E-2</v>
      </c>
      <c r="U969" s="5">
        <f t="shared" si="686"/>
        <v>4.4953574758232633E-2</v>
      </c>
      <c r="V969" s="5">
        <f t="shared" si="687"/>
        <v>4.2883202860600114E-2</v>
      </c>
      <c r="W969" s="5">
        <f t="shared" si="687"/>
        <v>4.0871151298112141E-2</v>
      </c>
      <c r="X969" s="5">
        <f t="shared" si="687"/>
        <v>3.8914990056804405E-2</v>
      </c>
      <c r="Y969" s="5">
        <f t="shared" si="687"/>
        <v>3.7012422274162626E-2</v>
      </c>
      <c r="Z969" s="5">
        <f t="shared" si="687"/>
        <v>3.5161275242403096E-2</v>
      </c>
      <c r="AA969" s="5">
        <f t="shared" si="687"/>
        <v>3.3359492131490448E-2</v>
      </c>
      <c r="AB969" s="5">
        <f t="shared" si="687"/>
        <v>3.1605124365601825E-2</v>
      </c>
      <c r="AC969" s="5">
        <f t="shared" si="687"/>
        <v>2.9896324593632381E-2</v>
      </c>
      <c r="AD969" s="5">
        <f t="shared" si="687"/>
        <v>2.8231340200431401E-2</v>
      </c>
      <c r="AE969" s="5">
        <f t="shared" si="687"/>
        <v>2.6608507310855768E-2</v>
      </c>
      <c r="AF969" s="5">
        <f t="shared" si="688"/>
        <v>2.5026245243519499E-2</v>
      </c>
      <c r="AG969" s="5">
        <f t="shared" si="688"/>
        <v>2.3483051375376748E-2</v>
      </c>
      <c r="AH969" s="5">
        <f t="shared" si="688"/>
        <v>2.1977496382066718E-2</v>
      </c>
      <c r="AI969" s="5">
        <f t="shared" si="688"/>
        <v>2.0508219822330434E-2</v>
      </c>
      <c r="AJ969" s="5">
        <f t="shared" si="688"/>
        <v>1.907392603782597E-2</v>
      </c>
      <c r="AK969" s="5">
        <f t="shared" si="688"/>
        <v>1.7673380342368664E-2</v>
      </c>
      <c r="AL969" s="5">
        <f t="shared" si="688"/>
        <v>1.6305405477038293E-2</v>
      </c>
      <c r="AM969" s="5">
        <f t="shared" si="688"/>
        <v>1.4968878309761464E-2</v>
      </c>
      <c r="AN969" s="5">
        <f t="shared" si="688"/>
        <v>1.3662726759922743E-2</v>
      </c>
      <c r="AO969" s="5">
        <f t="shared" si="688"/>
        <v>1.2385926930305158E-2</v>
      </c>
      <c r="AP969" s="5">
        <f t="shared" si="689"/>
        <v>1.11375004302346E-2</v>
      </c>
      <c r="AQ969" s="5">
        <f t="shared" si="689"/>
        <v>9.9165118752205308E-3</v>
      </c>
      <c r="AR969" s="5">
        <f t="shared" si="689"/>
        <v>8.7220665496633015E-3</v>
      </c>
      <c r="AS969" s="5">
        <f t="shared" si="689"/>
        <v>7.5533082203546181E-3</v>
      </c>
      <c r="AT969" s="5">
        <f t="shared" si="689"/>
        <v>6.4094170895418537E-3</v>
      </c>
      <c r="AU969" s="5">
        <f t="shared" si="689"/>
        <v>5.2896078772725411E-3</v>
      </c>
      <c r="AV969" s="5">
        <f t="shared" si="689"/>
        <v>4.1931280235921395E-3</v>
      </c>
      <c r="AW969" s="5">
        <f t="shared" si="689"/>
        <v>3.1192560019464022E-3</v>
      </c>
      <c r="AX969" s="5">
        <f t="shared" si="689"/>
        <v>2.0672997358444495E-3</v>
      </c>
      <c r="AY969" s="5">
        <f t="shared" si="689"/>
        <v>1.0365951114819222E-3</v>
      </c>
      <c r="AZ969" s="5">
        <f t="shared" si="689"/>
        <v>2.6504579606671796E-5</v>
      </c>
      <c r="BA969" s="5">
        <f t="shared" si="690"/>
        <v>9.6358415955819648E-4</v>
      </c>
      <c r="BB969" s="5">
        <f t="shared" si="690"/>
        <v>1.9342593940335495E-3</v>
      </c>
      <c r="BC969" s="5">
        <f t="shared" si="690"/>
        <v>2.8860865657035703E-3</v>
      </c>
      <c r="BD969" s="5">
        <f t="shared" si="690"/>
        <v>3.8196093686876098E-3</v>
      </c>
      <c r="BE969" s="5">
        <f t="shared" si="690"/>
        <v>4.7353507849481474E-3</v>
      </c>
      <c r="BF969" s="5">
        <f t="shared" si="690"/>
        <v>5.6338140612792603E-3</v>
      </c>
      <c r="BG969" s="5">
        <f t="shared" si="690"/>
        <v>6.5154836315107142E-3</v>
      </c>
      <c r="BH969" s="5">
        <f t="shared" si="690"/>
        <v>7.3808259874786272E-3</v>
      </c>
      <c r="BI969" s="5">
        <f t="shared" si="690"/>
        <v>8.230290502052616E-3</v>
      </c>
      <c r="BJ969" s="5">
        <f t="shared" si="690"/>
        <v>9.0643102072707274E-3</v>
      </c>
      <c r="BK969" s="5">
        <f t="shared" si="690"/>
        <v>9.8833025304128352E-3</v>
      </c>
      <c r="BL969" s="5">
        <f t="shared" si="690"/>
        <v>1.0687669990641691E-2</v>
      </c>
      <c r="BM969" s="5">
        <f t="shared" si="690"/>
        <v>1.1477800858654116E-2</v>
      </c>
      <c r="BN969" s="5">
        <f t="shared" si="690"/>
        <v>1.2254069781613669E-2</v>
      </c>
      <c r="BO969" s="5">
        <f t="shared" si="690"/>
        <v>1.3016838375478276E-2</v>
      </c>
      <c r="BP969" s="5">
        <f t="shared" si="690"/>
        <v>1.3766455786690071E-2</v>
      </c>
      <c r="BQ969" s="5">
        <f t="shared" si="690"/>
        <v>1.450325922506062E-2</v>
      </c>
      <c r="BR969" s="5">
        <f t="shared" si="690"/>
        <v>1.5227574469560481E-2</v>
      </c>
      <c r="BS969" s="5">
        <f t="shared" si="690"/>
        <v>1.5939716348606567E-2</v>
      </c>
      <c r="BT969" s="5">
        <f t="shared" si="690"/>
        <v>1.6639989196335227E-2</v>
      </c>
      <c r="BU969" s="5">
        <f t="shared" si="690"/>
        <v>1.7328687286250179E-2</v>
      </c>
      <c r="BV969" s="5">
        <f t="shared" si="690"/>
        <v>1.8006095243543574E-2</v>
      </c>
      <c r="BW969" s="5">
        <f t="shared" si="690"/>
        <v>1.867248843730375E-2</v>
      </c>
      <c r="BX969" s="5">
        <f t="shared" si="690"/>
        <v>1.9328133353745204E-2</v>
      </c>
      <c r="BY969" s="5">
        <f t="shared" si="690"/>
        <v>1.9973287951523595E-2</v>
      </c>
      <c r="BZ969" s="5">
        <f t="shared" si="690"/>
        <v>2.0608202000130922E-2</v>
      </c>
      <c r="CA969" s="5">
        <f t="shared" si="690"/>
        <v>2.1233117402303457E-2</v>
      </c>
      <c r="CB969" s="5">
        <f t="shared" si="690"/>
        <v>2.1848268501317075E-2</v>
      </c>
      <c r="CC969" s="5">
        <f t="shared" si="690"/>
        <v>2.2453882373989376E-2</v>
      </c>
      <c r="CD969" s="5">
        <f t="shared" si="690"/>
        <v>2.3050179110159018E-2</v>
      </c>
      <c r="CE969" s="5">
        <f t="shared" si="690"/>
        <v>2.3637372079364255E-2</v>
      </c>
      <c r="CF969" s="5">
        <f t="shared" si="690"/>
        <v>2.4215668185399719E-2</v>
      </c>
      <c r="CG969" s="5">
        <f t="shared" si="690"/>
        <v>2.4785268109389531E-2</v>
      </c>
      <c r="CH969" s="5">
        <f t="shared" si="690"/>
        <v>2.5346366541976501E-2</v>
      </c>
      <c r="CI969" s="5">
        <f t="shared" si="690"/>
        <v>2.5899152405191819E-2</v>
      </c>
      <c r="CJ969" s="5">
        <f t="shared" si="690"/>
        <v>2.6443809064536326E-2</v>
      </c>
      <c r="CK969" s="5">
        <f t="shared" si="690"/>
        <v>2.6980514531773615E-2</v>
      </c>
      <c r="CL969" s="5">
        <f t="shared" si="690"/>
        <v>2.7509441658906009E-2</v>
      </c>
      <c r="CM969" s="5">
        <f t="shared" si="690"/>
        <v>2.8030758323777508E-2</v>
      </c>
      <c r="CN969" s="5">
        <f t="shared" si="690"/>
        <v>2.8544627607722264E-2</v>
      </c>
      <c r="CO969" s="5">
        <f t="shared" si="690"/>
        <v>2.905120796565365E-2</v>
      </c>
      <c r="CP969" s="5">
        <f t="shared" si="690"/>
        <v>2.9550653388966265E-2</v>
      </c>
      <c r="CQ969" s="5">
        <f t="shared" si="690"/>
        <v>3.004311356160317E-2</v>
      </c>
      <c r="CR969" s="5">
        <f t="shared" si="690"/>
        <v>3.0528734009620126E-2</v>
      </c>
      <c r="CS969" s="5">
        <f t="shared" si="690"/>
        <v>3.100765624456097E-2</v>
      </c>
      <c r="CT969" s="5">
        <f t="shared" si="690"/>
        <v>3.1480017900941022E-2</v>
      </c>
      <c r="CU969" s="5">
        <f t="shared" si="690"/>
        <v>3.1945952868118584E-2</v>
      </c>
      <c r="CV969" s="5">
        <f t="shared" si="690"/>
        <v>3.2405591416820798E-2</v>
      </c>
      <c r="CW969" s="5">
        <f t="shared" si="690"/>
        <v>3.2859060320573959E-2</v>
      </c>
      <c r="CX969" s="5">
        <f t="shared" si="690"/>
        <v>3.3306482972277104E-2</v>
      </c>
    </row>
    <row r="970" spans="1:102">
      <c r="A970" s="23">
        <v>9.4499999999999993</v>
      </c>
      <c r="B970" s="5">
        <f t="shared" si="685"/>
        <v>0.10002615601052485</v>
      </c>
      <c r="C970" s="5">
        <f t="shared" si="685"/>
        <v>9.6104627137269444E-2</v>
      </c>
      <c r="D970" s="5">
        <f t="shared" si="685"/>
        <v>9.2333926297600802E-2</v>
      </c>
      <c r="E970" s="5">
        <f t="shared" si="685"/>
        <v>8.8705516055655492E-2</v>
      </c>
      <c r="F970" s="5">
        <f t="shared" si="685"/>
        <v>8.5211491378226645E-2</v>
      </c>
      <c r="G970" s="5">
        <f t="shared" si="685"/>
        <v>8.184452214361343E-2</v>
      </c>
      <c r="H970" s="5">
        <f t="shared" si="685"/>
        <v>7.8597801810236401E-2</v>
      </c>
      <c r="I970" s="5">
        <f t="shared" si="685"/>
        <v>7.5465001488556796E-2</v>
      </c>
      <c r="J970" s="5">
        <f t="shared" si="685"/>
        <v>7.2440228764176495E-2</v>
      </c>
      <c r="K970" s="5">
        <f t="shared" si="685"/>
        <v>6.9517990708419269E-2</v>
      </c>
      <c r="L970" s="5">
        <f t="shared" si="686"/>
        <v>6.6693160587853892E-2</v>
      </c>
      <c r="M970" s="5">
        <f t="shared" si="686"/>
        <v>6.3960947848290706E-2</v>
      </c>
      <c r="N970" s="5">
        <f t="shared" si="686"/>
        <v>6.1316871003552154E-2</v>
      </c>
      <c r="O970" s="5">
        <f t="shared" si="686"/>
        <v>5.8756733106265599E-2</v>
      </c>
      <c r="P970" s="5">
        <f t="shared" si="686"/>
        <v>5.6276599518269244E-2</v>
      </c>
      <c r="Q970" s="5">
        <f t="shared" si="686"/>
        <v>5.3872777732980485E-2</v>
      </c>
      <c r="R970" s="5">
        <f t="shared" si="686"/>
        <v>5.154179903209441E-2</v>
      </c>
      <c r="S970" s="5">
        <f t="shared" si="686"/>
        <v>4.9280401784966121E-2</v>
      </c>
      <c r="T970" s="5">
        <f t="shared" si="686"/>
        <v>4.7085516221576904E-2</v>
      </c>
      <c r="U970" s="5">
        <f t="shared" si="686"/>
        <v>4.4954250529590255E-2</v>
      </c>
      <c r="V970" s="5">
        <f t="shared" si="687"/>
        <v>4.2883878143088972E-2</v>
      </c>
      <c r="W970" s="5">
        <f t="shared" si="687"/>
        <v>4.087182610550319E-2</v>
      </c>
      <c r="X970" s="5">
        <f t="shared" si="687"/>
        <v>3.8915664402294797E-2</v>
      </c>
      <c r="Y970" s="5">
        <f t="shared" si="687"/>
        <v>3.7013096170407191E-2</v>
      </c>
      <c r="Z970" s="5">
        <f t="shared" si="687"/>
        <v>3.5161948701543586E-2</v>
      </c>
      <c r="AA970" s="5">
        <f t="shared" si="687"/>
        <v>3.3360165165182996E-2</v>
      </c>
      <c r="AB970" s="5">
        <f t="shared" si="687"/>
        <v>3.1605796985042407E-2</v>
      </c>
      <c r="AC970" s="5">
        <f t="shared" si="687"/>
        <v>2.9896996809580807E-2</v>
      </c>
      <c r="AD970" s="5">
        <f t="shared" si="687"/>
        <v>2.8232012023233603E-2</v>
      </c>
      <c r="AE970" s="5">
        <f t="shared" si="687"/>
        <v>2.6609178750464826E-2</v>
      </c>
      <c r="AF970" s="5">
        <f t="shared" si="688"/>
        <v>2.5026916309515257E-2</v>
      </c>
      <c r="AG970" s="5">
        <f t="shared" si="688"/>
        <v>2.3483722076984202E-2</v>
      </c>
      <c r="AH970" s="5">
        <f t="shared" si="688"/>
        <v>2.1978166728173404E-2</v>
      </c>
      <c r="AI970" s="5">
        <f t="shared" si="688"/>
        <v>2.0508889821502632E-2</v>
      </c>
      <c r="AJ970" s="5">
        <f t="shared" si="688"/>
        <v>1.9074595698324009E-2</v>
      </c>
      <c r="AK970" s="5">
        <f t="shared" si="688"/>
        <v>1.7674049672161372E-2</v>
      </c>
      <c r="AL970" s="5">
        <f t="shared" si="688"/>
        <v>1.6306074483816477E-2</v>
      </c>
      <c r="AM970" s="5">
        <f t="shared" si="688"/>
        <v>1.4969547000950746E-2</v>
      </c>
      <c r="AN970" s="5">
        <f t="shared" si="688"/>
        <v>1.3663395142695607E-2</v>
      </c>
      <c r="AO970" s="5">
        <f t="shared" si="688"/>
        <v>1.2386595011592304E-2</v>
      </c>
      <c r="AP970" s="5">
        <f t="shared" si="689"/>
        <v>1.1138168216735703E-2</v>
      </c>
      <c r="AQ970" s="5">
        <f t="shared" si="689"/>
        <v>9.9171793734144156E-3</v>
      </c>
      <c r="AR970" s="5">
        <f t="shared" si="689"/>
        <v>8.7227337658175169E-3</v>
      </c>
      <c r="AS970" s="5">
        <f t="shared" si="689"/>
        <v>7.5539751605345345E-3</v>
      </c>
      <c r="AT970" s="5">
        <f t="shared" si="689"/>
        <v>6.4100837596192534E-3</v>
      </c>
      <c r="AU970" s="5">
        <f t="shared" si="689"/>
        <v>5.290274282933799E-3</v>
      </c>
      <c r="AV970" s="5">
        <f t="shared" si="689"/>
        <v>4.1937941703459186E-3</v>
      </c>
      <c r="AW970" s="5">
        <f t="shared" si="689"/>
        <v>3.1199218951310087E-3</v>
      </c>
      <c r="AX970" s="5">
        <f t="shared" si="689"/>
        <v>2.0679653806347648E-3</v>
      </c>
      <c r="AY970" s="5">
        <f t="shared" si="689"/>
        <v>1.0372605128960155E-3</v>
      </c>
      <c r="AZ970" s="5">
        <f t="shared" si="689"/>
        <v>2.7169742512052342E-5</v>
      </c>
      <c r="BA970" s="5">
        <f t="shared" si="690"/>
        <v>9.6291923043856364E-4</v>
      </c>
      <c r="BB970" s="5">
        <f t="shared" si="690"/>
        <v>1.9335946941156437E-3</v>
      </c>
      <c r="BC970" s="5">
        <f t="shared" si="690"/>
        <v>2.8854220905368683E-3</v>
      </c>
      <c r="BD970" s="5">
        <f t="shared" si="690"/>
        <v>3.8189451139499717E-3</v>
      </c>
      <c r="BE970" s="5">
        <f t="shared" si="690"/>
        <v>4.7346867464409248E-3</v>
      </c>
      <c r="BF970" s="5">
        <f t="shared" si="690"/>
        <v>5.6331502349226334E-3</v>
      </c>
      <c r="BG970" s="5">
        <f t="shared" si="690"/>
        <v>6.5148200133392509E-3</v>
      </c>
      <c r="BH970" s="5">
        <f t="shared" si="690"/>
        <v>7.3801625736370502E-3</v>
      </c>
      <c r="BI970" s="5">
        <f t="shared" si="690"/>
        <v>8.2296272887917507E-3</v>
      </c>
      <c r="BJ970" s="5">
        <f t="shared" si="690"/>
        <v>9.0636471909436508E-3</v>
      </c>
      <c r="BK970" s="5">
        <f t="shared" si="690"/>
        <v>9.8826397074711914E-3</v>
      </c>
      <c r="BL970" s="5">
        <f t="shared" si="690"/>
        <v>1.0687007357632165E-2</v>
      </c>
      <c r="BM970" s="5">
        <f t="shared" si="690"/>
        <v>1.1477138412215093E-2</v>
      </c>
      <c r="BN970" s="5">
        <f t="shared" si="690"/>
        <v>1.2253407518471968E-2</v>
      </c>
      <c r="BO970" s="5">
        <f t="shared" si="690"/>
        <v>1.3016176292446127E-2</v>
      </c>
      <c r="BP970" s="5">
        <f t="shared" si="690"/>
        <v>1.3765793880662132E-2</v>
      </c>
      <c r="BQ970" s="5">
        <f t="shared" si="690"/>
        <v>1.4502597493011173E-2</v>
      </c>
      <c r="BR970" s="5">
        <f t="shared" si="690"/>
        <v>1.5226912908540731E-2</v>
      </c>
      <c r="BS970" s="5">
        <f t="shared" si="690"/>
        <v>1.5939054955742084E-2</v>
      </c>
      <c r="BT970" s="5">
        <f t="shared" si="690"/>
        <v>1.663932796882342E-2</v>
      </c>
      <c r="BU970" s="5">
        <f t="shared" si="690"/>
        <v>1.7328026221357935E-2</v>
      </c>
      <c r="BV970" s="5">
        <f t="shared" si="690"/>
        <v>1.8005434338605006E-2</v>
      </c>
      <c r="BW970" s="5">
        <f t="shared" si="690"/>
        <v>1.8671827689717986E-2</v>
      </c>
      <c r="BX970" s="5">
        <f t="shared" si="690"/>
        <v>1.9327472760974296E-2</v>
      </c>
      <c r="BY970" s="5">
        <f t="shared" si="690"/>
        <v>1.9972627511090503E-2</v>
      </c>
      <c r="BZ970" s="5">
        <f t="shared" si="690"/>
        <v>2.0607541709617573E-2</v>
      </c>
      <c r="CA970" s="5">
        <f t="shared" si="690"/>
        <v>2.1232457259348927E-2</v>
      </c>
      <c r="CB970" s="5">
        <f t="shared" si="690"/>
        <v>2.1847608503615751E-2</v>
      </c>
      <c r="CC970" s="5">
        <f t="shared" si="690"/>
        <v>2.2453222519289273E-2</v>
      </c>
      <c r="CD970" s="5">
        <f t="shared" si="690"/>
        <v>2.3049519396260119E-2</v>
      </c>
      <c r="CE970" s="5">
        <f t="shared" si="690"/>
        <v>2.3636712504116919E-2</v>
      </c>
      <c r="CF970" s="5">
        <f t="shared" si="690"/>
        <v>2.4215008746703168E-2</v>
      </c>
      <c r="CG970" s="5">
        <f t="shared" si="690"/>
        <v>2.4784608805190365E-2</v>
      </c>
      <c r="CH970" s="5">
        <f t="shared" si="690"/>
        <v>2.5345707370267312E-2</v>
      </c>
      <c r="CI970" s="5">
        <f t="shared" si="690"/>
        <v>2.5898493364009775E-2</v>
      </c>
      <c r="CJ970" s="5">
        <f t="shared" si="690"/>
        <v>2.6443150151961914E-2</v>
      </c>
      <c r="CK970" s="5">
        <f t="shared" si="690"/>
        <v>2.6979855745929357E-2</v>
      </c>
      <c r="CL970" s="5">
        <f t="shared" si="690"/>
        <v>2.7508782997955235E-2</v>
      </c>
      <c r="CM970" s="5">
        <f t="shared" si="690"/>
        <v>2.8030099785923177E-2</v>
      </c>
      <c r="CN970" s="5">
        <f t="shared" si="690"/>
        <v>2.8543969191205873E-2</v>
      </c>
      <c r="CO970" s="5">
        <f t="shared" si="690"/>
        <v>2.9050549668754082E-2</v>
      </c>
      <c r="CP970" s="5">
        <f t="shared" si="690"/>
        <v>2.9549995209998778E-2</v>
      </c>
      <c r="CQ970" s="5">
        <f t="shared" si="690"/>
        <v>3.0042455498918368E-2</v>
      </c>
      <c r="CR970" s="5">
        <f t="shared" si="690"/>
        <v>3.0528076061602967E-2</v>
      </c>
      <c r="CS970" s="5">
        <f t="shared" si="690"/>
        <v>3.1006998409629838E-2</v>
      </c>
      <c r="CT970" s="5">
        <f t="shared" si="690"/>
        <v>3.1479360177546781E-2</v>
      </c>
      <c r="CU970" s="5">
        <f t="shared" si="690"/>
        <v>3.1945295254743732E-2</v>
      </c>
      <c r="CV970" s="5">
        <f t="shared" si="690"/>
        <v>3.2404933911978594E-2</v>
      </c>
      <c r="CW970" s="5">
        <f t="shared" si="690"/>
        <v>3.2858402922807575E-2</v>
      </c>
      <c r="CX970" s="5">
        <f t="shared" si="690"/>
        <v>3.3305825680158871E-2</v>
      </c>
    </row>
    <row r="971" spans="1:102">
      <c r="A971" s="24">
        <v>9.4600000000000009</v>
      </c>
      <c r="B971" s="5">
        <f t="shared" si="685"/>
        <v>0.10002685865412012</v>
      </c>
      <c r="C971" s="5">
        <f t="shared" si="685"/>
        <v>9.610532887596665E-2</v>
      </c>
      <c r="D971" s="5">
        <f t="shared" si="685"/>
        <v>9.2334627166203734E-2</v>
      </c>
      <c r="E971" s="5">
        <f t="shared" si="685"/>
        <v>8.8706216086997886E-2</v>
      </c>
      <c r="F971" s="5">
        <f t="shared" si="685"/>
        <v>8.5212190603318194E-2</v>
      </c>
      <c r="G971" s="5">
        <f t="shared" si="685"/>
        <v>8.1845220591772322E-2</v>
      </c>
      <c r="H971" s="5">
        <f t="shared" si="685"/>
        <v>7.859849950921019E-2</v>
      </c>
      <c r="I971" s="5">
        <f t="shared" si="685"/>
        <v>7.5465698464632733E-2</v>
      </c>
      <c r="J971" s="5">
        <f t="shared" si="685"/>
        <v>7.2440925042282084E-2</v>
      </c>
      <c r="K971" s="5">
        <f t="shared" si="685"/>
        <v>6.95186863122145E-2</v>
      </c>
      <c r="L971" s="5">
        <f t="shared" si="686"/>
        <v>6.66938555398158E-2</v>
      </c>
      <c r="M971" s="5">
        <f t="shared" si="686"/>
        <v>6.3961642169790861E-2</v>
      </c>
      <c r="N971" s="5">
        <f t="shared" si="686"/>
        <v>6.1317564714928025E-2</v>
      </c>
      <c r="O971" s="5">
        <f t="shared" si="686"/>
        <v>5.8757426226886227E-2</v>
      </c>
      <c r="P971" s="5">
        <f t="shared" si="686"/>
        <v>5.6277292066595722E-2</v>
      </c>
      <c r="Q971" s="5">
        <f t="shared" si="686"/>
        <v>5.3873469726621881E-2</v>
      </c>
      <c r="R971" s="5">
        <f t="shared" si="686"/>
        <v>5.1542490487859333E-2</v>
      </c>
      <c r="S971" s="5">
        <f t="shared" si="686"/>
        <v>4.9281092718910603E-2</v>
      </c>
      <c r="T971" s="5">
        <f t="shared" si="686"/>
        <v>4.7086206649048598E-2</v>
      </c>
      <c r="U971" s="5">
        <f t="shared" si="686"/>
        <v>4.4954940465269558E-2</v>
      </c>
      <c r="V971" s="5">
        <f t="shared" si="687"/>
        <v>4.2884567601027053E-2</v>
      </c>
      <c r="W971" s="5">
        <f t="shared" si="687"/>
        <v>4.0872515099157576E-2</v>
      </c>
      <c r="X971" s="5">
        <f t="shared" si="687"/>
        <v>3.8916352944562242E-2</v>
      </c>
      <c r="Y971" s="5">
        <f t="shared" si="687"/>
        <v>3.7013784273654461E-2</v>
      </c>
      <c r="Z971" s="5">
        <f t="shared" si="687"/>
        <v>3.51626363776361E-2</v>
      </c>
      <c r="AA971" s="5">
        <f t="shared" si="687"/>
        <v>3.3360852425511546E-2</v>
      </c>
      <c r="AB971" s="5">
        <f t="shared" si="687"/>
        <v>3.1606483840548143E-2</v>
      </c>
      <c r="AC971" s="5">
        <f t="shared" si="687"/>
        <v>2.9897683270778623E-2</v>
      </c>
      <c r="AD971" s="5">
        <f t="shared" si="687"/>
        <v>2.823269810023394E-2</v>
      </c>
      <c r="AE971" s="5">
        <f t="shared" si="687"/>
        <v>2.6609864452994222E-2</v>
      </c>
      <c r="AF971" s="5">
        <f t="shared" si="688"/>
        <v>2.502760164693546E-2</v>
      </c>
      <c r="AG971" s="5">
        <f t="shared" si="688"/>
        <v>2.3484407058310279E-2</v>
      </c>
      <c r="AH971" s="5">
        <f t="shared" si="688"/>
        <v>2.197885136209056E-2</v>
      </c>
      <c r="AI971" s="5">
        <f t="shared" si="688"/>
        <v>2.0509574116382177E-2</v>
      </c>
      <c r="AJ971" s="5">
        <f t="shared" si="688"/>
        <v>1.9075279662238272E-2</v>
      </c>
      <c r="AK971" s="5">
        <f t="shared" si="688"/>
        <v>1.7674733312897754E-2</v>
      </c>
      <c r="AL971" s="5">
        <f t="shared" si="688"/>
        <v>1.6306757808890765E-2</v>
      </c>
      <c r="AM971" s="5">
        <f t="shared" si="688"/>
        <v>1.4970230017619518E-2</v>
      </c>
      <c r="AN971" s="5">
        <f t="shared" si="688"/>
        <v>1.3664077857968089E-2</v>
      </c>
      <c r="AO971" s="5">
        <f t="shared" si="688"/>
        <v>1.2387277432241439E-2</v>
      </c>
      <c r="AP971" s="5">
        <f t="shared" si="689"/>
        <v>1.1138850349308692E-2</v>
      </c>
      <c r="AQ971" s="5">
        <f t="shared" si="689"/>
        <v>9.9178612242425898E-3</v>
      </c>
      <c r="AR971" s="5">
        <f t="shared" si="689"/>
        <v>8.7234153410257614E-3</v>
      </c>
      <c r="AS971" s="5">
        <f t="shared" si="689"/>
        <v>7.5546564660501636E-3</v>
      </c>
      <c r="AT971" s="5">
        <f t="shared" si="689"/>
        <v>6.410764801180413E-3</v>
      </c>
      <c r="AU971" s="5">
        <f t="shared" si="689"/>
        <v>5.2909550660974192E-3</v>
      </c>
      <c r="AV971" s="5">
        <f t="shared" si="689"/>
        <v>4.1944747004952904E-3</v>
      </c>
      <c r="AW971" s="5">
        <f t="shared" si="689"/>
        <v>3.1206021774829173E-3</v>
      </c>
      <c r="AX971" s="5">
        <f t="shared" si="689"/>
        <v>2.068645420246297E-3</v>
      </c>
      <c r="AY971" s="5">
        <f t="shared" si="689"/>
        <v>1.0379403146710126E-3</v>
      </c>
      <c r="AZ971" s="5">
        <f t="shared" si="689"/>
        <v>2.7849311207264749E-5</v>
      </c>
      <c r="BA971" s="5">
        <f t="shared" si="690"/>
        <v>9.6223989020772366E-4</v>
      </c>
      <c r="BB971" s="5">
        <f t="shared" si="690"/>
        <v>1.9329155778694609E-3</v>
      </c>
      <c r="BC971" s="5">
        <f t="shared" si="690"/>
        <v>2.8847431939261273E-3</v>
      </c>
      <c r="BD971" s="5">
        <f t="shared" si="690"/>
        <v>3.8182664327509261E-3</v>
      </c>
      <c r="BE971" s="5">
        <f t="shared" si="690"/>
        <v>4.7340082765504818E-3</v>
      </c>
      <c r="BF971" s="5">
        <f t="shared" si="690"/>
        <v>5.6324719723538572E-3</v>
      </c>
      <c r="BG971" s="5">
        <f t="shared" si="690"/>
        <v>6.5141419542169496E-3</v>
      </c>
      <c r="BH971" s="5">
        <f t="shared" si="690"/>
        <v>7.3794847141937028E-3</v>
      </c>
      <c r="BI971" s="5">
        <f t="shared" si="690"/>
        <v>8.2289496253635241E-3</v>
      </c>
      <c r="BJ971" s="5">
        <f t="shared" si="690"/>
        <v>9.0629697199666251E-3</v>
      </c>
      <c r="BK971" s="5">
        <f t="shared" si="690"/>
        <v>9.8819624254777999E-3</v>
      </c>
      <c r="BL971" s="5">
        <f t="shared" si="690"/>
        <v>1.0686330261247691E-2</v>
      </c>
      <c r="BM971" s="5">
        <f t="shared" si="690"/>
        <v>1.1476461498154407E-2</v>
      </c>
      <c r="BN971" s="5">
        <f t="shared" si="690"/>
        <v>1.225273078353642E-2</v>
      </c>
      <c r="BO971" s="5">
        <f t="shared" si="690"/>
        <v>1.3015499733520487E-2</v>
      </c>
      <c r="BP971" s="5">
        <f t="shared" si="690"/>
        <v>1.3765117494711758E-2</v>
      </c>
      <c r="BQ971" s="5">
        <f t="shared" si="690"/>
        <v>1.4501921277079222E-2</v>
      </c>
      <c r="BR971" s="5">
        <f t="shared" si="690"/>
        <v>1.5226236859745536E-2</v>
      </c>
      <c r="BS971" s="5">
        <f t="shared" si="690"/>
        <v>1.5938379071274621E-2</v>
      </c>
      <c r="BT971" s="5">
        <f t="shared" si="690"/>
        <v>1.6638652245944886E-2</v>
      </c>
      <c r="BU971" s="5">
        <f t="shared" si="690"/>
        <v>1.7327350657397454E-2</v>
      </c>
      <c r="BV971" s="5">
        <f t="shared" si="690"/>
        <v>1.8004758930957349E-2</v>
      </c>
      <c r="BW971" s="5">
        <f t="shared" si="690"/>
        <v>1.8671152435841491E-2</v>
      </c>
      <c r="BX971" s="5">
        <f t="shared" si="690"/>
        <v>1.9326797658388781E-2</v>
      </c>
      <c r="BY971" s="5">
        <f t="shared" si="690"/>
        <v>1.9971952557375307E-2</v>
      </c>
      <c r="BZ971" s="5">
        <f t="shared" si="690"/>
        <v>2.0606866902409683E-2</v>
      </c>
      <c r="CA971" s="5">
        <f t="shared" si="690"/>
        <v>2.1231782596341141E-2</v>
      </c>
      <c r="CB971" s="5">
        <f t="shared" si="690"/>
        <v>2.1846933982554932E-2</v>
      </c>
      <c r="CC971" s="5">
        <f t="shared" si="690"/>
        <v>2.2452548137974704E-2</v>
      </c>
      <c r="CD971" s="5">
        <f t="shared" si="690"/>
        <v>2.3048845152541846E-2</v>
      </c>
      <c r="CE971" s="5">
        <f t="shared" si="690"/>
        <v>2.3636038395894246E-2</v>
      </c>
      <c r="CF971" s="5">
        <f t="shared" si="690"/>
        <v>2.4214334771923127E-2</v>
      </c>
      <c r="CG971" s="5">
        <f t="shared" si="690"/>
        <v>2.4783934961846305E-2</v>
      </c>
      <c r="CH971" s="5">
        <f t="shared" si="690"/>
        <v>2.5345033656397495E-2</v>
      </c>
      <c r="CI971" s="5">
        <f t="shared" si="690"/>
        <v>2.5897819777696063E-2</v>
      </c>
      <c r="CJ971" s="5">
        <f t="shared" si="690"/>
        <v>2.6442476691328487E-2</v>
      </c>
      <c r="CK971" s="5">
        <f t="shared" si="690"/>
        <v>2.6979182409141468E-2</v>
      </c>
      <c r="CL971" s="5">
        <f t="shared" si="690"/>
        <v>2.7508109783218007E-2</v>
      </c>
      <c r="CM971" s="5">
        <f t="shared" si="690"/>
        <v>2.8029426691480508E-2</v>
      </c>
      <c r="CN971" s="5">
        <f t="shared" si="690"/>
        <v>2.8543296215339256E-2</v>
      </c>
      <c r="CO971" s="5">
        <f t="shared" si="690"/>
        <v>2.9049876809781584E-2</v>
      </c>
      <c r="CP971" s="5">
        <f t="shared" si="690"/>
        <v>2.9549322466274008E-2</v>
      </c>
      <c r="CQ971" s="5">
        <f t="shared" si="690"/>
        <v>3.0041782868829477E-2</v>
      </c>
      <c r="CR971" s="5">
        <f t="shared" si="690"/>
        <v>3.0527403543571668E-2</v>
      </c>
      <c r="CS971" s="5">
        <f t="shared" si="690"/>
        <v>3.1006326002110507E-2</v>
      </c>
      <c r="CT971" s="5">
        <f t="shared" si="690"/>
        <v>3.1478687879025566E-2</v>
      </c>
      <c r="CU971" s="5">
        <f t="shared" si="690"/>
        <v>3.1944623063737666E-2</v>
      </c>
      <c r="CV971" s="5">
        <f t="shared" si="690"/>
        <v>3.2404261827034757E-2</v>
      </c>
      <c r="CW971" s="5">
        <f t="shared" si="690"/>
        <v>3.2857730942502321E-2</v>
      </c>
      <c r="CX971" s="5">
        <f t="shared" si="690"/>
        <v>3.3305153803097017E-2</v>
      </c>
    </row>
    <row r="972" spans="1:102">
      <c r="A972" s="23">
        <v>9.4700000000000006</v>
      </c>
      <c r="B972" s="5">
        <f t="shared" si="685"/>
        <v>0.10002757553859172</v>
      </c>
      <c r="C972" s="5">
        <f t="shared" si="685"/>
        <v>9.6106044876137414E-2</v>
      </c>
      <c r="D972" s="5">
        <f t="shared" si="685"/>
        <v>9.2335342316085214E-2</v>
      </c>
      <c r="E972" s="5">
        <f t="shared" si="685"/>
        <v>8.8706930418676472E-2</v>
      </c>
      <c r="F972" s="5">
        <f t="shared" si="685"/>
        <v>8.5212904147097673E-2</v>
      </c>
      <c r="G972" s="5">
        <f t="shared" si="685"/>
        <v>8.1845933376303609E-2</v>
      </c>
      <c r="H972" s="5">
        <f t="shared" si="685"/>
        <v>7.8599211561609289E-2</v>
      </c>
      <c r="I972" s="5">
        <f t="shared" si="685"/>
        <v>7.546640981058847E-2</v>
      </c>
      <c r="J972" s="5">
        <f t="shared" si="685"/>
        <v>7.2441635706154583E-2</v>
      </c>
      <c r="K972" s="5">
        <f t="shared" si="685"/>
        <v>6.951939631712524E-2</v>
      </c>
      <c r="L972" s="5">
        <f t="shared" si="686"/>
        <v>6.6694564907730167E-2</v>
      </c>
      <c r="M972" s="5">
        <f t="shared" si="686"/>
        <v>6.3962350921593969E-2</v>
      </c>
      <c r="N972" s="5">
        <f t="shared" si="686"/>
        <v>6.1318272870494447E-2</v>
      </c>
      <c r="O972" s="5">
        <f t="shared" si="686"/>
        <v>5.8758133805144094E-2</v>
      </c>
      <c r="P972" s="5">
        <f t="shared" si="686"/>
        <v>5.6277999085585936E-2</v>
      </c>
      <c r="Q972" s="5">
        <f t="shared" si="686"/>
        <v>5.3874176203552664E-2</v>
      </c>
      <c r="R972" s="5">
        <f t="shared" si="686"/>
        <v>5.1543196439156766E-2</v>
      </c>
      <c r="S972" s="5">
        <f t="shared" si="686"/>
        <v>4.9281798160265192E-2</v>
      </c>
      <c r="T972" s="5">
        <f t="shared" si="686"/>
        <v>4.7086911595458691E-2</v>
      </c>
      <c r="U972" s="5">
        <f t="shared" si="686"/>
        <v>4.4955644931081347E-2</v>
      </c>
      <c r="V972" s="5">
        <f t="shared" si="687"/>
        <v>4.288527159997195E-2</v>
      </c>
      <c r="W972" s="5">
        <f t="shared" si="687"/>
        <v>4.0873218644386727E-2</v>
      </c>
      <c r="X972" s="5">
        <f t="shared" si="687"/>
        <v>3.8917056048678886E-2</v>
      </c>
      <c r="Y972" s="5">
        <f t="shared" si="687"/>
        <v>3.7014486948743874E-2</v>
      </c>
      <c r="Z972" s="5">
        <f t="shared" si="687"/>
        <v>3.5163338635293591E-2</v>
      </c>
      <c r="AA972" s="5">
        <f t="shared" si="687"/>
        <v>3.3361554276868641E-2</v>
      </c>
      <c r="AB972" s="5">
        <f t="shared" si="687"/>
        <v>3.1607185296296969E-2</v>
      </c>
      <c r="AC972" s="5">
        <f t="shared" si="687"/>
        <v>2.9898384341194711E-2</v>
      </c>
      <c r="AD972" s="5">
        <f t="shared" si="687"/>
        <v>2.8233398795197623E-2</v>
      </c>
      <c r="AE972" s="5">
        <f t="shared" si="687"/>
        <v>2.6610564782010619E-2</v>
      </c>
      <c r="AF972" s="5">
        <f t="shared" si="688"/>
        <v>2.5028301619153259E-2</v>
      </c>
      <c r="AG972" s="5">
        <f t="shared" si="688"/>
        <v>2.3485106682539302E-2</v>
      </c>
      <c r="AH972" s="5">
        <f t="shared" si="688"/>
        <v>2.1979550646818363E-2</v>
      </c>
      <c r="AI972" s="5">
        <f t="shared" si="688"/>
        <v>2.0510273069789496E-2</v>
      </c>
      <c r="AJ972" s="5">
        <f t="shared" si="688"/>
        <v>1.9075978292213698E-2</v>
      </c>
      <c r="AK972" s="5">
        <f t="shared" si="688"/>
        <v>1.7675431627051444E-2</v>
      </c>
      <c r="AL972" s="5">
        <f t="shared" si="688"/>
        <v>1.6307455814567405E-2</v>
      </c>
      <c r="AM972" s="5">
        <f t="shared" si="688"/>
        <v>1.4970927721910554E-2</v>
      </c>
      <c r="AN972" s="5">
        <f t="shared" si="688"/>
        <v>1.3664775267723174E-2</v>
      </c>
      <c r="AO972" s="5">
        <f t="shared" si="688"/>
        <v>1.2387974554079369E-2</v>
      </c>
      <c r="AP972" s="5">
        <f t="shared" si="689"/>
        <v>1.1139547189627626E-2</v>
      </c>
      <c r="AQ972" s="5">
        <f t="shared" si="689"/>
        <v>9.9185577892297525E-3</v>
      </c>
      <c r="AR972" s="5">
        <f t="shared" si="689"/>
        <v>8.7241116366666357E-3</v>
      </c>
      <c r="AS972" s="5">
        <f t="shared" si="689"/>
        <v>7.5553524981371301E-3</v>
      </c>
      <c r="AT972" s="5">
        <f t="shared" si="689"/>
        <v>6.4114605753210069E-3</v>
      </c>
      <c r="AU972" s="5">
        <f t="shared" si="689"/>
        <v>5.2916505877221021E-3</v>
      </c>
      <c r="AV972" s="5">
        <f t="shared" si="689"/>
        <v>4.1951699748647917E-3</v>
      </c>
      <c r="AW972" s="5">
        <f t="shared" si="689"/>
        <v>3.121297209695291E-3</v>
      </c>
      <c r="AX972" s="5">
        <f t="shared" si="689"/>
        <v>2.0693402152435272E-3</v>
      </c>
      <c r="AY972" s="5">
        <f t="shared" si="689"/>
        <v>1.0386348772453285E-3</v>
      </c>
      <c r="AZ972" s="5">
        <f t="shared" si="689"/>
        <v>2.8543646007114787E-5</v>
      </c>
      <c r="BA972" s="5">
        <f t="shared" ref="BA972:CX977" si="691">ABS(Ct_Na+10^-pH-Kw*10^pH-Ct_CH3COO*Ka*10^pH/(1+Ka*10^pH))</f>
        <v>9.6154577867194058E-4</v>
      </c>
      <c r="BB972" s="5">
        <f t="shared" si="691"/>
        <v>1.9322216852200383E-3</v>
      </c>
      <c r="BC972" s="5">
        <f t="shared" si="691"/>
        <v>2.8840495159128329E-3</v>
      </c>
      <c r="BD972" s="5">
        <f t="shared" si="691"/>
        <v>3.8175729652461451E-3</v>
      </c>
      <c r="BE972" s="5">
        <f t="shared" si="691"/>
        <v>4.7333150155445328E-3</v>
      </c>
      <c r="BF972" s="5">
        <f t="shared" si="691"/>
        <v>5.6317789139505164E-3</v>
      </c>
      <c r="BG972" s="5">
        <f t="shared" si="691"/>
        <v>6.5134490946292672E-3</v>
      </c>
      <c r="BH972" s="5">
        <f t="shared" si="691"/>
        <v>7.3787920497399156E-3</v>
      </c>
      <c r="BI972" s="5">
        <f t="shared" si="691"/>
        <v>8.2282571524631767E-3</v>
      </c>
      <c r="BJ972" s="5">
        <f t="shared" si="691"/>
        <v>9.0622774351369409E-3</v>
      </c>
      <c r="BK972" s="5">
        <f t="shared" si="691"/>
        <v>9.8812703253301007E-3</v>
      </c>
      <c r="BL972" s="5">
        <f t="shared" si="691"/>
        <v>1.0685638342484101E-2</v>
      </c>
      <c r="BM972" s="5">
        <f t="shared" si="691"/>
        <v>1.1475769757564584E-2</v>
      </c>
      <c r="BN972" s="5">
        <f t="shared" si="691"/>
        <v>1.2252039217994511E-2</v>
      </c>
      <c r="BO972" s="5">
        <f t="shared" si="691"/>
        <v>1.3014808339982177E-2</v>
      </c>
      <c r="BP972" s="5">
        <f t="shared" si="691"/>
        <v>1.3764426270211461E-2</v>
      </c>
      <c r="BQ972" s="5">
        <f t="shared" si="691"/>
        <v>1.4501230218727408E-2</v>
      </c>
      <c r="BR972" s="5">
        <f t="shared" si="691"/>
        <v>1.5225545964726125E-2</v>
      </c>
      <c r="BS972" s="5">
        <f t="shared" si="691"/>
        <v>1.5937688336842532E-2</v>
      </c>
      <c r="BT972" s="5">
        <f t="shared" si="691"/>
        <v>1.6637961669423662E-2</v>
      </c>
      <c r="BU972" s="5">
        <f t="shared" si="691"/>
        <v>1.7326660236176995E-2</v>
      </c>
      <c r="BV972" s="5">
        <f t="shared" si="691"/>
        <v>1.8004068662491754E-2</v>
      </c>
      <c r="BW972" s="5">
        <f t="shared" si="691"/>
        <v>1.8670462317646935E-2</v>
      </c>
      <c r="BX972" s="5">
        <f t="shared" si="691"/>
        <v>1.9326107688041529E-2</v>
      </c>
      <c r="BY972" s="5">
        <f t="shared" si="691"/>
        <v>1.9971262732509806E-2</v>
      </c>
      <c r="BZ972" s="5">
        <f t="shared" si="691"/>
        <v>2.0606177220716705E-2</v>
      </c>
      <c r="CA972" s="5">
        <f t="shared" si="691"/>
        <v>2.1231093055565996E-2</v>
      </c>
      <c r="CB972" s="5">
        <f t="shared" si="691"/>
        <v>2.1846244580495784E-2</v>
      </c>
      <c r="CC972" s="5">
        <f t="shared" si="691"/>
        <v>2.2451858872480905E-2</v>
      </c>
      <c r="CD972" s="5">
        <f t="shared" si="691"/>
        <v>2.304815602151241E-2</v>
      </c>
      <c r="CE972" s="5">
        <f t="shared" si="691"/>
        <v>2.3635349397276267E-2</v>
      </c>
      <c r="CF972" s="5">
        <f t="shared" si="691"/>
        <v>2.4213645903710369E-2</v>
      </c>
      <c r="CG972" s="5">
        <f t="shared" si="691"/>
        <v>2.4783246222077795E-2</v>
      </c>
      <c r="CH972" s="5">
        <f t="shared" si="691"/>
        <v>2.5344345043156163E-2</v>
      </c>
      <c r="CI972" s="5">
        <f t="shared" si="691"/>
        <v>2.5897131289107422E-2</v>
      </c>
      <c r="CJ972" s="5">
        <f t="shared" si="691"/>
        <v>2.6441788325559407E-2</v>
      </c>
      <c r="CK972" s="5">
        <f t="shared" si="691"/>
        <v>2.6978494164398958E-2</v>
      </c>
      <c r="CL972" s="5">
        <f t="shared" si="691"/>
        <v>2.7507421657748075E-2</v>
      </c>
      <c r="CM972" s="5">
        <f t="shared" si="691"/>
        <v>2.8028738683566985E-2</v>
      </c>
      <c r="CN972" s="5">
        <f t="shared" si="691"/>
        <v>2.8542608323302771E-2</v>
      </c>
      <c r="CO972" s="5">
        <f t="shared" si="691"/>
        <v>2.9049189031978492E-2</v>
      </c>
      <c r="CP972" s="5">
        <f t="shared" si="691"/>
        <v>2.9548634801095396E-2</v>
      </c>
      <c r="CQ972" s="5">
        <f t="shared" si="691"/>
        <v>3.0041095314700159E-2</v>
      </c>
      <c r="CR972" s="5">
        <f t="shared" si="691"/>
        <v>3.0526716098949309E-2</v>
      </c>
      <c r="CS972" s="5">
        <f t="shared" si="691"/>
        <v>3.1005638665484662E-2</v>
      </c>
      <c r="CT972" s="5">
        <f t="shared" si="691"/>
        <v>3.1478000648916822E-2</v>
      </c>
      <c r="CU972" s="5">
        <f t="shared" si="691"/>
        <v>3.1943935938696821E-2</v>
      </c>
      <c r="CV972" s="5">
        <f t="shared" si="691"/>
        <v>3.2403574805641974E-2</v>
      </c>
      <c r="CW972" s="5">
        <f t="shared" si="691"/>
        <v>3.2857044023366345E-2</v>
      </c>
      <c r="CX972" s="5">
        <f t="shared" si="691"/>
        <v>3.3304466984854432E-2</v>
      </c>
    </row>
    <row r="973" spans="1:102">
      <c r="A973" s="24">
        <v>9.4799999999999898</v>
      </c>
      <c r="B973" s="5">
        <f t="shared" si="685"/>
        <v>0.10002830704403856</v>
      </c>
      <c r="C973" s="5">
        <f t="shared" si="685"/>
        <v>9.6106775517411772E-2</v>
      </c>
      <c r="D973" s="5">
        <f t="shared" si="685"/>
        <v>9.2336072126424487E-2</v>
      </c>
      <c r="E973" s="5">
        <f t="shared" si="685"/>
        <v>8.870765942943673E-2</v>
      </c>
      <c r="F973" s="5">
        <f t="shared" si="685"/>
        <v>8.5213632387892937E-2</v>
      </c>
      <c r="G973" s="5">
        <f t="shared" si="685"/>
        <v>8.1846660875132593E-2</v>
      </c>
      <c r="H973" s="5">
        <f t="shared" si="685"/>
        <v>7.8599938344970796E-2</v>
      </c>
      <c r="I973" s="5">
        <f t="shared" si="685"/>
        <v>7.5467135903586627E-2</v>
      </c>
      <c r="J973" s="5">
        <f t="shared" si="685"/>
        <v>7.2442361132595029E-2</v>
      </c>
      <c r="K973" s="5">
        <f t="shared" si="685"/>
        <v>6.9520121099603122E-2</v>
      </c>
      <c r="L973" s="5">
        <f t="shared" si="686"/>
        <v>6.6695289067710939E-2</v>
      </c>
      <c r="M973" s="5">
        <f t="shared" si="686"/>
        <v>6.3963074479487347E-2</v>
      </c>
      <c r="N973" s="5">
        <f t="shared" si="686"/>
        <v>6.1318995845722618E-2</v>
      </c>
      <c r="O973" s="5">
        <f t="shared" si="686"/>
        <v>5.8758856216204379E-2</v>
      </c>
      <c r="P973" s="5">
        <f t="shared" si="686"/>
        <v>5.6278720950108552E-2</v>
      </c>
      <c r="Q973" s="5">
        <f t="shared" si="686"/>
        <v>5.3874897538354186E-2</v>
      </c>
      <c r="R973" s="5">
        <f t="shared" si="686"/>
        <v>5.1543917260289299E-2</v>
      </c>
      <c r="S973" s="5">
        <f t="shared" si="686"/>
        <v>4.9282518483062192E-2</v>
      </c>
      <c r="T973" s="5">
        <f t="shared" si="686"/>
        <v>4.7087631434577046E-2</v>
      </c>
      <c r="U973" s="5">
        <f t="shared" si="686"/>
        <v>4.4956364300540771E-2</v>
      </c>
      <c r="V973" s="5">
        <f t="shared" si="687"/>
        <v>4.2885990513191231E-2</v>
      </c>
      <c r="W973" s="5">
        <f t="shared" si="687"/>
        <v>4.0873937114217725E-2</v>
      </c>
      <c r="X973" s="5">
        <f t="shared" si="687"/>
        <v>3.8917774087437927E-2</v>
      </c>
      <c r="Y973" s="5">
        <f t="shared" si="687"/>
        <v>3.7015204568241145E-2</v>
      </c>
      <c r="Z973" s="5">
        <f t="shared" si="687"/>
        <v>3.5164055846860491E-2</v>
      </c>
      <c r="AA973" s="5">
        <f t="shared" si="687"/>
        <v>3.336227109138333E-2</v>
      </c>
      <c r="AB973" s="5">
        <f t="shared" si="687"/>
        <v>3.1607901724208187E-2</v>
      </c>
      <c r="AC973" s="5">
        <f t="shared" si="687"/>
        <v>2.9899100392544092E-2</v>
      </c>
      <c r="AD973" s="5">
        <f t="shared" si="687"/>
        <v>2.823411447964061E-2</v>
      </c>
      <c r="AE973" s="5">
        <f t="shared" si="687"/>
        <v>2.6611280108835962E-2</v>
      </c>
      <c r="AF973" s="5">
        <f t="shared" si="688"/>
        <v>2.5029016597301418E-2</v>
      </c>
      <c r="AG973" s="5">
        <f t="shared" si="688"/>
        <v>2.3485821320619604E-2</v>
      </c>
      <c r="AH973" s="5">
        <f t="shared" si="688"/>
        <v>2.198026495312512E-2</v>
      </c>
      <c r="AI973" s="5">
        <f t="shared" si="688"/>
        <v>2.051098705231727E-2</v>
      </c>
      <c r="AJ973" s="5">
        <f t="shared" si="688"/>
        <v>1.9076691958671496E-2</v>
      </c>
      <c r="AK973" s="5">
        <f t="shared" si="688"/>
        <v>1.767614498487622E-2</v>
      </c>
      <c r="AL973" s="5">
        <f t="shared" si="688"/>
        <v>1.6308168870936661E-2</v>
      </c>
      <c r="AM973" s="5">
        <f t="shared" si="688"/>
        <v>1.4971640483754295E-2</v>
      </c>
      <c r="AN973" s="5">
        <f t="shared" si="688"/>
        <v>1.3665487741735184E-2</v>
      </c>
      <c r="AO973" s="5">
        <f t="shared" si="688"/>
        <v>1.2388686746727766E-2</v>
      </c>
      <c r="AP973" s="5">
        <f t="shared" si="689"/>
        <v>1.1140259107164922E-2</v>
      </c>
      <c r="AQ973" s="5">
        <f t="shared" si="689"/>
        <v>9.9192694377023757E-3</v>
      </c>
      <c r="AR973" s="5">
        <f t="shared" si="689"/>
        <v>8.7248230219237888E-3</v>
      </c>
      <c r="AS973" s="5">
        <f t="shared" si="689"/>
        <v>7.5560636258393821E-3</v>
      </c>
      <c r="AT973" s="5">
        <f t="shared" si="689"/>
        <v>6.4121714509482383E-3</v>
      </c>
      <c r="AU973" s="5">
        <f t="shared" si="689"/>
        <v>5.2923612165811443E-3</v>
      </c>
      <c r="AV973" s="5">
        <f t="shared" si="689"/>
        <v>4.1958803620966711E-3</v>
      </c>
      <c r="AW973" s="5">
        <f t="shared" si="689"/>
        <v>3.1220073602820017E-3</v>
      </c>
      <c r="AX973" s="5">
        <f t="shared" si="689"/>
        <v>2.0700501340145533E-3</v>
      </c>
      <c r="AY973" s="5">
        <f t="shared" si="689"/>
        <v>1.0393445688838196E-3</v>
      </c>
      <c r="AZ973" s="5">
        <f t="shared" si="689"/>
        <v>2.9253115055721812E-5</v>
      </c>
      <c r="BA973" s="5">
        <f t="shared" si="691"/>
        <v>9.6083652780549339E-4</v>
      </c>
      <c r="BB973" s="5">
        <f t="shared" si="691"/>
        <v>1.9315126482576661E-3</v>
      </c>
      <c r="BC973" s="5">
        <f t="shared" si="691"/>
        <v>2.8833406887010665E-3</v>
      </c>
      <c r="BD973" s="5">
        <f t="shared" si="691"/>
        <v>3.8168643437513153E-3</v>
      </c>
      <c r="BE973" s="5">
        <f t="shared" si="691"/>
        <v>4.7326065958482114E-3</v>
      </c>
      <c r="BF973" s="5">
        <f t="shared" si="691"/>
        <v>5.6310706922452006E-3</v>
      </c>
      <c r="BG973" s="5">
        <f t="shared" si="691"/>
        <v>6.5127410672141811E-3</v>
      </c>
      <c r="BH973" s="5">
        <f t="shared" si="691"/>
        <v>7.3780842130170901E-3</v>
      </c>
      <c r="BI973" s="5">
        <f t="shared" si="691"/>
        <v>8.2275495029336815E-3</v>
      </c>
      <c r="BJ973" s="5">
        <f t="shared" si="691"/>
        <v>9.0615699693972554E-3</v>
      </c>
      <c r="BK973" s="5">
        <f t="shared" si="691"/>
        <v>9.8805630400687003E-3</v>
      </c>
      <c r="BL973" s="5">
        <f t="shared" si="691"/>
        <v>1.0684931234478154E-2</v>
      </c>
      <c r="BM973" s="5">
        <f t="shared" si="691"/>
        <v>1.1475062823676822E-2</v>
      </c>
      <c r="BN973" s="5">
        <f t="shared" si="691"/>
        <v>1.2251332455170239E-2</v>
      </c>
      <c r="BO973" s="5">
        <f t="shared" si="691"/>
        <v>1.3014101745246379E-2</v>
      </c>
      <c r="BP973" s="5">
        <f t="shared" si="691"/>
        <v>1.3763719840666051E-2</v>
      </c>
      <c r="BQ973" s="5">
        <f t="shared" si="691"/>
        <v>1.4500523951548626E-2</v>
      </c>
      <c r="BR973" s="5">
        <f t="shared" si="691"/>
        <v>1.5224839857161991E-2</v>
      </c>
      <c r="BS973" s="5">
        <f t="shared" si="691"/>
        <v>1.5936982386210441E-2</v>
      </c>
      <c r="BT973" s="5">
        <f t="shared" si="691"/>
        <v>1.6637255873108089E-2</v>
      </c>
      <c r="BU973" s="5">
        <f t="shared" si="691"/>
        <v>1.7325954591627252E-2</v>
      </c>
      <c r="BV973" s="5">
        <f t="shared" si="691"/>
        <v>1.8003363167219871E-2</v>
      </c>
      <c r="BW973" s="5">
        <f t="shared" si="691"/>
        <v>1.8669756969225626E-2</v>
      </c>
      <c r="BX973" s="5">
        <f t="shared" si="691"/>
        <v>1.932540248410225E-2</v>
      </c>
      <c r="BY973" s="5">
        <f t="shared" si="691"/>
        <v>1.9970557670740838E-2</v>
      </c>
      <c r="BZ973" s="5">
        <f t="shared" si="691"/>
        <v>2.0605472298861373E-2</v>
      </c>
      <c r="CA973" s="5">
        <f t="shared" si="691"/>
        <v>2.1230388271420937E-2</v>
      </c>
      <c r="CB973" s="5">
        <f t="shared" si="691"/>
        <v>2.1845539931909283E-2</v>
      </c>
      <c r="CC973" s="5">
        <f t="shared" si="691"/>
        <v>2.2451154357351275E-2</v>
      </c>
      <c r="CD973" s="5">
        <f t="shared" si="691"/>
        <v>2.3047451637786459E-2</v>
      </c>
      <c r="CE973" s="5">
        <f t="shared" si="691"/>
        <v>2.3634645142947844E-2</v>
      </c>
      <c r="CF973" s="5">
        <f t="shared" si="691"/>
        <v>2.421294177681891E-2</v>
      </c>
      <c r="CG973" s="5">
        <f t="shared" si="691"/>
        <v>2.4782542220706937E-2</v>
      </c>
      <c r="CH973" s="5">
        <f t="shared" si="691"/>
        <v>2.5343641165432459E-2</v>
      </c>
      <c r="CI973" s="5">
        <f t="shared" si="691"/>
        <v>2.5896427533199075E-2</v>
      </c>
      <c r="CJ973" s="5">
        <f t="shared" si="691"/>
        <v>2.6441084689675022E-2</v>
      </c>
      <c r="CK973" s="5">
        <f t="shared" si="691"/>
        <v>2.6977790646786355E-2</v>
      </c>
      <c r="CL973" s="5">
        <f t="shared" si="691"/>
        <v>2.7506718256693159E-2</v>
      </c>
      <c r="CM973" s="5">
        <f t="shared" si="691"/>
        <v>2.8028035397392681E-2</v>
      </c>
      <c r="CN973" s="5">
        <f t="shared" si="691"/>
        <v>2.8541905150367926E-2</v>
      </c>
      <c r="CO973" s="5">
        <f t="shared" si="691"/>
        <v>2.9048485970676871E-2</v>
      </c>
      <c r="CP973" s="5">
        <f t="shared" si="691"/>
        <v>2.9547931849854693E-2</v>
      </c>
      <c r="CQ973" s="5">
        <f t="shared" si="691"/>
        <v>3.0040392471981071E-2</v>
      </c>
      <c r="CR973" s="5">
        <f t="shared" si="691"/>
        <v>3.0526013363244585E-2</v>
      </c>
      <c r="CS973" s="5">
        <f t="shared" si="691"/>
        <v>3.1004936035318238E-2</v>
      </c>
      <c r="CT973" s="5">
        <f t="shared" si="691"/>
        <v>3.147729812284298E-2</v>
      </c>
      <c r="CU973" s="5">
        <f t="shared" si="691"/>
        <v>3.1943233515299325E-2</v>
      </c>
      <c r="CV973" s="5">
        <f t="shared" si="691"/>
        <v>3.2402872483533317E-2</v>
      </c>
      <c r="CW973" s="5">
        <f t="shared" si="691"/>
        <v>3.285634180118694E-2</v>
      </c>
      <c r="CX973" s="5">
        <f t="shared" si="691"/>
        <v>3.330376486127188E-2</v>
      </c>
    </row>
    <row r="974" spans="1:102">
      <c r="A974" s="23">
        <v>9.4899999999999896</v>
      </c>
      <c r="B974" s="5">
        <f t="shared" si="685"/>
        <v>0.10002905355831178</v>
      </c>
      <c r="C974" s="5">
        <f t="shared" si="685"/>
        <v>9.6107521187182743E-2</v>
      </c>
      <c r="D974" s="5">
        <f t="shared" si="685"/>
        <v>9.2336816984174078E-2</v>
      </c>
      <c r="E974" s="5">
        <f t="shared" si="685"/>
        <v>8.8708403505807235E-2</v>
      </c>
      <c r="F974" s="5">
        <f t="shared" si="685"/>
        <v>8.5214375711824331E-2</v>
      </c>
      <c r="G974" s="5">
        <f t="shared" si="685"/>
        <v>8.1847403473986294E-2</v>
      </c>
      <c r="H974" s="5">
        <f t="shared" si="685"/>
        <v>7.8600680244642451E-2</v>
      </c>
      <c r="I974" s="5">
        <f t="shared" si="685"/>
        <v>7.5467877128608918E-2</v>
      </c>
      <c r="J974" s="5">
        <f t="shared" si="685"/>
        <v>7.2443101706231736E-2</v>
      </c>
      <c r="K974" s="5">
        <f t="shared" si="685"/>
        <v>6.952086104393515E-2</v>
      </c>
      <c r="L974" s="5">
        <f t="shared" si="686"/>
        <v>6.6696028403715052E-2</v>
      </c>
      <c r="M974" s="5">
        <f t="shared" si="686"/>
        <v>6.3963813227108771E-2</v>
      </c>
      <c r="N974" s="5">
        <f t="shared" si="686"/>
        <v>6.1319734023941398E-2</v>
      </c>
      <c r="O974" s="5">
        <f t="shared" si="686"/>
        <v>5.87595938430968E-2</v>
      </c>
      <c r="P974" s="5">
        <f t="shared" si="686"/>
        <v>5.6279458042903574E-2</v>
      </c>
      <c r="Q974" s="5">
        <f t="shared" si="686"/>
        <v>5.387563411348556E-2</v>
      </c>
      <c r="R974" s="5">
        <f t="shared" si="686"/>
        <v>5.154465333344381E-2</v>
      </c>
      <c r="S974" s="5">
        <f t="shared" si="686"/>
        <v>4.9283254069224236E-2</v>
      </c>
      <c r="T974" s="5">
        <f t="shared" si="686"/>
        <v>4.7088366548069936E-2</v>
      </c>
      <c r="U974" s="5">
        <f t="shared" si="686"/>
        <v>4.4957098955065028E-2</v>
      </c>
      <c r="V974" s="5">
        <f t="shared" si="687"/>
        <v>4.2886724721860281E-2</v>
      </c>
      <c r="W974" s="5">
        <f t="shared" si="687"/>
        <v>4.0874670889590847E-2</v>
      </c>
      <c r="X974" s="5">
        <f t="shared" si="687"/>
        <v>3.891850744155112E-2</v>
      </c>
      <c r="Y974" s="5">
        <f t="shared" si="687"/>
        <v>3.7015937512635766E-2</v>
      </c>
      <c r="Z974" s="5">
        <f t="shared" si="687"/>
        <v>3.5164788392610051E-2</v>
      </c>
      <c r="AA974" s="5">
        <f t="shared" si="687"/>
        <v>3.3363003249118325E-2</v>
      </c>
      <c r="AB974" s="5">
        <f t="shared" si="687"/>
        <v>3.1608633504139547E-2</v>
      </c>
      <c r="AC974" s="5">
        <f t="shared" si="687"/>
        <v>2.9899831804484897E-2</v>
      </c>
      <c r="AD974" s="5">
        <f t="shared" si="687"/>
        <v>2.823484553302652E-2</v>
      </c>
      <c r="AE974" s="5">
        <f t="shared" si="687"/>
        <v>2.6612010812744315E-2</v>
      </c>
      <c r="AF974" s="5">
        <f t="shared" si="688"/>
        <v>2.5029746960469154E-2</v>
      </c>
      <c r="AG974" s="5">
        <f t="shared" si="688"/>
        <v>2.3486551351460057E-2</v>
      </c>
      <c r="AH974" s="5">
        <f t="shared" si="688"/>
        <v>2.198099465974384E-2</v>
      </c>
      <c r="AI974" s="5">
        <f t="shared" si="688"/>
        <v>2.0511716442526827E-2</v>
      </c>
      <c r="AJ974" s="5">
        <f t="shared" si="688"/>
        <v>1.9077421040005454E-2</v>
      </c>
      <c r="AK974" s="5">
        <f t="shared" si="688"/>
        <v>1.7676873764602231E-2</v>
      </c>
      <c r="AL974" s="5">
        <f t="shared" si="688"/>
        <v>1.6308897356068865E-2</v>
      </c>
      <c r="AM974" s="5">
        <f t="shared" si="688"/>
        <v>1.4972368681064968E-2</v>
      </c>
      <c r="AN974" s="5">
        <f t="shared" si="688"/>
        <v>1.3666215657765719E-2</v>
      </c>
      <c r="AO974" s="5">
        <f t="shared" si="688"/>
        <v>1.2389414387799065E-2</v>
      </c>
      <c r="AP974" s="5">
        <f t="shared" si="689"/>
        <v>1.1140986479387195E-2</v>
      </c>
      <c r="AQ974" s="5">
        <f t="shared" si="689"/>
        <v>9.9199965469843748E-3</v>
      </c>
      <c r="AR974" s="5">
        <f t="shared" si="689"/>
        <v>8.7255498739816292E-3</v>
      </c>
      <c r="AS974" s="5">
        <f t="shared" si="689"/>
        <v>7.5567902262047501E-3</v>
      </c>
      <c r="AT974" s="5">
        <f t="shared" si="689"/>
        <v>6.4128978049763016E-3</v>
      </c>
      <c r="AU974" s="5">
        <f t="shared" si="689"/>
        <v>5.2930873294579558E-3</v>
      </c>
      <c r="AV974" s="5">
        <f t="shared" si="689"/>
        <v>4.1966062388462053E-3</v>
      </c>
      <c r="AW974" s="5">
        <f t="shared" si="689"/>
        <v>3.1227330057728639E-3</v>
      </c>
      <c r="AX974" s="5">
        <f t="shared" si="689"/>
        <v>2.0707755529663155E-3</v>
      </c>
      <c r="AY974" s="5">
        <f t="shared" si="689"/>
        <v>1.0400697658730293E-3</v>
      </c>
      <c r="AZ974" s="5">
        <f t="shared" si="689"/>
        <v>2.9978094521619647E-5</v>
      </c>
      <c r="BA974" s="5">
        <f t="shared" si="691"/>
        <v>9.601117615555127E-4</v>
      </c>
      <c r="BB974" s="5">
        <f t="shared" si="691"/>
        <v>1.9307880910428912E-3</v>
      </c>
      <c r="BC974" s="5">
        <f t="shared" si="691"/>
        <v>2.8826163364625637E-3</v>
      </c>
      <c r="BD974" s="5">
        <f t="shared" si="691"/>
        <v>3.8161401925472307E-3</v>
      </c>
      <c r="BE974" s="5">
        <f t="shared" si="691"/>
        <v>4.7318826418493304E-3</v>
      </c>
      <c r="BF974" s="5">
        <f t="shared" si="691"/>
        <v>5.6303469317306593E-3</v>
      </c>
      <c r="BG974" s="5">
        <f t="shared" si="691"/>
        <v>6.5120174965674626E-3</v>
      </c>
      <c r="BH974" s="5">
        <f t="shared" si="691"/>
        <v>7.3773608287221112E-3</v>
      </c>
      <c r="BI974" s="5">
        <f t="shared" si="691"/>
        <v>8.2268263015711426E-3</v>
      </c>
      <c r="BJ974" s="5">
        <f t="shared" si="691"/>
        <v>9.0608469476411158E-3</v>
      </c>
      <c r="BK974" s="5">
        <f t="shared" si="691"/>
        <v>9.8798401946828124E-3</v>
      </c>
      <c r="BL974" s="5">
        <f t="shared" si="691"/>
        <v>1.0684208562313037E-2</v>
      </c>
      <c r="BM974" s="5">
        <f t="shared" si="691"/>
        <v>1.1474340321666637E-2</v>
      </c>
      <c r="BN974" s="5">
        <f t="shared" si="691"/>
        <v>1.2250610120329804E-2</v>
      </c>
      <c r="BO974" s="5">
        <f t="shared" si="691"/>
        <v>1.3013379574668381E-2</v>
      </c>
      <c r="BP974" s="5">
        <f t="shared" si="691"/>
        <v>1.3762997831518409E-2</v>
      </c>
      <c r="BQ974" s="5">
        <f t="shared" si="691"/>
        <v>1.4499802101071824E-2</v>
      </c>
      <c r="BR974" s="5">
        <f t="shared" si="691"/>
        <v>1.5224118162666694E-2</v>
      </c>
      <c r="BS974" s="5">
        <f t="shared" si="691"/>
        <v>1.5936260845075122E-2</v>
      </c>
      <c r="BT974" s="5">
        <f t="shared" si="691"/>
        <v>1.6636534482776744E-2</v>
      </c>
      <c r="BU974" s="5">
        <f t="shared" si="691"/>
        <v>1.7325233349607255E-2</v>
      </c>
      <c r="BV974" s="5">
        <f t="shared" si="691"/>
        <v>1.8002642071079877E-2</v>
      </c>
      <c r="BW974" s="5">
        <f t="shared" si="691"/>
        <v>1.8669036016593622E-2</v>
      </c>
      <c r="BX974" s="5">
        <f t="shared" si="691"/>
        <v>1.9324681672663574E-2</v>
      </c>
      <c r="BY974" s="5">
        <f t="shared" si="691"/>
        <v>1.9969836998236401E-2</v>
      </c>
      <c r="BZ974" s="5">
        <f t="shared" si="691"/>
        <v>2.0604751763085877E-2</v>
      </c>
      <c r="CA974" s="5">
        <f t="shared" si="691"/>
        <v>2.1229667870221167E-2</v>
      </c>
      <c r="CB974" s="5">
        <f t="shared" si="691"/>
        <v>2.1844819663182483E-2</v>
      </c>
      <c r="CC974" s="5">
        <f t="shared" si="691"/>
        <v>2.2450434219043608E-2</v>
      </c>
      <c r="CD974" s="5">
        <f t="shared" si="691"/>
        <v>2.3046731627891483E-2</v>
      </c>
      <c r="CE974" s="5">
        <f t="shared" si="691"/>
        <v>2.3633925259505056E-2</v>
      </c>
      <c r="CF974" s="5">
        <f t="shared" si="691"/>
        <v>2.4212222017912365E-2</v>
      </c>
      <c r="CG974" s="5">
        <f t="shared" si="691"/>
        <v>2.478182258446391E-2</v>
      </c>
      <c r="CH974" s="5">
        <f t="shared" si="691"/>
        <v>2.5342921650022152E-2</v>
      </c>
      <c r="CI974" s="5">
        <f t="shared" si="691"/>
        <v>2.5895708136831369E-2</v>
      </c>
      <c r="CJ974" s="5">
        <f t="shared" si="691"/>
        <v>2.6440365410599291E-2</v>
      </c>
      <c r="CK974" s="5">
        <f t="shared" si="691"/>
        <v>2.6977071483290316E-2</v>
      </c>
      <c r="CL974" s="5">
        <f t="shared" si="691"/>
        <v>2.7505999207101742E-2</v>
      </c>
      <c r="CM974" s="5">
        <f t="shared" si="691"/>
        <v>2.8027316460066967E-2</v>
      </c>
      <c r="CN974" s="5">
        <f t="shared" si="691"/>
        <v>2.8541186323704115E-2</v>
      </c>
      <c r="CO974" s="5">
        <f t="shared" si="691"/>
        <v>2.9047767253105303E-2</v>
      </c>
      <c r="CP974" s="5">
        <f t="shared" si="691"/>
        <v>2.9547213239838846E-2</v>
      </c>
      <c r="CQ974" s="5">
        <f t="shared" si="691"/>
        <v>3.0039673968016677E-2</v>
      </c>
      <c r="CR974" s="5">
        <f t="shared" si="691"/>
        <v>3.0525294963858703E-2</v>
      </c>
      <c r="CS974" s="5">
        <f t="shared" si="691"/>
        <v>3.1004217739068411E-2</v>
      </c>
      <c r="CT974" s="5">
        <f t="shared" si="691"/>
        <v>3.147657992831638E-2</v>
      </c>
      <c r="CU974" s="5">
        <f t="shared" si="691"/>
        <v>3.1942515421111962E-2</v>
      </c>
      <c r="CV974" s="5">
        <f t="shared" si="691"/>
        <v>3.2402154488329248E-2</v>
      </c>
      <c r="CW974" s="5">
        <f t="shared" si="691"/>
        <v>3.285562390363754E-2</v>
      </c>
      <c r="CX974" s="5">
        <f t="shared" si="691"/>
        <v>3.3303047060075093E-2</v>
      </c>
    </row>
    <row r="975" spans="1:102">
      <c r="A975" s="24">
        <v>9.5</v>
      </c>
      <c r="B975" s="5">
        <f t="shared" ref="B975:K984" si="692">ABS(Ct_Na+10^-pH-Kw*10^pH-Ct_CH3COO*Ka*10^pH/(1+Ka*10^pH))</f>
        <v>0.10002981547722059</v>
      </c>
      <c r="C975" s="5">
        <f t="shared" si="692"/>
        <v>9.6108282280811821E-2</v>
      </c>
      <c r="D975" s="5">
        <f t="shared" si="692"/>
        <v>9.2337577284264949E-2</v>
      </c>
      <c r="E975" s="5">
        <f t="shared" si="692"/>
        <v>8.8709163042304723E-2</v>
      </c>
      <c r="F975" s="5">
        <f t="shared" si="692"/>
        <v>8.5215134513009702E-2</v>
      </c>
      <c r="G975" s="5">
        <f t="shared" si="692"/>
        <v>8.184816156659816E-2</v>
      </c>
      <c r="H975" s="5">
        <f t="shared" si="692"/>
        <v>7.8601437653987E-2</v>
      </c>
      <c r="I975" s="5">
        <f t="shared" si="692"/>
        <v>7.5468633878660457E-2</v>
      </c>
      <c r="J975" s="5">
        <f t="shared" si="692"/>
        <v>7.2443857819724497E-2</v>
      </c>
      <c r="K975" s="5">
        <f t="shared" si="692"/>
        <v>6.9521616542447373E-2</v>
      </c>
      <c r="L975" s="5">
        <f t="shared" ref="L975:U984" si="693">ABS(Ct_Na+10^-pH-Kw*10^pH-Ct_CH3COO*Ka*10^pH/(1+Ka*10^pH))</f>
        <v>6.669678330774613E-2</v>
      </c>
      <c r="M975" s="5">
        <f t="shared" si="693"/>
        <v>6.3964567556149862E-2</v>
      </c>
      <c r="N975" s="5">
        <f t="shared" si="693"/>
        <v>6.1320487796540576E-2</v>
      </c>
      <c r="O975" s="5">
        <f t="shared" si="693"/>
        <v>5.8760347076918878E-2</v>
      </c>
      <c r="P975" s="5">
        <f t="shared" si="693"/>
        <v>5.6280210754785363E-2</v>
      </c>
      <c r="Q975" s="5">
        <f t="shared" si="693"/>
        <v>5.3876386319486727E-2</v>
      </c>
      <c r="R975" s="5">
        <f t="shared" si="693"/>
        <v>5.154540504889412E-2</v>
      </c>
      <c r="S975" s="5">
        <f t="shared" si="693"/>
        <v>4.9284005308766948E-2</v>
      </c>
      <c r="T975" s="5">
        <f t="shared" si="693"/>
        <v>4.7089117325702354E-2</v>
      </c>
      <c r="U975" s="5">
        <f t="shared" si="693"/>
        <v>4.4957849284175844E-2</v>
      </c>
      <c r="V975" s="5">
        <f t="shared" ref="V975:AE984" si="694">ABS(Ct_Na+10^-pH-Kw*10^pH-Ct_CH3COO*Ka*10^pH/(1+Ka*10^pH))</f>
        <v>4.2887474615264404E-2</v>
      </c>
      <c r="W975" s="5">
        <f t="shared" si="694"/>
        <v>4.0875420359561709E-2</v>
      </c>
      <c r="X975" s="5">
        <f t="shared" si="694"/>
        <v>3.8919256499850757E-2</v>
      </c>
      <c r="Y975" s="5">
        <f t="shared" si="694"/>
        <v>3.7016686170542844E-2</v>
      </c>
      <c r="Z975" s="5">
        <f t="shared" si="694"/>
        <v>3.5165536660945976E-2</v>
      </c>
      <c r="AA975" s="5">
        <f t="shared" si="694"/>
        <v>3.336375113827169E-2</v>
      </c>
      <c r="AB975" s="5">
        <f t="shared" si="694"/>
        <v>3.1609381024088813E-2</v>
      </c>
      <c r="AC975" s="5">
        <f t="shared" si="694"/>
        <v>2.9900578964819784E-2</v>
      </c>
      <c r="AD975" s="5">
        <f t="shared" si="694"/>
        <v>2.8235592342967915E-2</v>
      </c>
      <c r="AE975" s="5">
        <f t="shared" si="694"/>
        <v>2.6612757281162941E-2</v>
      </c>
      <c r="AF975" s="5">
        <f t="shared" ref="AF975:AO984" si="695">ABS(Ct_Na+10^-pH-Kw*10^pH-Ct_CH3COO*Ka*10^pH/(1+Ka*10^pH))</f>
        <v>2.5030493095903071E-2</v>
      </c>
      <c r="AG975" s="5">
        <f t="shared" si="695"/>
        <v>2.3487297162131118E-2</v>
      </c>
      <c r="AH975" s="5">
        <f t="shared" si="695"/>
        <v>2.1981740153573098E-2</v>
      </c>
      <c r="AI975" s="5">
        <f t="shared" si="695"/>
        <v>2.0512461627149009E-2</v>
      </c>
      <c r="AJ975" s="5">
        <f t="shared" si="695"/>
        <v>1.9078165922782636E-2</v>
      </c>
      <c r="AK975" s="5">
        <f t="shared" si="695"/>
        <v>1.7677618352636648E-2</v>
      </c>
      <c r="AL975" s="5">
        <f t="shared" si="695"/>
        <v>1.6309641656215006E-2</v>
      </c>
      <c r="AM975" s="5">
        <f t="shared" si="695"/>
        <v>1.4973112699940963E-2</v>
      </c>
      <c r="AN975" s="5">
        <f t="shared" si="695"/>
        <v>1.3666959401764045E-2</v>
      </c>
      <c r="AO975" s="5">
        <f t="shared" si="695"/>
        <v>1.2390157863096767E-2</v>
      </c>
      <c r="AP975" s="5">
        <f t="shared" ref="AP975:BE984" si="696">ABS(Ct_Na+10^-pH-Kw*10^pH-Ct_CH3COO*Ka*10^pH/(1+Ka*10^pH))</f>
        <v>1.1141729691955392E-2</v>
      </c>
      <c r="AQ975" s="5">
        <f t="shared" si="696"/>
        <v>9.9207395025973505E-3</v>
      </c>
      <c r="AR975" s="5">
        <f t="shared" si="696"/>
        <v>8.72629257822536E-3</v>
      </c>
      <c r="AS975" s="5">
        <f t="shared" si="696"/>
        <v>7.557532684485023E-3</v>
      </c>
      <c r="AT975" s="5">
        <f t="shared" si="696"/>
        <v>6.4136400225263887E-3</v>
      </c>
      <c r="AU975" s="5">
        <f t="shared" si="696"/>
        <v>5.2938293113458518E-3</v>
      </c>
      <c r="AV975" s="5">
        <f t="shared" si="696"/>
        <v>4.1973479899815452E-3</v>
      </c>
      <c r="AW975" s="5">
        <f t="shared" si="696"/>
        <v>3.1234745309134324E-3</v>
      </c>
      <c r="AX975" s="5">
        <f t="shared" si="696"/>
        <v>2.0715168567242495E-3</v>
      </c>
      <c r="AY975" s="5">
        <f t="shared" si="696"/>
        <v>1.0408108527206958E-3</v>
      </c>
      <c r="AZ975" s="5">
        <f t="shared" si="696"/>
        <v>3.0718968797249779E-5</v>
      </c>
      <c r="BA975" s="5">
        <f t="shared" si="696"/>
        <v>9.593710956425916E-4</v>
      </c>
      <c r="BB975" s="5">
        <f t="shared" si="696"/>
        <v>1.9300476294071348E-3</v>
      </c>
      <c r="BC975" s="5">
        <f t="shared" si="696"/>
        <v>2.8818760751374226E-3</v>
      </c>
      <c r="BD975" s="5">
        <f t="shared" si="696"/>
        <v>3.815400127680571E-3</v>
      </c>
      <c r="BE975" s="5">
        <f t="shared" si="696"/>
        <v>4.7311427696990968E-3</v>
      </c>
      <c r="BF975" s="5">
        <f t="shared" si="691"/>
        <v>5.629607248660691E-3</v>
      </c>
      <c r="BG975" s="5">
        <f t="shared" si="691"/>
        <v>6.5112779990435382E-3</v>
      </c>
      <c r="BH975" s="5">
        <f t="shared" si="691"/>
        <v>7.3766215133082014E-3</v>
      </c>
      <c r="BI975" s="5">
        <f t="shared" si="691"/>
        <v>8.2260871649257813E-3</v>
      </c>
      <c r="BJ975" s="5">
        <f t="shared" si="691"/>
        <v>9.0601079865139586E-3</v>
      </c>
      <c r="BK975" s="5">
        <f t="shared" si="691"/>
        <v>9.8791014059113752E-3</v>
      </c>
      <c r="BL975" s="5">
        <f t="shared" si="691"/>
        <v>1.0683469942819539E-2</v>
      </c>
      <c r="BM975" s="5">
        <f t="shared" si="691"/>
        <v>1.1473601868455009E-2</v>
      </c>
      <c r="BN975" s="5">
        <f t="shared" si="691"/>
        <v>1.2249871830482817E-2</v>
      </c>
      <c r="BO975" s="5">
        <f t="shared" si="691"/>
        <v>1.3012641445344919E-2</v>
      </c>
      <c r="BP975" s="5">
        <f t="shared" si="691"/>
        <v>1.3762259859950804E-2</v>
      </c>
      <c r="BQ975" s="5">
        <f t="shared" si="691"/>
        <v>1.4499064284563414E-2</v>
      </c>
      <c r="BR975" s="5">
        <f t="shared" si="691"/>
        <v>1.5223380498589359E-2</v>
      </c>
      <c r="BS975" s="5">
        <f t="shared" si="691"/>
        <v>1.593552333086698E-2</v>
      </c>
      <c r="BT975" s="5">
        <f t="shared" si="691"/>
        <v>1.6635797115939981E-2</v>
      </c>
      <c r="BU975" s="5">
        <f t="shared" si="691"/>
        <v>1.7324496127705979E-2</v>
      </c>
      <c r="BV975" s="5">
        <f t="shared" si="691"/>
        <v>1.8001904991738107E-2</v>
      </c>
      <c r="BW975" s="5">
        <f t="shared" si="691"/>
        <v>1.866829907749331E-2</v>
      </c>
      <c r="BX975" s="5">
        <f t="shared" si="691"/>
        <v>1.9323944871542764E-2</v>
      </c>
      <c r="BY975" s="5">
        <f t="shared" si="691"/>
        <v>1.9969100332887423E-2</v>
      </c>
      <c r="BZ975" s="5">
        <f t="shared" si="691"/>
        <v>2.0604015231353613E-2</v>
      </c>
      <c r="CA975" s="5">
        <f t="shared" si="691"/>
        <v>2.1228931470001419E-2</v>
      </c>
      <c r="CB975" s="5">
        <f t="shared" si="691"/>
        <v>2.1844083392420367E-2</v>
      </c>
      <c r="CC975" s="5">
        <f t="shared" si="691"/>
        <v>2.2449698075732036E-2</v>
      </c>
      <c r="CD975" s="5">
        <f t="shared" si="691"/>
        <v>2.3045995610069675E-2</v>
      </c>
      <c r="CE975" s="5">
        <f t="shared" si="691"/>
        <v>2.3633189365257122E-2</v>
      </c>
      <c r="CF975" s="5">
        <f t="shared" si="691"/>
        <v>2.4211486245365989E-2</v>
      </c>
      <c r="CG975" s="5">
        <f t="shared" si="691"/>
        <v>2.4781086931789001E-2</v>
      </c>
      <c r="CH975" s="5">
        <f t="shared" si="691"/>
        <v>2.5342186115429578E-2</v>
      </c>
      <c r="CI975" s="5">
        <f t="shared" si="691"/>
        <v>2.5894972718571767E-2</v>
      </c>
      <c r="CJ975" s="5">
        <f t="shared" si="691"/>
        <v>2.6439630106961869E-2</v>
      </c>
      <c r="CK975" s="5">
        <f t="shared" si="691"/>
        <v>2.6976336292601759E-2</v>
      </c>
      <c r="CL975" s="5">
        <f t="shared" si="691"/>
        <v>2.7505264127725117E-2</v>
      </c>
      <c r="CM975" s="5">
        <f t="shared" si="691"/>
        <v>2.8026581490400659E-2</v>
      </c>
      <c r="CN975" s="5">
        <f t="shared" si="691"/>
        <v>2.8540451462180837E-2</v>
      </c>
      <c r="CO975" s="5">
        <f t="shared" si="691"/>
        <v>2.9047032498191107E-2</v>
      </c>
      <c r="CP975" s="5">
        <f t="shared" si="691"/>
        <v>2.9546478590032198E-2</v>
      </c>
      <c r="CQ975" s="5">
        <f t="shared" si="691"/>
        <v>3.0038939421847537E-2</v>
      </c>
      <c r="CR975" s="5">
        <f t="shared" si="691"/>
        <v>3.0524560519887667E-2</v>
      </c>
      <c r="CS975" s="5">
        <f t="shared" si="691"/>
        <v>3.100348339588585E-2</v>
      </c>
      <c r="CT975" s="5">
        <f t="shared" si="691"/>
        <v>3.1475845684541627E-2</v>
      </c>
      <c r="CU975" s="5">
        <f t="shared" si="691"/>
        <v>3.1941781275392531E-2</v>
      </c>
      <c r="CV975" s="5">
        <f t="shared" si="691"/>
        <v>3.2401420439340071E-2</v>
      </c>
      <c r="CW975" s="5">
        <f t="shared" si="691"/>
        <v>3.2854889950080214E-2</v>
      </c>
      <c r="CX975" s="5">
        <f t="shared" si="691"/>
        <v>3.3302313200677197E-2</v>
      </c>
    </row>
    <row r="976" spans="1:102">
      <c r="A976" s="23">
        <v>9.51</v>
      </c>
      <c r="B976" s="5">
        <f t="shared" si="692"/>
        <v>0.10003059320474203</v>
      </c>
      <c r="C976" s="5">
        <f t="shared" si="692"/>
        <v>9.6109059201838515E-2</v>
      </c>
      <c r="D976" s="5">
        <f t="shared" si="692"/>
        <v>9.2338353429815917E-2</v>
      </c>
      <c r="E976" s="5">
        <f t="shared" si="692"/>
        <v>8.8709938441643224E-2</v>
      </c>
      <c r="F976" s="5">
        <f t="shared" si="692"/>
        <v>8.5215909193773212E-2</v>
      </c>
      <c r="G976" s="5">
        <f t="shared" si="692"/>
        <v>8.184893555491668E-2</v>
      </c>
      <c r="H976" s="5">
        <f t="shared" si="692"/>
        <v>7.8602210974590733E-2</v>
      </c>
      <c r="I976" s="5">
        <f t="shared" si="692"/>
        <v>7.5469406554977969E-2</v>
      </c>
      <c r="J976" s="5">
        <f t="shared" si="692"/>
        <v>7.2444629873972557E-2</v>
      </c>
      <c r="K976" s="5">
        <f t="shared" si="692"/>
        <v>6.9522387995713086E-2</v>
      </c>
      <c r="L976" s="5">
        <f t="shared" si="693"/>
        <v>6.6697554180062235E-2</v>
      </c>
      <c r="M976" s="5">
        <f t="shared" si="693"/>
        <v>6.3965337866563901E-2</v>
      </c>
      <c r="N976" s="5">
        <f t="shared" si="693"/>
        <v>6.1321257563178418E-2</v>
      </c>
      <c r="O976" s="5">
        <f t="shared" si="693"/>
        <v>5.8761116317043269E-2</v>
      </c>
      <c r="P976" s="5">
        <f t="shared" si="693"/>
        <v>5.6280979484849808E-2</v>
      </c>
      <c r="Q976" s="5">
        <f t="shared" si="693"/>
        <v>5.3877154555185408E-2</v>
      </c>
      <c r="R976" s="5">
        <f t="shared" si="693"/>
        <v>5.1546172805207804E-2</v>
      </c>
      <c r="S976" s="5">
        <f t="shared" si="693"/>
        <v>4.9284772600005661E-2</v>
      </c>
      <c r="T976" s="5">
        <f t="shared" si="693"/>
        <v>4.708988416554475E-2</v>
      </c>
      <c r="U976" s="5">
        <f t="shared" si="693"/>
        <v>4.4958615685705874E-2</v>
      </c>
      <c r="V976" s="5">
        <f t="shared" si="694"/>
        <v>4.2888240591005281E-2</v>
      </c>
      <c r="W976" s="5">
        <f t="shared" si="694"/>
        <v>4.0876185921507505E-2</v>
      </c>
      <c r="X976" s="5">
        <f t="shared" si="694"/>
        <v>3.8920021659495763E-2</v>
      </c>
      <c r="Y976" s="5">
        <f t="shared" si="694"/>
        <v>3.701745093890902E-2</v>
      </c>
      <c r="Z976" s="5">
        <f t="shared" si="694"/>
        <v>3.5166301048608406E-2</v>
      </c>
      <c r="AA976" s="5">
        <f t="shared" si="694"/>
        <v>3.3364515155382475E-2</v>
      </c>
      <c r="AB976" s="5">
        <f t="shared" si="694"/>
        <v>3.161014468039932E-2</v>
      </c>
      <c r="AC976" s="5">
        <f t="shared" si="694"/>
        <v>2.990134226970146E-2</v>
      </c>
      <c r="AD976" s="5">
        <f t="shared" si="694"/>
        <v>2.8236355305431733E-2</v>
      </c>
      <c r="AE976" s="5">
        <f t="shared" si="694"/>
        <v>2.6613519909877717E-2</v>
      </c>
      <c r="AF976" s="5">
        <f t="shared" si="695"/>
        <v>2.5031255399212533E-2</v>
      </c>
      <c r="AG976" s="5">
        <f t="shared" si="695"/>
        <v>2.3488059148069965E-2</v>
      </c>
      <c r="AH976" s="5">
        <f t="shared" si="695"/>
        <v>2.1982501829882067E-2</v>
      </c>
      <c r="AI976" s="5">
        <f t="shared" si="695"/>
        <v>2.0513223001289077E-2</v>
      </c>
      <c r="AJ976" s="5">
        <f t="shared" si="695"/>
        <v>1.9078927001948291E-2</v>
      </c>
      <c r="AK976" s="5">
        <f t="shared" si="695"/>
        <v>1.7678379143768463E-2</v>
      </c>
      <c r="AL976" s="5">
        <f t="shared" si="695"/>
        <v>1.6310402166011449E-2</v>
      </c>
      <c r="AM976" s="5">
        <f t="shared" si="695"/>
        <v>1.49738729348695E-2</v>
      </c>
      <c r="AN976" s="5">
        <f t="shared" si="695"/>
        <v>1.36677193680717E-2</v>
      </c>
      <c r="AO976" s="5">
        <f t="shared" si="695"/>
        <v>1.2390917566819946E-2</v>
      </c>
      <c r="AP976" s="5">
        <f t="shared" si="696"/>
        <v>1.1142489138929304E-2</v>
      </c>
      <c r="AQ976" s="5">
        <f t="shared" si="696"/>
        <v>9.9214986984648354E-3</v>
      </c>
      <c r="AR976" s="5">
        <f t="shared" si="696"/>
        <v>8.7270515284452663E-3</v>
      </c>
      <c r="AS976" s="5">
        <f t="shared" si="696"/>
        <v>7.5582913943400831E-3</v>
      </c>
      <c r="AT976" s="5">
        <f t="shared" si="696"/>
        <v>6.414398497130748E-3</v>
      </c>
      <c r="AU976" s="5">
        <f t="shared" si="696"/>
        <v>5.2945875556521596E-3</v>
      </c>
      <c r="AV976" s="5">
        <f t="shared" si="696"/>
        <v>4.1981060087876859E-3</v>
      </c>
      <c r="AW976" s="5">
        <f t="shared" si="696"/>
        <v>3.1242323288688811E-3</v>
      </c>
      <c r="AX976" s="5">
        <f t="shared" si="696"/>
        <v>2.0722744383361719E-3</v>
      </c>
      <c r="AY976" s="5">
        <f t="shared" si="696"/>
        <v>1.0415682223596651E-3</v>
      </c>
      <c r="AZ976" s="5">
        <f t="shared" si="696"/>
        <v>3.1476130702721983E-5</v>
      </c>
      <c r="BA976" s="5">
        <f t="shared" si="691"/>
        <v>9.5861413735708056E-4</v>
      </c>
      <c r="BB976" s="5">
        <f t="shared" si="691"/>
        <v>1.9292908707490355E-3</v>
      </c>
      <c r="BC976" s="5">
        <f t="shared" si="691"/>
        <v>2.8811195122304747E-3</v>
      </c>
      <c r="BD976" s="5">
        <f t="shared" si="691"/>
        <v>3.8146437567603345E-3</v>
      </c>
      <c r="BE976" s="5">
        <f t="shared" si="691"/>
        <v>4.7303865871086703E-3</v>
      </c>
      <c r="BF976" s="5">
        <f t="shared" si="691"/>
        <v>5.6288512508466879E-3</v>
      </c>
      <c r="BG976" s="5">
        <f t="shared" si="691"/>
        <v>6.5105221825521933E-3</v>
      </c>
      <c r="BH976" s="5">
        <f t="shared" si="691"/>
        <v>7.3758658747816938E-3</v>
      </c>
      <c r="BI976" s="5">
        <f t="shared" si="691"/>
        <v>8.2253317010986954E-3</v>
      </c>
      <c r="BJ976" s="5">
        <f t="shared" si="691"/>
        <v>9.0593526942099462E-3</v>
      </c>
      <c r="BK976" s="5">
        <f t="shared" si="691"/>
        <v>9.8783462820399154E-3</v>
      </c>
      <c r="BL976" s="5">
        <f t="shared" si="691"/>
        <v>1.0682714984372919E-2</v>
      </c>
      <c r="BM976" s="5">
        <f t="shared" si="691"/>
        <v>1.1472847072505357E-2</v>
      </c>
      <c r="BN976" s="5">
        <f t="shared" si="691"/>
        <v>1.2249117194179308E-2</v>
      </c>
      <c r="BO976" s="5">
        <f t="shared" si="691"/>
        <v>1.3011886965911088E-2</v>
      </c>
      <c r="BP976" s="5">
        <f t="shared" si="691"/>
        <v>1.3761505534682021E-2</v>
      </c>
      <c r="BQ976" s="5">
        <f t="shared" si="691"/>
        <v>1.4498310110824364E-2</v>
      </c>
      <c r="BR976" s="5">
        <f t="shared" si="691"/>
        <v>1.522262647381175E-2</v>
      </c>
      <c r="BS976" s="5">
        <f t="shared" si="691"/>
        <v>1.5934769452547251E-2</v>
      </c>
      <c r="BT976" s="5">
        <f t="shared" si="691"/>
        <v>1.6635043381637175E-2</v>
      </c>
      <c r="BU976" s="5">
        <f t="shared" si="691"/>
        <v>1.7323742535039641E-2</v>
      </c>
      <c r="BV976" s="5">
        <f t="shared" si="691"/>
        <v>1.8001151538386335E-2</v>
      </c>
      <c r="BW976" s="5">
        <f t="shared" si="691"/>
        <v>1.8667545761190826E-2</v>
      </c>
      <c r="BX976" s="5">
        <f t="shared" si="691"/>
        <v>1.9323191690079088E-2</v>
      </c>
      <c r="BY976" s="5">
        <f t="shared" si="691"/>
        <v>1.9968347284105147E-2</v>
      </c>
      <c r="BZ976" s="5">
        <f t="shared" si="691"/>
        <v>2.0603262313146666E-2</v>
      </c>
      <c r="CA976" s="5">
        <f t="shared" si="691"/>
        <v>2.1228178680313514E-2</v>
      </c>
      <c r="CB976" s="5">
        <f t="shared" si="691"/>
        <v>2.1843330729243389E-2</v>
      </c>
      <c r="CC976" s="5">
        <f t="shared" si="691"/>
        <v>2.2448945537104574E-2</v>
      </c>
      <c r="CD976" s="5">
        <f t="shared" si="691"/>
        <v>2.3045243194075582E-2</v>
      </c>
      <c r="CE976" s="5">
        <f t="shared" si="691"/>
        <v>2.3632437070024132E-2</v>
      </c>
      <c r="CF976" s="5">
        <f t="shared" si="691"/>
        <v>2.4210734069064391E-2</v>
      </c>
      <c r="CG976" s="5">
        <f t="shared" si="691"/>
        <v>2.4780334872630344E-2</v>
      </c>
      <c r="CH976" s="5">
        <f t="shared" si="691"/>
        <v>2.534143417166547E-2</v>
      </c>
      <c r="CI976" s="5">
        <f t="shared" si="691"/>
        <v>2.5894220888492657E-2</v>
      </c>
      <c r="CJ976" s="5">
        <f t="shared" si="691"/>
        <v>2.6438878388895914E-2</v>
      </c>
      <c r="CK976" s="5">
        <f t="shared" si="691"/>
        <v>2.6975584684913741E-2</v>
      </c>
      <c r="CL976" s="5">
        <f t="shared" si="691"/>
        <v>2.7504512628815349E-2</v>
      </c>
      <c r="CM976" s="5">
        <f t="shared" si="691"/>
        <v>2.8025830098703991E-2</v>
      </c>
      <c r="CN976" s="5">
        <f t="shared" si="691"/>
        <v>2.8539700176165646E-2</v>
      </c>
      <c r="CO976" s="5">
        <f t="shared" si="691"/>
        <v>2.9046281316358363E-2</v>
      </c>
      <c r="CP976" s="5">
        <f t="shared" si="691"/>
        <v>2.9545727510914548E-2</v>
      </c>
      <c r="CQ976" s="5">
        <f t="shared" si="691"/>
        <v>3.0038188444008407E-2</v>
      </c>
      <c r="CR976" s="5">
        <f t="shared" si="691"/>
        <v>3.0523809641920412E-2</v>
      </c>
      <c r="CS976" s="5">
        <f t="shared" si="691"/>
        <v>3.1002732616412919E-2</v>
      </c>
      <c r="CT976" s="5">
        <f t="shared" si="691"/>
        <v>3.1475095002213786E-2</v>
      </c>
      <c r="CU976" s="5">
        <f t="shared" si="691"/>
        <v>3.1941030688888081E-2</v>
      </c>
      <c r="CV976" s="5">
        <f t="shared" si="691"/>
        <v>3.2400669947364104E-2</v>
      </c>
      <c r="CW976" s="5">
        <f t="shared" si="691"/>
        <v>3.285413955136389E-2</v>
      </c>
      <c r="CX976" s="5">
        <f t="shared" si="691"/>
        <v>3.3301562893977052E-2</v>
      </c>
    </row>
    <row r="977" spans="1:102">
      <c r="A977" s="24">
        <v>9.52</v>
      </c>
      <c r="B977" s="5">
        <f t="shared" si="692"/>
        <v>0.10003138715323516</v>
      </c>
      <c r="C977" s="5">
        <f t="shared" si="692"/>
        <v>9.610985236219434E-2</v>
      </c>
      <c r="D977" s="5">
        <f t="shared" si="692"/>
        <v>9.2339145832347369E-2</v>
      </c>
      <c r="E977" s="5">
        <f t="shared" si="692"/>
        <v>8.8710730114947484E-2</v>
      </c>
      <c r="F977" s="5">
        <f t="shared" si="692"/>
        <v>8.5216700164858689E-2</v>
      </c>
      <c r="G977" s="5">
        <f t="shared" si="692"/>
        <v>8.18497258493186E-2</v>
      </c>
      <c r="H977" s="5">
        <f t="shared" si="692"/>
        <v>7.8603000616476348E-2</v>
      </c>
      <c r="I977" s="5">
        <f t="shared" si="692"/>
        <v>7.5470195567242618E-2</v>
      </c>
      <c r="J977" s="5">
        <f t="shared" si="692"/>
        <v>7.2445418278327289E-2</v>
      </c>
      <c r="K977" s="5">
        <f t="shared" si="692"/>
        <v>6.9523175812765015E-2</v>
      </c>
      <c r="L977" s="5">
        <f t="shared" si="693"/>
        <v>6.669834142938813E-2</v>
      </c>
      <c r="M977" s="5">
        <f t="shared" si="693"/>
        <v>6.3966124566777721E-2</v>
      </c>
      <c r="N977" s="5">
        <f t="shared" si="693"/>
        <v>6.1322043731993472E-2</v>
      </c>
      <c r="O977" s="5">
        <f t="shared" si="693"/>
        <v>5.8761901971329328E-2</v>
      </c>
      <c r="P977" s="5">
        <f t="shared" si="693"/>
        <v>5.628176464068594E-2</v>
      </c>
      <c r="Q977" s="5">
        <f t="shared" si="693"/>
        <v>5.3877939227908525E-2</v>
      </c>
      <c r="R977" s="5">
        <f t="shared" si="693"/>
        <v>5.1546957009457682E-2</v>
      </c>
      <c r="S977" s="5">
        <f t="shared" si="693"/>
        <v>4.9285556349766571E-2</v>
      </c>
      <c r="T977" s="5">
        <f t="shared" si="693"/>
        <v>4.7090667474184014E-2</v>
      </c>
      <c r="U977" s="5">
        <f t="shared" si="693"/>
        <v>4.4959398566009653E-2</v>
      </c>
      <c r="V977" s="5">
        <f t="shared" si="694"/>
        <v>4.2889023055211722E-2</v>
      </c>
      <c r="W977" s="5">
        <f t="shared" si="694"/>
        <v>4.0876967981337636E-2</v>
      </c>
      <c r="X977" s="5">
        <f t="shared" si="694"/>
        <v>3.8920803326182293E-2</v>
      </c>
      <c r="Y977" s="5">
        <f t="shared" si="694"/>
        <v>3.7018232223222973E-2</v>
      </c>
      <c r="Z977" s="5">
        <f t="shared" si="694"/>
        <v>3.5167081960884208E-2</v>
      </c>
      <c r="AA977" s="5">
        <f t="shared" si="694"/>
        <v>3.3365295705541122E-2</v>
      </c>
      <c r="AB977" s="5">
        <f t="shared" si="694"/>
        <v>3.161092487797023E-2</v>
      </c>
      <c r="AC977" s="5">
        <f t="shared" si="694"/>
        <v>2.9902122123842724E-2</v>
      </c>
      <c r="AD977" s="5">
        <f t="shared" si="694"/>
        <v>2.8237134824949266E-2</v>
      </c>
      <c r="AE977" s="5">
        <f t="shared" si="694"/>
        <v>2.6614299103242992E-2</v>
      </c>
      <c r="AF977" s="5">
        <f t="shared" si="695"/>
        <v>2.5032034274579368E-2</v>
      </c>
      <c r="AG977" s="5">
        <f t="shared" si="695"/>
        <v>2.3488837713290169E-2</v>
      </c>
      <c r="AH977" s="5">
        <f t="shared" si="695"/>
        <v>2.1983280092520187E-2</v>
      </c>
      <c r="AI977" s="5">
        <f t="shared" si="695"/>
        <v>2.0514000968636259E-2</v>
      </c>
      <c r="AJ977" s="5">
        <f t="shared" si="695"/>
        <v>1.9079704681035259E-2</v>
      </c>
      <c r="AK977" s="5">
        <f t="shared" si="695"/>
        <v>1.7679156541377819E-2</v>
      </c>
      <c r="AL977" s="5">
        <f t="shared" si="695"/>
        <v>1.6311179288689179E-2</v>
      </c>
      <c r="AM977" s="5">
        <f t="shared" si="695"/>
        <v>1.4974649788935875E-2</v>
      </c>
      <c r="AN977" s="5">
        <f t="shared" si="695"/>
        <v>1.3668495959631516E-2</v>
      </c>
      <c r="AO977" s="5">
        <f t="shared" si="695"/>
        <v>1.2391693901772229E-2</v>
      </c>
      <c r="AP977" s="5">
        <f t="shared" si="696"/>
        <v>1.1143265222976449E-2</v>
      </c>
      <c r="AQ977" s="5">
        <f t="shared" si="696"/>
        <v>9.9222745371212451E-3</v>
      </c>
      <c r="AR977" s="5">
        <f t="shared" si="696"/>
        <v>8.7278271270455066E-3</v>
      </c>
      <c r="AS977" s="5">
        <f t="shared" si="696"/>
        <v>7.5590667580466703E-3</v>
      </c>
      <c r="AT977" s="5">
        <f t="shared" si="696"/>
        <v>6.4151736309414065E-3</v>
      </c>
      <c r="AU977" s="5">
        <f t="shared" si="696"/>
        <v>5.2953624644068165E-3</v>
      </c>
      <c r="AV977" s="5">
        <f t="shared" si="696"/>
        <v>4.1988806971749865E-3</v>
      </c>
      <c r="AW977" s="5">
        <f t="shared" si="696"/>
        <v>3.1250068014324964E-3</v>
      </c>
      <c r="AX977" s="5">
        <f t="shared" si="696"/>
        <v>2.0730486994806688E-3</v>
      </c>
      <c r="AY977" s="5">
        <f t="shared" si="696"/>
        <v>1.0423422763561341E-3</v>
      </c>
      <c r="AZ977" s="5">
        <f t="shared" si="696"/>
        <v>3.2249981694119911E-5</v>
      </c>
      <c r="BA977" s="5">
        <f t="shared" si="691"/>
        <v>9.5784048535084432E-4</v>
      </c>
      <c r="BB977" s="5">
        <f t="shared" si="691"/>
        <v>1.9285174138262903E-3</v>
      </c>
      <c r="BC977" s="5">
        <f t="shared" si="691"/>
        <v>2.880346246603202E-3</v>
      </c>
      <c r="BD977" s="5">
        <f t="shared" si="691"/>
        <v>3.8138706787497756E-3</v>
      </c>
      <c r="BE977" s="5">
        <f t="shared" si="691"/>
        <v>4.7296136931411631E-3</v>
      </c>
      <c r="BF977" s="5">
        <f t="shared" si="691"/>
        <v>5.6280785374497252E-3</v>
      </c>
      <c r="BG977" s="5">
        <f t="shared" si="691"/>
        <v>6.509749646350628E-3</v>
      </c>
      <c r="BH977" s="5">
        <f t="shared" si="691"/>
        <v>7.3750935124941228E-3</v>
      </c>
      <c r="BI977" s="5">
        <f t="shared" si="691"/>
        <v>8.2245595095340462E-3</v>
      </c>
      <c r="BJ977" s="5">
        <f t="shared" si="691"/>
        <v>9.0585806702641533E-3</v>
      </c>
      <c r="BK977" s="5">
        <f t="shared" ref="BA977:CX982" si="697">ABS(Ct_Na+10^-pH-Kw*10^pH-Ct_CH3COO*Ka*10^pH/(1+Ka*10^pH))</f>
        <v>9.8775744226928322E-3</v>
      </c>
      <c r="BL977" s="5">
        <f t="shared" si="697"/>
        <v>1.0681943286685279E-2</v>
      </c>
      <c r="BM977" s="5">
        <f t="shared" si="697"/>
        <v>1.1472075533615927E-2</v>
      </c>
      <c r="BN977" s="5">
        <f t="shared" si="697"/>
        <v>1.2248345811302151E-2</v>
      </c>
      <c r="BO977" s="5">
        <f t="shared" si="697"/>
        <v>1.3011115736332964E-2</v>
      </c>
      <c r="BP977" s="5">
        <f t="shared" si="697"/>
        <v>1.3760734455759822E-2</v>
      </c>
      <c r="BQ977" s="5">
        <f t="shared" si="697"/>
        <v>1.4497539179982782E-2</v>
      </c>
      <c r="BR977" s="5">
        <f t="shared" si="697"/>
        <v>1.5221855688540953E-2</v>
      </c>
      <c r="BS977" s="5">
        <f t="shared" si="697"/>
        <v>1.5933998810400661E-2</v>
      </c>
      <c r="BT977" s="5">
        <f t="shared" si="697"/>
        <v>1.6634272880229395E-2</v>
      </c>
      <c r="BU977" s="5">
        <f t="shared" si="697"/>
        <v>1.7322972172044412E-2</v>
      </c>
      <c r="BV977" s="5">
        <f t="shared" si="697"/>
        <v>1.8000381311534593E-2</v>
      </c>
      <c r="BW977" s="5">
        <f t="shared" si="697"/>
        <v>1.8666775668268853E-2</v>
      </c>
      <c r="BX977" s="5">
        <f t="shared" si="697"/>
        <v>1.9322421728926731E-2</v>
      </c>
      <c r="BY977" s="5">
        <f t="shared" si="697"/>
        <v>1.9967577452614085E-2</v>
      </c>
      <c r="BZ977" s="5">
        <f t="shared" si="697"/>
        <v>2.0602492609258803E-2</v>
      </c>
      <c r="CA977" s="5">
        <f t="shared" si="697"/>
        <v>2.1227409102019333E-2</v>
      </c>
      <c r="CB977" s="5">
        <f t="shared" si="697"/>
        <v>2.1842561274580494E-2</v>
      </c>
      <c r="CC977" s="5">
        <f t="shared" si="697"/>
        <v>2.2448176204156199E-2</v>
      </c>
      <c r="CD977" s="5">
        <f t="shared" si="697"/>
        <v>2.3044473980969191E-2</v>
      </c>
      <c r="CE977" s="5">
        <f t="shared" si="697"/>
        <v>2.363166797493009E-2</v>
      </c>
      <c r="CF977" s="5">
        <f t="shared" si="697"/>
        <v>2.4209965090194623E-2</v>
      </c>
      <c r="CG977" s="5">
        <f t="shared" si="697"/>
        <v>2.4779566008237115E-2</v>
      </c>
      <c r="CH977" s="5">
        <f t="shared" si="697"/>
        <v>2.5340665420040182E-2</v>
      </c>
      <c r="CI977" s="5">
        <f t="shared" si="697"/>
        <v>2.5893452247964667E-2</v>
      </c>
      <c r="CJ977" s="5">
        <f t="shared" si="697"/>
        <v>2.6438109857831453E-2</v>
      </c>
      <c r="CK977" s="5">
        <f t="shared" si="697"/>
        <v>2.697481626171478E-2</v>
      </c>
      <c r="CL977" s="5">
        <f t="shared" si="697"/>
        <v>2.7503744311918626E-2</v>
      </c>
      <c r="CM977" s="5">
        <f t="shared" si="697"/>
        <v>2.802506188657998E-2</v>
      </c>
      <c r="CN977" s="5">
        <f t="shared" si="697"/>
        <v>2.8538932067317592E-2</v>
      </c>
      <c r="CO977" s="5">
        <f t="shared" si="697"/>
        <v>2.9045513309321362E-2</v>
      </c>
      <c r="CP977" s="5">
        <f t="shared" si="697"/>
        <v>2.9544959604254649E-2</v>
      </c>
      <c r="CQ977" s="5">
        <f t="shared" si="697"/>
        <v>3.003742063632172E-2</v>
      </c>
      <c r="CR977" s="5">
        <f t="shared" si="697"/>
        <v>3.0523041931832313E-2</v>
      </c>
      <c r="CS977" s="5">
        <f t="shared" si="697"/>
        <v>3.1001965002577229E-2</v>
      </c>
      <c r="CT977" s="5">
        <f t="shared" si="697"/>
        <v>3.1474327483311977E-2</v>
      </c>
      <c r="CU977" s="5">
        <f t="shared" si="697"/>
        <v>3.1940263263628525E-2</v>
      </c>
      <c r="CV977" s="5">
        <f t="shared" si="697"/>
        <v>3.239990261448137E-2</v>
      </c>
      <c r="CW977" s="5">
        <f t="shared" si="697"/>
        <v>3.2853372309618024E-2</v>
      </c>
      <c r="CX977" s="5">
        <f t="shared" si="697"/>
        <v>3.3300795742152896E-2</v>
      </c>
    </row>
    <row r="978" spans="1:102">
      <c r="A978" s="23">
        <v>9.5299999999999994</v>
      </c>
      <c r="B978" s="5">
        <f t="shared" si="692"/>
        <v>0.10003219774365978</v>
      </c>
      <c r="C978" s="5">
        <f t="shared" si="692"/>
        <v>9.6110662182421189E-2</v>
      </c>
      <c r="D978" s="5">
        <f t="shared" si="692"/>
        <v>9.2339954911999519E-2</v>
      </c>
      <c r="E978" s="5">
        <f t="shared" si="692"/>
        <v>8.8711538481971081E-2</v>
      </c>
      <c r="F978" s="5">
        <f t="shared" si="692"/>
        <v>8.5217507845647397E-2</v>
      </c>
      <c r="G978" s="5">
        <f t="shared" si="692"/>
        <v>8.1850532868826417E-2</v>
      </c>
      <c r="H978" s="5">
        <f t="shared" si="692"/>
        <v>7.8603806998320466E-2</v>
      </c>
      <c r="I978" s="5">
        <f t="shared" si="692"/>
        <v>7.547100133379718E-2</v>
      </c>
      <c r="J978" s="5">
        <f t="shared" si="692"/>
        <v>7.2446223450809172E-2</v>
      </c>
      <c r="K978" s="5">
        <f t="shared" si="692"/>
        <v>6.9523980411312303E-2</v>
      </c>
      <c r="L978" s="5">
        <f t="shared" si="693"/>
        <v>6.6699145473131952E-2</v>
      </c>
      <c r="M978" s="5">
        <f t="shared" si="693"/>
        <v>6.3966928073908372E-2</v>
      </c>
      <c r="N978" s="5">
        <f t="shared" si="693"/>
        <v>6.1322846719821036E-2</v>
      </c>
      <c r="O978" s="5">
        <f t="shared" si="693"/>
        <v>5.8762704456339632E-2</v>
      </c>
      <c r="P978" s="5">
        <f t="shared" si="693"/>
        <v>5.6282566638592033E-2</v>
      </c>
      <c r="Q978" s="5">
        <f t="shared" si="693"/>
        <v>5.3878740753698202E-2</v>
      </c>
      <c r="R978" s="5">
        <f t="shared" si="693"/>
        <v>5.1547758077437514E-2</v>
      </c>
      <c r="S978" s="5">
        <f t="shared" si="693"/>
        <v>4.9286356973602535E-2</v>
      </c>
      <c r="T978" s="5">
        <f t="shared" si="693"/>
        <v>4.7091467666939155E-2</v>
      </c>
      <c r="U978" s="5">
        <f t="shared" si="693"/>
        <v>4.4960198340179065E-2</v>
      </c>
      <c r="V978" s="5">
        <f t="shared" si="694"/>
        <v>4.2889822422754978E-2</v>
      </c>
      <c r="W978" s="5">
        <f t="shared" si="694"/>
        <v>4.0877766953709024E-2</v>
      </c>
      <c r="X978" s="5">
        <f t="shared" si="694"/>
        <v>3.8921601914358797E-2</v>
      </c>
      <c r="Y978" s="5">
        <f t="shared" si="694"/>
        <v>3.7019030437730506E-2</v>
      </c>
      <c r="Z978" s="5">
        <f t="shared" si="694"/>
        <v>3.51678798118219E-2</v>
      </c>
      <c r="AA978" s="5">
        <f t="shared" si="694"/>
        <v>3.3366093202604176E-2</v>
      </c>
      <c r="AB978" s="5">
        <f t="shared" si="694"/>
        <v>3.1611722030471127E-2</v>
      </c>
      <c r="AC978" s="5">
        <f t="shared" si="694"/>
        <v>2.9902918940731153E-2</v>
      </c>
      <c r="AD978" s="5">
        <f t="shared" si="694"/>
        <v>2.8237931314830662E-2</v>
      </c>
      <c r="AE978" s="5">
        <f t="shared" si="694"/>
        <v>2.6615095274396025E-2</v>
      </c>
      <c r="AF978" s="5">
        <f t="shared" si="695"/>
        <v>2.5032830134972227E-2</v>
      </c>
      <c r="AG978" s="5">
        <f t="shared" si="695"/>
        <v>2.3489633270595951E-2</v>
      </c>
      <c r="AH978" s="5">
        <f t="shared" si="695"/>
        <v>2.1984075354131272E-2</v>
      </c>
      <c r="AI978" s="5">
        <f t="shared" si="695"/>
        <v>2.0514795941677801E-2</v>
      </c>
      <c r="AJ978" s="5">
        <f t="shared" si="695"/>
        <v>1.9080499372377976E-2</v>
      </c>
      <c r="AK978" s="5">
        <f t="shared" si="695"/>
        <v>1.7679950957649918E-2</v>
      </c>
      <c r="AL978" s="5">
        <f t="shared" si="695"/>
        <v>1.6311973436287645E-2</v>
      </c>
      <c r="AM978" s="5">
        <f t="shared" si="695"/>
        <v>1.4975443674037123E-2</v>
      </c>
      <c r="AN978" s="5">
        <f t="shared" si="695"/>
        <v>1.3669289588201378E-2</v>
      </c>
      <c r="AO978" s="5">
        <f t="shared" si="695"/>
        <v>1.2392487279575461E-2</v>
      </c>
      <c r="AP978" s="5">
        <f t="shared" si="696"/>
        <v>1.114405835558565E-2</v>
      </c>
      <c r="AQ978" s="5">
        <f t="shared" si="696"/>
        <v>9.9230674299252905E-3</v>
      </c>
      <c r="AR978" s="5">
        <f t="shared" si="696"/>
        <v>8.7286197852575534E-3</v>
      </c>
      <c r="AS978" s="5">
        <f t="shared" si="696"/>
        <v>7.5598591867116899E-3</v>
      </c>
      <c r="AT978" s="5">
        <f t="shared" si="696"/>
        <v>6.4159658349434018E-3</v>
      </c>
      <c r="AU978" s="5">
        <f t="shared" si="696"/>
        <v>5.2961544484755249E-3</v>
      </c>
      <c r="AV978" s="5">
        <f t="shared" si="696"/>
        <v>4.199672465892354E-3</v>
      </c>
      <c r="AW978" s="5">
        <f t="shared" si="696"/>
        <v>3.1257983592387559E-3</v>
      </c>
      <c r="AX978" s="5">
        <f t="shared" si="696"/>
        <v>2.0738400506801272E-3</v>
      </c>
      <c r="AY978" s="5">
        <f t="shared" si="696"/>
        <v>1.0431334251226679E-3</v>
      </c>
      <c r="AZ978" s="5">
        <f t="shared" si="696"/>
        <v>3.3040932076386365E-5</v>
      </c>
      <c r="BA978" s="5">
        <f t="shared" si="697"/>
        <v>9.57049729424439E-4</v>
      </c>
      <c r="BB978" s="5">
        <f t="shared" si="697"/>
        <v>1.9277268485429003E-3</v>
      </c>
      <c r="BC978" s="5">
        <f t="shared" si="697"/>
        <v>2.8795558682609898E-3</v>
      </c>
      <c r="BD978" s="5">
        <f t="shared" si="697"/>
        <v>3.8130804837537419E-3</v>
      </c>
      <c r="BE978" s="5">
        <f t="shared" si="697"/>
        <v>4.7288236779990042E-3</v>
      </c>
      <c r="BF978" s="5">
        <f t="shared" si="697"/>
        <v>5.6272886987679682E-3</v>
      </c>
      <c r="BG978" s="5">
        <f t="shared" si="697"/>
        <v>6.5089599808309459E-3</v>
      </c>
      <c r="BH978" s="5">
        <f t="shared" si="697"/>
        <v>7.374304016929803E-3</v>
      </c>
      <c r="BI978" s="5">
        <f t="shared" si="697"/>
        <v>8.2237701808066457E-3</v>
      </c>
      <c r="BJ978" s="5">
        <f t="shared" si="697"/>
        <v>9.057791505340286E-3</v>
      </c>
      <c r="BK978" s="5">
        <f t="shared" si="697"/>
        <v>9.8767854186210674E-3</v>
      </c>
      <c r="BL978" s="5">
        <f t="shared" si="697"/>
        <v>1.0681154440593262E-2</v>
      </c>
      <c r="BM978" s="5">
        <f t="shared" si="697"/>
        <v>1.1471286842707554E-2</v>
      </c>
      <c r="BN978" s="5">
        <f t="shared" si="697"/>
        <v>1.2247557272854905E-2</v>
      </c>
      <c r="BO978" s="5">
        <f t="shared" si="697"/>
        <v>1.3010327347695347E-2</v>
      </c>
      <c r="BP978" s="5">
        <f t="shared" si="697"/>
        <v>1.3759946214348916E-2</v>
      </c>
      <c r="BQ978" s="5">
        <f t="shared" si="697"/>
        <v>1.4496751083281884E-2</v>
      </c>
      <c r="BR978" s="5">
        <f t="shared" si="697"/>
        <v>1.5221067734097343E-2</v>
      </c>
      <c r="BS978" s="5">
        <f t="shared" si="697"/>
        <v>1.5933210995823475E-2</v>
      </c>
      <c r="BT978" s="5">
        <f t="shared" si="697"/>
        <v>1.6633485203187519E-2</v>
      </c>
      <c r="BU978" s="5">
        <f t="shared" si="697"/>
        <v>1.7322184630264539E-2</v>
      </c>
      <c r="BV978" s="5">
        <f t="shared" si="697"/>
        <v>1.7999593902799302E-2</v>
      </c>
      <c r="BW978" s="5">
        <f t="shared" si="697"/>
        <v>1.8665988390414827E-2</v>
      </c>
      <c r="BX978" s="5">
        <f t="shared" si="697"/>
        <v>1.9321634579842983E-2</v>
      </c>
      <c r="BY978" s="5">
        <f t="shared" si="697"/>
        <v>1.9966790430240286E-2</v>
      </c>
      <c r="BZ978" s="5">
        <f t="shared" si="697"/>
        <v>2.0601705711583686E-2</v>
      </c>
      <c r="CA978" s="5">
        <f t="shared" si="697"/>
        <v>2.1226622327079135E-2</v>
      </c>
      <c r="CB978" s="5">
        <f t="shared" si="697"/>
        <v>2.1841774620457485E-2</v>
      </c>
      <c r="CC978" s="5">
        <f t="shared" si="697"/>
        <v>2.2447389668977247E-2</v>
      </c>
      <c r="CD978" s="5">
        <f t="shared" si="697"/>
        <v>2.304368756290439E-2</v>
      </c>
      <c r="CE978" s="5">
        <f t="shared" si="697"/>
        <v>2.3630881672191427E-2</v>
      </c>
      <c r="CF978" s="5">
        <f t="shared" si="697"/>
        <v>2.4209178901034745E-2</v>
      </c>
      <c r="CG978" s="5">
        <f t="shared" si="697"/>
        <v>2.4778779930948062E-2</v>
      </c>
      <c r="CH978" s="5">
        <f t="shared" si="697"/>
        <v>2.5339879452952248E-2</v>
      </c>
      <c r="CI978" s="5">
        <f t="shared" si="697"/>
        <v>2.5892666389445242E-2</v>
      </c>
      <c r="CJ978" s="5">
        <f t="shared" si="697"/>
        <v>2.6437324106283931E-2</v>
      </c>
      <c r="CK978" s="5">
        <f t="shared" si="697"/>
        <v>2.6974030615577536E-2</v>
      </c>
      <c r="CL978" s="5">
        <f t="shared" si="697"/>
        <v>2.7502958769663972E-2</v>
      </c>
      <c r="CM978" s="5">
        <f t="shared" si="697"/>
        <v>2.8024276446713202E-2</v>
      </c>
      <c r="CN978" s="5">
        <f t="shared" si="697"/>
        <v>2.8538146728376013E-2</v>
      </c>
      <c r="CO978" s="5">
        <f t="shared" si="697"/>
        <v>2.9044728069873411E-2</v>
      </c>
      <c r="CP978" s="5">
        <f t="shared" si="697"/>
        <v>2.9544174462899003E-2</v>
      </c>
      <c r="CQ978" s="5">
        <f t="shared" si="697"/>
        <v>3.0036635591686463E-2</v>
      </c>
      <c r="CR978" s="5">
        <f t="shared" si="697"/>
        <v>3.052225698257411E-2</v>
      </c>
      <c r="CS978" s="5">
        <f t="shared" si="697"/>
        <v>3.1001180147380528E-2</v>
      </c>
      <c r="CT978" s="5">
        <f t="shared" si="697"/>
        <v>3.1473542720888266E-2</v>
      </c>
      <c r="CU978" s="5">
        <f t="shared" si="697"/>
        <v>3.1939478592715599E-2</v>
      </c>
      <c r="CV978" s="5">
        <f t="shared" si="697"/>
        <v>3.2399118033842579E-2</v>
      </c>
      <c r="CW978" s="5">
        <f t="shared" si="697"/>
        <v>3.2852587818041644E-2</v>
      </c>
      <c r="CX978" s="5">
        <f t="shared" si="697"/>
        <v>3.3300011338451424E-2</v>
      </c>
    </row>
    <row r="979" spans="1:102">
      <c r="A979" s="24">
        <v>9.5399999999999991</v>
      </c>
      <c r="B979" s="5">
        <f t="shared" si="692"/>
        <v>0.1000330254057995</v>
      </c>
      <c r="C979" s="5">
        <f t="shared" si="692"/>
        <v>9.6111489091894459E-2</v>
      </c>
      <c r="D979" s="5">
        <f t="shared" si="692"/>
        <v>9.2340781097754995E-2</v>
      </c>
      <c r="E979" s="5">
        <f t="shared" si="692"/>
        <v>8.8712363971318903E-2</v>
      </c>
      <c r="F979" s="5">
        <f t="shared" si="692"/>
        <v>8.521833266438042E-2</v>
      </c>
      <c r="G979" s="5">
        <f t="shared" si="692"/>
        <v>8.1851357041330661E-2</v>
      </c>
      <c r="H979" s="5">
        <f t="shared" si="692"/>
        <v>7.8604630547675483E-2</v>
      </c>
      <c r="I979" s="5">
        <f t="shared" si="692"/>
        <v>7.5471824281867883E-2</v>
      </c>
      <c r="J979" s="5">
        <f t="shared" si="692"/>
        <v>7.2447045818329517E-2</v>
      </c>
      <c r="K979" s="5">
        <f t="shared" si="692"/>
        <v>6.9524802217961951E-2</v>
      </c>
      <c r="L979" s="5">
        <f t="shared" si="693"/>
        <v>6.6699966737606586E-2</v>
      </c>
      <c r="M979" s="5">
        <f t="shared" si="693"/>
        <v>6.3967748813984204E-2</v>
      </c>
      <c r="N979" s="5">
        <f t="shared" si="693"/>
        <v>6.1323666952414202E-2</v>
      </c>
      <c r="O979" s="5">
        <f t="shared" si="693"/>
        <v>5.8763524197560667E-2</v>
      </c>
      <c r="P979" s="5">
        <f t="shared" si="693"/>
        <v>5.6283385903796307E-2</v>
      </c>
      <c r="Q979" s="5">
        <f t="shared" si="693"/>
        <v>5.3879559557532417E-2</v>
      </c>
      <c r="R979" s="5">
        <f t="shared" si="693"/>
        <v>5.1548576433882567E-2</v>
      </c>
      <c r="S979" s="5">
        <f t="shared" si="693"/>
        <v>4.9287174896013301E-2</v>
      </c>
      <c r="T979" s="5">
        <f t="shared" si="693"/>
        <v>4.7092285168081366E-2</v>
      </c>
      <c r="U979" s="5">
        <f t="shared" si="693"/>
        <v>4.4961015432263413E-2</v>
      </c>
      <c r="V979" s="5">
        <f t="shared" si="694"/>
        <v>4.2890639117468828E-2</v>
      </c>
      <c r="W979" s="5">
        <f t="shared" si="694"/>
        <v>4.0878583262245909E-2</v>
      </c>
      <c r="X979" s="5">
        <f t="shared" si="694"/>
        <v>3.8922417847445843E-2</v>
      </c>
      <c r="Y979" s="5">
        <f t="shared" si="694"/>
        <v>3.7019846005654007E-2</v>
      </c>
      <c r="Z979" s="5">
        <f t="shared" si="694"/>
        <v>3.5168695024451163E-2</v>
      </c>
      <c r="AA979" s="5">
        <f t="shared" si="694"/>
        <v>3.3366908069413705E-2</v>
      </c>
      <c r="AB979" s="5">
        <f t="shared" si="694"/>
        <v>3.1612536560561434E-2</v>
      </c>
      <c r="AC979" s="5">
        <f t="shared" si="694"/>
        <v>2.99037331428482E-2</v>
      </c>
      <c r="AD979" s="5">
        <f t="shared" si="694"/>
        <v>2.8238745197384015E-2</v>
      </c>
      <c r="AE979" s="5">
        <f t="shared" si="694"/>
        <v>2.6615908845475905E-2</v>
      </c>
      <c r="AF979" s="5">
        <f t="shared" si="695"/>
        <v>2.5033643402365476E-2</v>
      </c>
      <c r="AG979" s="5">
        <f t="shared" si="695"/>
        <v>2.3490446241801001E-2</v>
      </c>
      <c r="AH979" s="5">
        <f t="shared" si="695"/>
        <v>2.1984888036372219E-2</v>
      </c>
      <c r="AI979" s="5">
        <f t="shared" si="695"/>
        <v>2.0515608341917645E-2</v>
      </c>
      <c r="AJ979" s="5">
        <f t="shared" si="695"/>
        <v>1.9081311497331027E-2</v>
      </c>
      <c r="AK979" s="5">
        <f t="shared" si="695"/>
        <v>1.7680762813793514E-2</v>
      </c>
      <c r="AL979" s="5">
        <f t="shared" si="695"/>
        <v>1.6312785029873163E-2</v>
      </c>
      <c r="AM979" s="5">
        <f t="shared" si="695"/>
        <v>1.4976255011100378E-2</v>
      </c>
      <c r="AN979" s="5">
        <f t="shared" si="695"/>
        <v>1.3670100674572437E-2</v>
      </c>
      <c r="AO979" s="5">
        <f t="shared" si="695"/>
        <v>1.2393298120887845E-2</v>
      </c>
      <c r="AP979" s="5">
        <f t="shared" si="696"/>
        <v>1.1144868957285108E-2</v>
      </c>
      <c r="AQ979" s="5">
        <f t="shared" si="696"/>
        <v>9.9238777972780329E-3</v>
      </c>
      <c r="AR979" s="5">
        <f t="shared" si="696"/>
        <v>8.7294299233580883E-3</v>
      </c>
      <c r="AS979" s="5">
        <f t="shared" si="696"/>
        <v>7.5606691004901708E-3</v>
      </c>
      <c r="AT979" s="5">
        <f t="shared" si="696"/>
        <v>6.4167755291726289E-3</v>
      </c>
      <c r="AU979" s="5">
        <f t="shared" si="696"/>
        <v>5.2969639277775926E-3</v>
      </c>
      <c r="AV979" s="5">
        <f t="shared" si="696"/>
        <v>4.2004817347449097E-3</v>
      </c>
      <c r="AW979" s="5">
        <f t="shared" si="696"/>
        <v>3.1266074219809745E-3</v>
      </c>
      <c r="AX979" s="5">
        <f t="shared" si="696"/>
        <v>2.0746489115183314E-3</v>
      </c>
      <c r="AY979" s="5">
        <f t="shared" si="696"/>
        <v>1.043942088135727E-3</v>
      </c>
      <c r="AZ979" s="5">
        <f t="shared" si="696"/>
        <v>3.38494012208021E-5</v>
      </c>
      <c r="BA979" s="5">
        <f t="shared" si="697"/>
        <v>9.5624145030968194E-4</v>
      </c>
      <c r="BB979" s="5">
        <f t="shared" si="697"/>
        <v>1.926918755731713E-3</v>
      </c>
      <c r="BC979" s="5">
        <f t="shared" si="697"/>
        <v>2.8787479581358563E-3</v>
      </c>
      <c r="BD979" s="5">
        <f t="shared" si="697"/>
        <v>3.8122727528014516E-3</v>
      </c>
      <c r="BE979" s="5">
        <f t="shared" si="697"/>
        <v>4.7280161228067455E-3</v>
      </c>
      <c r="BF979" s="5">
        <f t="shared" si="697"/>
        <v>5.6264813160195049E-3</v>
      </c>
      <c r="BG979" s="5">
        <f t="shared" si="697"/>
        <v>6.5081527673030368E-3</v>
      </c>
      <c r="BH979" s="5">
        <f t="shared" si="697"/>
        <v>7.3734969694887395E-3</v>
      </c>
      <c r="BI979" s="5">
        <f t="shared" si="697"/>
        <v>8.2229632964049559E-3</v>
      </c>
      <c r="BJ979" s="5">
        <f t="shared" si="697"/>
        <v>9.056984781013612E-3</v>
      </c>
      <c r="BK979" s="5">
        <f t="shared" si="697"/>
        <v>9.8759788514851954E-3</v>
      </c>
      <c r="BL979" s="5">
        <f t="shared" si="697"/>
        <v>1.0680348027841201E-2</v>
      </c>
      <c r="BM979" s="5">
        <f t="shared" si="697"/>
        <v>1.1470480581606844E-2</v>
      </c>
      <c r="BN979" s="5">
        <f t="shared" si="697"/>
        <v>1.2246751160745001E-2</v>
      </c>
      <c r="BO979" s="5">
        <f t="shared" si="697"/>
        <v>1.3009521381985099E-2</v>
      </c>
      <c r="BP979" s="5">
        <f t="shared" si="697"/>
        <v>1.3759140392514198E-2</v>
      </c>
      <c r="BQ979" s="5">
        <f t="shared" si="697"/>
        <v>1.4495945402863281E-2</v>
      </c>
      <c r="BR979" s="5">
        <f t="shared" si="697"/>
        <v>1.5220262192697967E-2</v>
      </c>
      <c r="BS979" s="5">
        <f t="shared" si="697"/>
        <v>1.5932405591106882E-2</v>
      </c>
      <c r="BT979" s="5">
        <f t="shared" si="697"/>
        <v>1.6632679932875649E-2</v>
      </c>
      <c r="BU979" s="5">
        <f t="shared" si="697"/>
        <v>1.732137949213583E-2</v>
      </c>
      <c r="BV979" s="5">
        <f t="shared" si="697"/>
        <v>1.7998788894686833E-2</v>
      </c>
      <c r="BW979" s="5">
        <f t="shared" si="697"/>
        <v>1.8665183510204492E-2</v>
      </c>
      <c r="BX979" s="5">
        <f t="shared" si="697"/>
        <v>1.9320829825471848E-2</v>
      </c>
      <c r="BY979" s="5">
        <f t="shared" si="697"/>
        <v>1.9965985799694927E-2</v>
      </c>
      <c r="BZ979" s="5">
        <f t="shared" si="697"/>
        <v>2.0600901202898619E-2</v>
      </c>
      <c r="CA979" s="5">
        <f t="shared" si="697"/>
        <v>2.1225817938335299E-2</v>
      </c>
      <c r="CB979" s="5">
        <f t="shared" si="697"/>
        <v>2.1840970349780796E-2</v>
      </c>
      <c r="CC979" s="5">
        <f t="shared" si="697"/>
        <v>2.2446585514537196E-2</v>
      </c>
      <c r="CD979" s="5">
        <f t="shared" si="697"/>
        <v>2.3042883522912734E-2</v>
      </c>
      <c r="CE979" s="5">
        <f t="shared" si="697"/>
        <v>2.3630077744900869E-2</v>
      </c>
      <c r="CF979" s="5">
        <f t="shared" si="697"/>
        <v>2.4208375084737666E-2</v>
      </c>
      <c r="CG979" s="5">
        <f t="shared" si="697"/>
        <v>2.4777976223975415E-2</v>
      </c>
      <c r="CH979" s="5">
        <f t="shared" si="697"/>
        <v>2.5339075853672302E-2</v>
      </c>
      <c r="CI979" s="5">
        <f t="shared" si="697"/>
        <v>2.5891862896262559E-2</v>
      </c>
      <c r="CJ979" s="5">
        <f t="shared" si="697"/>
        <v>2.6436520717638259E-2</v>
      </c>
      <c r="CK979" s="5">
        <f t="shared" si="697"/>
        <v>2.6973227329942791E-2</v>
      </c>
      <c r="CL979" s="5">
        <f t="shared" si="697"/>
        <v>2.7502155585547236E-2</v>
      </c>
      <c r="CM979" s="5">
        <f t="shared" si="697"/>
        <v>2.8023473362653789E-2</v>
      </c>
      <c r="CN979" s="5">
        <f t="shared" si="697"/>
        <v>2.8537343742944525E-2</v>
      </c>
      <c r="CO979" s="5">
        <f t="shared" si="697"/>
        <v>2.9043925181670878E-2</v>
      </c>
      <c r="CP979" s="5">
        <f t="shared" si="697"/>
        <v>2.9543371670555998E-2</v>
      </c>
      <c r="CQ979" s="5">
        <f t="shared" si="697"/>
        <v>3.0035832893862309E-2</v>
      </c>
      <c r="CR979" s="5">
        <f t="shared" si="697"/>
        <v>3.0521454377956024E-2</v>
      </c>
      <c r="CS979" s="5">
        <f t="shared" si="697"/>
        <v>3.1000377634682913E-2</v>
      </c>
      <c r="CT979" s="5">
        <f t="shared" si="697"/>
        <v>3.1472740298851949E-2</v>
      </c>
      <c r="CU979" s="5">
        <f t="shared" si="697"/>
        <v>3.1938676260107081E-2</v>
      </c>
      <c r="CV979" s="5">
        <f t="shared" si="697"/>
        <v>3.2398315789453382E-2</v>
      </c>
      <c r="CW979" s="5">
        <f t="shared" si="697"/>
        <v>3.2851785660687617E-2</v>
      </c>
      <c r="CX979" s="5">
        <f t="shared" si="697"/>
        <v>3.3299209266972093E-2</v>
      </c>
    </row>
    <row r="980" spans="1:102">
      <c r="A980" s="23">
        <v>9.5500000000000007</v>
      </c>
      <c r="B980" s="5">
        <f t="shared" si="692"/>
        <v>0.10003387057848975</v>
      </c>
      <c r="C980" s="5">
        <f t="shared" si="692"/>
        <v>9.611233352905045E-2</v>
      </c>
      <c r="D980" s="5">
        <f t="shared" si="692"/>
        <v>9.2341624827666502E-2</v>
      </c>
      <c r="E980" s="5">
        <f t="shared" si="692"/>
        <v>8.8713207020674381E-2</v>
      </c>
      <c r="F980" s="5">
        <f t="shared" si="692"/>
        <v>8.5219175058385693E-2</v>
      </c>
      <c r="G980" s="5">
        <f t="shared" si="692"/>
        <v>8.1852198803816612E-2</v>
      </c>
      <c r="H980" s="5">
        <f t="shared" si="692"/>
        <v>7.8605471701196389E-2</v>
      </c>
      <c r="I980" s="5">
        <f t="shared" si="692"/>
        <v>7.547266484779093E-2</v>
      </c>
      <c r="J980" s="5">
        <f t="shared" si="692"/>
        <v>7.2447885816916691E-2</v>
      </c>
      <c r="K980" s="5">
        <f t="shared" si="692"/>
        <v>6.9525641668444979E-2</v>
      </c>
      <c r="L980" s="5">
        <f t="shared" si="693"/>
        <v>6.6700805658255632E-2</v>
      </c>
      <c r="M980" s="5">
        <f t="shared" si="693"/>
        <v>6.3968587222170872E-2</v>
      </c>
      <c r="N980" s="5">
        <f t="shared" si="693"/>
        <v>6.1324504864669491E-2</v>
      </c>
      <c r="O980" s="5">
        <f t="shared" si="693"/>
        <v>5.8764361629628475E-2</v>
      </c>
      <c r="P980" s="5">
        <f t="shared" si="693"/>
        <v>5.6284222870682472E-2</v>
      </c>
      <c r="Q980" s="5">
        <f t="shared" si="693"/>
        <v>5.3880396073550205E-2</v>
      </c>
      <c r="R980" s="5">
        <f t="shared" si="693"/>
        <v>5.1549412512694674E-2</v>
      </c>
      <c r="S980" s="5">
        <f t="shared" si="693"/>
        <v>4.9288010550670669E-2</v>
      </c>
      <c r="T980" s="5">
        <f t="shared" si="693"/>
        <v>4.7093120411059106E-2</v>
      </c>
      <c r="U980" s="5">
        <f t="shared" si="693"/>
        <v>4.4961850275494264E-2</v>
      </c>
      <c r="V980" s="5">
        <f t="shared" si="694"/>
        <v>4.2891473572374134E-2</v>
      </c>
      <c r="W980" s="5">
        <f t="shared" si="694"/>
        <v>4.0879417339764412E-2</v>
      </c>
      <c r="X980" s="5">
        <f t="shared" si="694"/>
        <v>3.8923251558060534E-2</v>
      </c>
      <c r="Y980" s="5">
        <f t="shared" si="694"/>
        <v>3.7020679359417018E-2</v>
      </c>
      <c r="Z980" s="5">
        <f t="shared" si="694"/>
        <v>3.5169528031007147E-2</v>
      </c>
      <c r="AA980" s="5">
        <f t="shared" si="694"/>
        <v>3.3367740738021519E-2</v>
      </c>
      <c r="AB980" s="5">
        <f t="shared" si="694"/>
        <v>3.1613368900114451E-2</v>
      </c>
      <c r="AC980" s="5">
        <f t="shared" si="694"/>
        <v>2.9904565161893291E-2</v>
      </c>
      <c r="AD980" s="5">
        <f t="shared" si="694"/>
        <v>2.8239576904139342E-2</v>
      </c>
      <c r="AE980" s="5">
        <f t="shared" si="694"/>
        <v>2.6616740247847534E-2</v>
      </c>
      <c r="AF980" s="5">
        <f t="shared" si="695"/>
        <v>2.5034474507962985E-2</v>
      </c>
      <c r="AG980" s="5">
        <f t="shared" si="695"/>
        <v>2.3491277057952162E-2</v>
      </c>
      <c r="AH980" s="5">
        <f t="shared" si="695"/>
        <v>2.1985718570136703E-2</v>
      </c>
      <c r="AI980" s="5">
        <f t="shared" si="695"/>
        <v>2.0516438600099933E-2</v>
      </c>
      <c r="AJ980" s="5">
        <f t="shared" si="695"/>
        <v>1.9082141486492607E-2</v>
      </c>
      <c r="AK980" s="5">
        <f t="shared" si="695"/>
        <v>1.7681592540264281E-2</v>
      </c>
      <c r="AL980" s="5">
        <f t="shared" si="695"/>
        <v>1.6313614499762215E-2</v>
      </c>
      <c r="AM980" s="5">
        <f t="shared" si="695"/>
        <v>1.4977084230306144E-2</v>
      </c>
      <c r="AN980" s="5">
        <f t="shared" si="695"/>
        <v>1.3670929648792261E-2</v>
      </c>
      <c r="AO980" s="5">
        <f t="shared" si="695"/>
        <v>1.2394126855627033E-2</v>
      </c>
      <c r="AP980" s="5">
        <f t="shared" si="696"/>
        <v>1.1145697457865443E-2</v>
      </c>
      <c r="AQ980" s="5">
        <f t="shared" si="696"/>
        <v>9.9247060688458719E-3</v>
      </c>
      <c r="AR980" s="5">
        <f t="shared" si="696"/>
        <v>8.7302579708919553E-3</v>
      </c>
      <c r="AS980" s="5">
        <f t="shared" si="696"/>
        <v>7.5614969288080175E-3</v>
      </c>
      <c r="AT980" s="5">
        <f t="shared" si="696"/>
        <v>6.4176031429386063E-3</v>
      </c>
      <c r="AU980" s="5">
        <f t="shared" si="696"/>
        <v>5.2977913315085945E-3</v>
      </c>
      <c r="AV980" s="5">
        <f t="shared" si="696"/>
        <v>4.201308932816665E-3</v>
      </c>
      <c r="AW980" s="5">
        <f t="shared" si="696"/>
        <v>3.1274344186338759E-3</v>
      </c>
      <c r="AX980" s="5">
        <f t="shared" si="696"/>
        <v>2.075475710862966E-3</v>
      </c>
      <c r="AY980" s="5">
        <f t="shared" si="696"/>
        <v>1.0447686941581213E-3</v>
      </c>
      <c r="AZ980" s="5">
        <f t="shared" si="696"/>
        <v>3.4675817787405139E-5</v>
      </c>
      <c r="BA980" s="5">
        <f t="shared" si="697"/>
        <v>9.5541521944727398E-4</v>
      </c>
      <c r="BB980" s="5">
        <f t="shared" si="697"/>
        <v>1.9260927069322462E-3</v>
      </c>
      <c r="BC980" s="5">
        <f t="shared" si="697"/>
        <v>2.8779220878641168E-3</v>
      </c>
      <c r="BD980" s="5">
        <f t="shared" si="697"/>
        <v>3.8114470576242204E-3</v>
      </c>
      <c r="BE980" s="5">
        <f t="shared" si="697"/>
        <v>4.7271905993888919E-3</v>
      </c>
      <c r="BF980" s="5">
        <f t="shared" si="697"/>
        <v>5.6256559611202878E-3</v>
      </c>
      <c r="BG980" s="5">
        <f t="shared" si="697"/>
        <v>6.5073275777725592E-3</v>
      </c>
      <c r="BH980" s="5">
        <f t="shared" si="697"/>
        <v>7.3726719422646317E-3</v>
      </c>
      <c r="BI980" s="5">
        <f t="shared" si="697"/>
        <v>8.222138428509114E-3</v>
      </c>
      <c r="BJ980" s="5">
        <f t="shared" si="697"/>
        <v>9.0561600695491656E-3</v>
      </c>
      <c r="BK980" s="5">
        <f t="shared" si="697"/>
        <v>9.8751542936335521E-3</v>
      </c>
      <c r="BL980" s="5">
        <f t="shared" si="697"/>
        <v>1.067952362085927E-2</v>
      </c>
      <c r="BM980" s="5">
        <f t="shared" si="697"/>
        <v>1.146965632282438E-2</v>
      </c>
      <c r="BN980" s="5">
        <f t="shared" si="697"/>
        <v>1.2245927047562007E-2</v>
      </c>
      <c r="BO980" s="5">
        <f t="shared" si="697"/>
        <v>1.3008697411869406E-2</v>
      </c>
      <c r="BP980" s="5">
        <f t="shared" si="697"/>
        <v>1.3758316562999133E-2</v>
      </c>
      <c r="BQ980" s="5">
        <f t="shared" si="697"/>
        <v>1.449512171154542E-2</v>
      </c>
      <c r="BR980" s="5">
        <f t="shared" si="697"/>
        <v>1.5219438637234982E-2</v>
      </c>
      <c r="BS980" s="5">
        <f t="shared" si="697"/>
        <v>1.5931582169215489E-2</v>
      </c>
      <c r="BT980" s="5">
        <f t="shared" si="697"/>
        <v>1.6631856642329655E-2</v>
      </c>
      <c r="BU980" s="5">
        <f t="shared" si="697"/>
        <v>1.7320556330764243E-2</v>
      </c>
      <c r="BV980" s="5">
        <f t="shared" si="697"/>
        <v>1.7997965860372028E-2</v>
      </c>
      <c r="BW980" s="5">
        <f t="shared" si="697"/>
        <v>1.8664360600880524E-2</v>
      </c>
      <c r="BX980" s="5">
        <f t="shared" si="697"/>
        <v>1.9320007039122733E-2</v>
      </c>
      <c r="BY980" s="5">
        <f t="shared" si="697"/>
        <v>1.9965163134353058E-2</v>
      </c>
      <c r="BZ980" s="5">
        <f t="shared" si="697"/>
        <v>2.0600078656643241E-2</v>
      </c>
      <c r="CA980" s="5">
        <f t="shared" si="697"/>
        <v>2.1224995509291043E-2</v>
      </c>
      <c r="CB980" s="5">
        <f t="shared" si="697"/>
        <v>2.1840148036116239E-2</v>
      </c>
      <c r="CC980" s="5">
        <f t="shared" si="697"/>
        <v>2.2445763314463518E-2</v>
      </c>
      <c r="CD980" s="5">
        <f t="shared" si="697"/>
        <v>2.3042061434682362E-2</v>
      </c>
      <c r="CE980" s="5">
        <f t="shared" si="697"/>
        <v>2.3629255766806266E-2</v>
      </c>
      <c r="CF980" s="5">
        <f t="shared" si="697"/>
        <v>2.4207553215110138E-2</v>
      </c>
      <c r="CG980" s="5">
        <f t="shared" si="697"/>
        <v>2.4777154461183858E-2</v>
      </c>
      <c r="CH980" s="5">
        <f t="shared" si="697"/>
        <v>2.5338254196122144E-2</v>
      </c>
      <c r="CI980" s="5">
        <f t="shared" si="697"/>
        <v>2.5891041342394686E-2</v>
      </c>
      <c r="CJ980" s="5">
        <f t="shared" si="697"/>
        <v>2.6435699265927919E-2</v>
      </c>
      <c r="CK980" s="5">
        <f t="shared" si="697"/>
        <v>2.6972405978898627E-2</v>
      </c>
      <c r="CL980" s="5">
        <f t="shared" si="697"/>
        <v>2.7501334333710332E-2</v>
      </c>
      <c r="CM980" s="5">
        <f t="shared" si="697"/>
        <v>2.8022652208596698E-2</v>
      </c>
      <c r="CN980" s="5">
        <f t="shared" si="697"/>
        <v>2.8536522685270398E-2</v>
      </c>
      <c r="CO980" s="5">
        <f t="shared" si="697"/>
        <v>2.9043104219012572E-2</v>
      </c>
      <c r="CP980" s="5">
        <f t="shared" si="697"/>
        <v>2.9542550801575272E-2</v>
      </c>
      <c r="CQ980" s="5">
        <f t="shared" si="697"/>
        <v>3.0035012117248974E-2</v>
      </c>
      <c r="CR980" s="5">
        <f t="shared" si="697"/>
        <v>3.0520633692427204E-2</v>
      </c>
      <c r="CS980" s="5">
        <f t="shared" si="697"/>
        <v>3.099955703898228E-2</v>
      </c>
      <c r="CT980" s="5">
        <f t="shared" si="697"/>
        <v>3.1471919791748966E-2</v>
      </c>
      <c r="CU980" s="5">
        <f t="shared" si="697"/>
        <v>3.1937855840396337E-2</v>
      </c>
      <c r="CV980" s="5">
        <f t="shared" si="697"/>
        <v>3.2397495455953912E-2</v>
      </c>
      <c r="CW980" s="5">
        <f t="shared" si="697"/>
        <v>3.2850965412242215E-2</v>
      </c>
      <c r="CX980" s="5">
        <f t="shared" si="697"/>
        <v>3.3298389102446709E-2</v>
      </c>
    </row>
    <row r="981" spans="1:102">
      <c r="A981" s="24">
        <v>9.5599999999999898</v>
      </c>
      <c r="B981" s="5">
        <f t="shared" si="692"/>
        <v>0.1000347337098503</v>
      </c>
      <c r="C981" s="5">
        <f t="shared" si="692"/>
        <v>9.6113195941619003E-2</v>
      </c>
      <c r="D981" s="5">
        <f t="shared" si="692"/>
        <v>9.2342486549088915E-2</v>
      </c>
      <c r="E981" s="5">
        <f t="shared" si="692"/>
        <v>8.8714068077031638E-2</v>
      </c>
      <c r="F981" s="5">
        <f t="shared" si="692"/>
        <v>8.5220035474309827E-2</v>
      </c>
      <c r="G981" s="5">
        <f t="shared" si="692"/>
        <v>8.1853058602596104E-2</v>
      </c>
      <c r="H981" s="5">
        <f t="shared" si="692"/>
        <v>7.8606330904872138E-2</v>
      </c>
      <c r="I981" s="5">
        <f t="shared" si="692"/>
        <v>7.5473523477243745E-2</v>
      </c>
      <c r="J981" s="5">
        <f t="shared" si="692"/>
        <v>7.2448743891947387E-2</v>
      </c>
      <c r="K981" s="5">
        <f t="shared" si="692"/>
        <v>6.9526499207847509E-2</v>
      </c>
      <c r="L981" s="5">
        <f t="shared" si="693"/>
        <v>6.6701662679884269E-2</v>
      </c>
      <c r="M981" s="5">
        <f t="shared" si="693"/>
        <v>6.39694437430018E-2</v>
      </c>
      <c r="N981" s="5">
        <f t="shared" si="693"/>
        <v>6.1325360900857488E-2</v>
      </c>
      <c r="O981" s="5">
        <f t="shared" si="693"/>
        <v>5.8765217196559028E-2</v>
      </c>
      <c r="P981" s="5">
        <f t="shared" si="693"/>
        <v>5.6285077983019863E-2</v>
      </c>
      <c r="Q981" s="5">
        <f t="shared" si="693"/>
        <v>5.3881250745281967E-2</v>
      </c>
      <c r="R981" s="5">
        <f t="shared" si="693"/>
        <v>5.1550266757172447E-2</v>
      </c>
      <c r="S981" s="5">
        <f t="shared" si="693"/>
        <v>4.9288864380648292E-2</v>
      </c>
      <c r="T981" s="5">
        <f t="shared" si="693"/>
        <v>4.7093973838727786E-2</v>
      </c>
      <c r="U981" s="5">
        <f t="shared" si="693"/>
        <v>4.4962703312515118E-2</v>
      </c>
      <c r="V981" s="5">
        <f t="shared" si="694"/>
        <v>4.2892326229908559E-2</v>
      </c>
      <c r="W981" s="5">
        <f t="shared" si="694"/>
        <v>4.0880269628502136E-2</v>
      </c>
      <c r="X981" s="5">
        <f t="shared" si="694"/>
        <v>3.8924103488245904E-2</v>
      </c>
      <c r="Y981" s="5">
        <f t="shared" si="694"/>
        <v>3.7021530940873411E-2</v>
      </c>
      <c r="Z981" s="5">
        <f t="shared" si="694"/>
        <v>3.5170379273159663E-2</v>
      </c>
      <c r="AA981" s="5">
        <f t="shared" si="694"/>
        <v>3.336859164991824E-2</v>
      </c>
      <c r="AB981" s="5">
        <f t="shared" si="694"/>
        <v>3.1614219490446328E-2</v>
      </c>
      <c r="AC981" s="5">
        <f t="shared" si="694"/>
        <v>2.9905415439012671E-2</v>
      </c>
      <c r="AD981" s="5">
        <f t="shared" si="694"/>
        <v>2.82404268760773E-2</v>
      </c>
      <c r="AE981" s="5">
        <f t="shared" si="694"/>
        <v>2.6617589922330195E-2</v>
      </c>
      <c r="AF981" s="5">
        <f t="shared" si="695"/>
        <v>2.5035323892426728E-2</v>
      </c>
      <c r="AG981" s="5">
        <f t="shared" si="695"/>
        <v>2.3492126159557945E-2</v>
      </c>
      <c r="AH981" s="5">
        <f t="shared" si="695"/>
        <v>2.1986567395783502E-2</v>
      </c>
      <c r="AI981" s="5">
        <f t="shared" si="695"/>
        <v>2.0517287156437365E-2</v>
      </c>
      <c r="AJ981" s="5">
        <f t="shared" si="695"/>
        <v>1.9082989779932794E-2</v>
      </c>
      <c r="AK981" s="5">
        <f t="shared" si="695"/>
        <v>1.7682440576993051E-2</v>
      </c>
      <c r="AL981" s="5">
        <f t="shared" si="695"/>
        <v>1.6314462285749592E-2</v>
      </c>
      <c r="AM981" s="5">
        <f t="shared" si="695"/>
        <v>1.4977931771316295E-2</v>
      </c>
      <c r="AN981" s="5">
        <f t="shared" si="695"/>
        <v>1.3671776950392851E-2</v>
      </c>
      <c r="AO981" s="5">
        <f t="shared" si="695"/>
        <v>1.2394973923198056E-2</v>
      </c>
      <c r="AP981" s="5">
        <f t="shared" si="696"/>
        <v>1.1146544296607559E-2</v>
      </c>
      <c r="AQ981" s="5">
        <f t="shared" si="696"/>
        <v>9.9255526837882871E-3</v>
      </c>
      <c r="AR981" s="5">
        <f t="shared" si="696"/>
        <v>8.731104366899882E-3</v>
      </c>
      <c r="AS981" s="5">
        <f t="shared" si="696"/>
        <v>7.5623431105897101E-3</v>
      </c>
      <c r="AT981" s="5">
        <f t="shared" si="696"/>
        <v>6.4184491150520856E-3</v>
      </c>
      <c r="AU981" s="5">
        <f t="shared" si="696"/>
        <v>5.2986370983679199E-3</v>
      </c>
      <c r="AV981" s="5">
        <f t="shared" si="696"/>
        <v>4.2021544986979645E-3</v>
      </c>
      <c r="AW981" s="5">
        <f t="shared" si="696"/>
        <v>3.1282797876810292E-3</v>
      </c>
      <c r="AX981" s="5">
        <f t="shared" si="696"/>
        <v>2.0763208870929958E-3</v>
      </c>
      <c r="AY981" s="5">
        <f t="shared" si="696"/>
        <v>1.0456136814663286E-3</v>
      </c>
      <c r="AZ981" s="5">
        <f t="shared" si="696"/>
        <v>3.5520619952218724E-5</v>
      </c>
      <c r="BA981" s="5">
        <f t="shared" si="697"/>
        <v>9.545705987596409E-4</v>
      </c>
      <c r="BB981" s="5">
        <f t="shared" si="697"/>
        <v>1.9252482641634316E-3</v>
      </c>
      <c r="BC981" s="5">
        <f t="shared" si="697"/>
        <v>2.8770778195593774E-3</v>
      </c>
      <c r="BD981" s="5">
        <f t="shared" si="697"/>
        <v>3.8106029604284761E-3</v>
      </c>
      <c r="BE981" s="5">
        <f t="shared" si="697"/>
        <v>4.7263466700429163E-3</v>
      </c>
      <c r="BF981" s="5">
        <f t="shared" si="697"/>
        <v>5.6248121964571213E-3</v>
      </c>
      <c r="BG981" s="5">
        <f t="shared" si="697"/>
        <v>6.5064839747140182E-3</v>
      </c>
      <c r="BH981" s="5">
        <f t="shared" si="697"/>
        <v>7.3718284978180268E-3</v>
      </c>
      <c r="BI981" s="5">
        <f t="shared" si="697"/>
        <v>8.2212951397641412E-3</v>
      </c>
      <c r="BJ981" s="5">
        <f t="shared" si="697"/>
        <v>9.0553169336748743E-3</v>
      </c>
      <c r="BK981" s="5">
        <f t="shared" si="697"/>
        <v>9.8743113078755274E-3</v>
      </c>
      <c r="BL981" s="5">
        <f t="shared" si="697"/>
        <v>1.0678680782536858E-2</v>
      </c>
      <c r="BM981" s="5">
        <f t="shared" si="697"/>
        <v>1.1468813629328105E-2</v>
      </c>
      <c r="BN981" s="5">
        <f t="shared" si="697"/>
        <v>1.2245084496351061E-2</v>
      </c>
      <c r="BO981" s="5">
        <f t="shared" si="697"/>
        <v>1.3007855000469255E-2</v>
      </c>
      <c r="BP981" s="5">
        <f t="shared" si="697"/>
        <v>1.3757474288999247E-2</v>
      </c>
      <c r="BQ981" s="5">
        <f t="shared" si="697"/>
        <v>1.4494279572597073E-2</v>
      </c>
      <c r="BR981" s="5">
        <f t="shared" si="697"/>
        <v>1.5218596631049179E-2</v>
      </c>
      <c r="BS981" s="5">
        <f t="shared" si="697"/>
        <v>1.593074029356091E-2</v>
      </c>
      <c r="BT981" s="5">
        <f t="shared" si="697"/>
        <v>1.6631014895030799E-2</v>
      </c>
      <c r="BU981" s="5">
        <f t="shared" si="697"/>
        <v>1.7319714709699514E-2</v>
      </c>
      <c r="BV981" s="5">
        <f t="shared" si="697"/>
        <v>1.7997124363472027E-2</v>
      </c>
      <c r="BW981" s="5">
        <f t="shared" si="697"/>
        <v>1.8663519226126295E-2</v>
      </c>
      <c r="BX981" s="5">
        <f t="shared" si="697"/>
        <v>1.9319165784544193E-2</v>
      </c>
      <c r="BY981" s="5">
        <f t="shared" si="697"/>
        <v>1.996432199802739E-2</v>
      </c>
      <c r="BZ981" s="5">
        <f t="shared" si="697"/>
        <v>2.0599237636693427E-2</v>
      </c>
      <c r="CA981" s="5">
        <f t="shared" si="697"/>
        <v>2.1224154603884375E-2</v>
      </c>
      <c r="CB981" s="5">
        <f t="shared" si="697"/>
        <v>2.1839307243463002E-2</v>
      </c>
      <c r="CC981" s="5">
        <f t="shared" si="697"/>
        <v>2.244492263281557E-2</v>
      </c>
      <c r="CD981" s="5">
        <f t="shared" si="697"/>
        <v>2.3041220862331943E-2</v>
      </c>
      <c r="CE981" s="5">
        <f t="shared" si="697"/>
        <v>2.3628415302084725E-2</v>
      </c>
      <c r="CF981" s="5">
        <f t="shared" si="697"/>
        <v>2.420671285638671E-2</v>
      </c>
      <c r="CG981" s="5">
        <f t="shared" si="697"/>
        <v>2.4776314206864603E-2</v>
      </c>
      <c r="CH981" s="5">
        <f t="shared" si="697"/>
        <v>2.5337414044648794E-2</v>
      </c>
      <c r="CI981" s="5">
        <f t="shared" si="697"/>
        <v>2.5890201292243578E-2</v>
      </c>
      <c r="CJ981" s="5">
        <f t="shared" si="697"/>
        <v>2.6434859315609037E-2</v>
      </c>
      <c r="CK981" s="5">
        <f t="shared" si="697"/>
        <v>2.6971566126954567E-2</v>
      </c>
      <c r="CL981" s="5">
        <f t="shared" si="697"/>
        <v>2.7500494578715368E-2</v>
      </c>
      <c r="CM981" s="5">
        <f t="shared" si="697"/>
        <v>2.8021812549155874E-2</v>
      </c>
      <c r="CN981" s="5">
        <f t="shared" si="697"/>
        <v>2.8535683120018647E-2</v>
      </c>
      <c r="CO981" s="5">
        <f t="shared" si="697"/>
        <v>2.9042264746613894E-2</v>
      </c>
      <c r="CP981" s="5">
        <f t="shared" si="697"/>
        <v>2.9541711420721872E-2</v>
      </c>
      <c r="CQ981" s="5">
        <f t="shared" si="697"/>
        <v>3.0034172826660495E-2</v>
      </c>
      <c r="CR981" s="5">
        <f t="shared" si="697"/>
        <v>3.0519794490849982E-2</v>
      </c>
      <c r="CS981" s="5">
        <f t="shared" si="697"/>
        <v>3.0998717925188553E-2</v>
      </c>
      <c r="CT981" s="5">
        <f t="shared" si="697"/>
        <v>3.1471080764536231E-2</v>
      </c>
      <c r="CU981" s="5">
        <f t="shared" si="697"/>
        <v>3.193701689858662E-2</v>
      </c>
      <c r="CV981" s="5">
        <f t="shared" si="697"/>
        <v>3.2396656598393116E-2</v>
      </c>
      <c r="CW981" s="5">
        <f t="shared" si="697"/>
        <v>3.2850126637799487E-2</v>
      </c>
      <c r="CX981" s="5">
        <f t="shared" si="697"/>
        <v>3.329755041001381E-2</v>
      </c>
    </row>
    <row r="982" spans="1:102">
      <c r="A982" s="23">
        <v>9.5699999999999896</v>
      </c>
      <c r="B982" s="5">
        <f t="shared" si="692"/>
        <v>0.10003561525752297</v>
      </c>
      <c r="C982" s="5">
        <f t="shared" si="692"/>
        <v>9.6114076786860861E-2</v>
      </c>
      <c r="D982" s="5">
        <f t="shared" si="692"/>
        <v>9.2343366718916547E-2</v>
      </c>
      <c r="E982" s="5">
        <f t="shared" si="692"/>
        <v>8.8714947596932381E-2</v>
      </c>
      <c r="F982" s="5">
        <f t="shared" si="692"/>
        <v>8.522091436835505E-2</v>
      </c>
      <c r="G982" s="5">
        <f t="shared" si="692"/>
        <v>8.1853936893544171E-2</v>
      </c>
      <c r="H982" s="5">
        <f t="shared" si="692"/>
        <v>7.8607208614262236E-2</v>
      </c>
      <c r="I982" s="5">
        <f t="shared" si="692"/>
        <v>7.5474400625481441E-2</v>
      </c>
      <c r="J982" s="5">
        <f t="shared" si="692"/>
        <v>7.244962049838273E-2</v>
      </c>
      <c r="K982" s="5">
        <f t="shared" si="692"/>
        <v>6.9527375290846696E-2</v>
      </c>
      <c r="L982" s="5">
        <f t="shared" si="693"/>
        <v>6.6702538256895177E-2</v>
      </c>
      <c r="M982" s="5">
        <f t="shared" si="693"/>
        <v>6.3970318830614201E-2</v>
      </c>
      <c r="N982" s="5">
        <f t="shared" si="693"/>
        <v>6.1326235514858433E-2</v>
      </c>
      <c r="O982" s="5">
        <f t="shared" si="693"/>
        <v>5.876609135198381E-2</v>
      </c>
      <c r="P982" s="5">
        <f t="shared" si="693"/>
        <v>5.6285951694198977E-2</v>
      </c>
      <c r="Q982" s="5">
        <f t="shared" si="693"/>
        <v>5.3882124025884492E-2</v>
      </c>
      <c r="R982" s="5">
        <f t="shared" si="693"/>
        <v>5.1551139620246184E-2</v>
      </c>
      <c r="S982" s="5">
        <f t="shared" si="693"/>
        <v>4.9289736838656784E-2</v>
      </c>
      <c r="T982" s="5">
        <f t="shared" si="693"/>
        <v>4.709484590358471E-2</v>
      </c>
      <c r="U982" s="5">
        <f t="shared" si="693"/>
        <v>4.4963574995616179E-2</v>
      </c>
      <c r="V982" s="5">
        <f t="shared" si="694"/>
        <v>4.289319754216106E-2</v>
      </c>
      <c r="W982" s="5">
        <f t="shared" si="694"/>
        <v>4.0881140580352526E-2</v>
      </c>
      <c r="X982" s="5">
        <f t="shared" si="694"/>
        <v>3.8924974089705341E-2</v>
      </c>
      <c r="Y982" s="5">
        <f t="shared" si="694"/>
        <v>3.7022401201541648E-2</v>
      </c>
      <c r="Z982" s="5">
        <f t="shared" si="694"/>
        <v>3.5171249202247276E-2</v>
      </c>
      <c r="AA982" s="5">
        <f t="shared" si="694"/>
        <v>3.3369461256267378E-2</v>
      </c>
      <c r="AB982" s="5">
        <f t="shared" si="694"/>
        <v>3.1615088782550128E-2</v>
      </c>
      <c r="AC982" s="5">
        <f t="shared" si="694"/>
        <v>2.9906284425033326E-2</v>
      </c>
      <c r="AD982" s="5">
        <f t="shared" si="694"/>
        <v>2.8241295563863102E-2</v>
      </c>
      <c r="AE982" s="5">
        <f t="shared" si="694"/>
        <v>2.6618458319431382E-2</v>
      </c>
      <c r="AF982" s="5">
        <f t="shared" si="695"/>
        <v>2.5036192006110437E-2</v>
      </c>
      <c r="AG982" s="5">
        <f t="shared" si="695"/>
        <v>2.3492993996822129E-2</v>
      </c>
      <c r="AH982" s="5">
        <f t="shared" si="695"/>
        <v>2.1987434963370092E-2</v>
      </c>
      <c r="AI982" s="5">
        <f t="shared" si="695"/>
        <v>2.0518154460844623E-2</v>
      </c>
      <c r="AJ982" s="5">
        <f t="shared" si="695"/>
        <v>1.9083856827426894E-2</v>
      </c>
      <c r="AK982" s="5">
        <f t="shared" si="695"/>
        <v>1.7683307373619006E-2</v>
      </c>
      <c r="AL982" s="5">
        <f t="shared" si="695"/>
        <v>1.6315328837341554E-2</v>
      </c>
      <c r="AM982" s="5">
        <f t="shared" si="695"/>
        <v>1.497879808350723E-2</v>
      </c>
      <c r="AN982" s="5">
        <f t="shared" si="695"/>
        <v>1.3672643028623678E-2</v>
      </c>
      <c r="AO982" s="5">
        <f t="shared" si="695"/>
        <v>1.2395839772726319E-2</v>
      </c>
      <c r="AP982" s="5">
        <f t="shared" si="696"/>
        <v>1.1147409922515526E-2</v>
      </c>
      <c r="AQ982" s="5">
        <f t="shared" si="696"/>
        <v>9.9264180909906935E-3</v>
      </c>
      <c r="AR982" s="5">
        <f t="shared" si="696"/>
        <v>8.7319695601511954E-3</v>
      </c>
      <c r="AS982" s="5">
        <f t="shared" si="696"/>
        <v>7.5632080944910349E-3</v>
      </c>
      <c r="AT982" s="5">
        <f t="shared" si="696"/>
        <v>6.4193138940576849E-3</v>
      </c>
      <c r="AU982" s="5">
        <f t="shared" si="696"/>
        <v>5.2995016767913711E-3</v>
      </c>
      <c r="AV982" s="5">
        <f t="shared" si="696"/>
        <v>4.2030188807180707E-3</v>
      </c>
      <c r="AW982" s="5">
        <f t="shared" si="696"/>
        <v>3.129143977347329E-3</v>
      </c>
      <c r="AX982" s="5">
        <f t="shared" si="696"/>
        <v>2.077184888331092E-3</v>
      </c>
      <c r="AY982" s="5">
        <f t="shared" si="696"/>
        <v>1.0464774980828498E-3</v>
      </c>
      <c r="AZ982" s="5">
        <f t="shared" si="696"/>
        <v>3.6384255639600183E-5</v>
      </c>
      <c r="BA982" s="5">
        <f t="shared" si="697"/>
        <v>9.5370714041865395E-4</v>
      </c>
      <c r="BB982" s="5">
        <f t="shared" si="697"/>
        <v>1.9243849796914472E-3</v>
      </c>
      <c r="BC982" s="5">
        <f t="shared" si="697"/>
        <v>2.8762147055803045E-3</v>
      </c>
      <c r="BD982" s="5">
        <f t="shared" si="697"/>
        <v>3.8097400136636109E-3</v>
      </c>
      <c r="BE982" s="5">
        <f t="shared" si="697"/>
        <v>4.7254838873072164E-3</v>
      </c>
      <c r="BF982" s="5">
        <f t="shared" si="697"/>
        <v>5.6239495746557011E-3</v>
      </c>
      <c r="BG982" s="5">
        <f t="shared" si="697"/>
        <v>6.5056215108387563E-3</v>
      </c>
      <c r="BH982" s="5">
        <f t="shared" si="697"/>
        <v>7.3709661889443667E-3</v>
      </c>
      <c r="BI982" s="5">
        <f t="shared" si="697"/>
        <v>8.2204329830480177E-3</v>
      </c>
      <c r="BJ982" s="5">
        <f t="shared" si="697"/>
        <v>9.054454926349792E-3</v>
      </c>
      <c r="BK982" s="5">
        <f t="shared" si="697"/>
        <v>9.8734494472497505E-3</v>
      </c>
      <c r="BL982" s="5">
        <f t="shared" si="697"/>
        <v>1.067781906599076E-2</v>
      </c>
      <c r="BM982" s="5">
        <f t="shared" si="697"/>
        <v>1.1467952054311593E-2</v>
      </c>
      <c r="BN982" s="5">
        <f t="shared" si="697"/>
        <v>1.2244223060381164E-2</v>
      </c>
      <c r="BO982" s="5">
        <f t="shared" si="697"/>
        <v>1.3006993701127782E-2</v>
      </c>
      <c r="BP982" s="5">
        <f t="shared" ref="BA982:CX987" si="698">ABS(Ct_Na+10^-pH-Kw*10^pH-Ct_CH3COO*Ka*10^pH/(1+Ka*10^pH))</f>
        <v>1.3756613123930526E-2</v>
      </c>
      <c r="BQ982" s="5">
        <f t="shared" si="698"/>
        <v>1.4493418539505851E-2</v>
      </c>
      <c r="BR982" s="5">
        <f t="shared" si="698"/>
        <v>1.5217735727698536E-2</v>
      </c>
      <c r="BS982" s="5">
        <f t="shared" si="698"/>
        <v>1.5929879517770348E-2</v>
      </c>
      <c r="BT982" s="5">
        <f t="shared" si="698"/>
        <v>1.6630154244674296E-2</v>
      </c>
      <c r="BU982" s="5">
        <f t="shared" si="698"/>
        <v>1.7318854182703798E-2</v>
      </c>
      <c r="BV982" s="5">
        <f t="shared" si="698"/>
        <v>1.7996263957814777E-2</v>
      </c>
      <c r="BW982" s="5">
        <f t="shared" si="698"/>
        <v>1.8662658939834535E-2</v>
      </c>
      <c r="BX982" s="5">
        <f t="shared" si="698"/>
        <v>1.9318305615692671E-2</v>
      </c>
      <c r="BY982" s="5">
        <f t="shared" si="698"/>
        <v>1.9963461944737068E-2</v>
      </c>
      <c r="BZ982" s="5">
        <f t="shared" si="698"/>
        <v>2.0598377697129987E-2</v>
      </c>
      <c r="CA982" s="5">
        <f t="shared" si="698"/>
        <v>2.1223294776256861E-2</v>
      </c>
      <c r="CB982" s="5">
        <f t="shared" si="698"/>
        <v>2.1838447526022396E-2</v>
      </c>
      <c r="CC982" s="5">
        <f t="shared" si="698"/>
        <v>2.2444063023853565E-2</v>
      </c>
      <c r="CD982" s="5">
        <f t="shared" si="698"/>
        <v>2.3040361360179631E-2</v>
      </c>
      <c r="CE982" s="5">
        <f t="shared" si="698"/>
        <v>2.3627555905111418E-2</v>
      </c>
      <c r="CF982" s="5">
        <f t="shared" si="698"/>
        <v>2.4205853562998793E-2</v>
      </c>
      <c r="CG982" s="5">
        <f t="shared" si="698"/>
        <v>2.4775455015504398E-2</v>
      </c>
      <c r="CH982" s="5">
        <f t="shared" si="698"/>
        <v>2.53365549537935E-2</v>
      </c>
      <c r="CI982" s="5">
        <f t="shared" si="698"/>
        <v>2.5889342300404232E-2</v>
      </c>
      <c r="CJ982" s="5">
        <f t="shared" si="698"/>
        <v>2.6434000421329526E-2</v>
      </c>
      <c r="CK982" s="5">
        <f t="shared" si="698"/>
        <v>2.6970707328810656E-2</v>
      </c>
      <c r="CL982" s="5">
        <f t="shared" si="698"/>
        <v>2.7499635875313788E-2</v>
      </c>
      <c r="CM982" s="5">
        <f t="shared" si="698"/>
        <v>2.8020953939133425E-2</v>
      </c>
      <c r="CN982" s="5">
        <f t="shared" si="698"/>
        <v>2.8534824602041348E-2</v>
      </c>
      <c r="CO982" s="5">
        <f t="shared" si="698"/>
        <v>2.9041406319376135E-2</v>
      </c>
      <c r="CP982" s="5">
        <f t="shared" si="698"/>
        <v>2.9540853082945628E-2</v>
      </c>
      <c r="CQ982" s="5">
        <f t="shared" si="698"/>
        <v>3.0033314577094565E-2</v>
      </c>
      <c r="CR982" s="5">
        <f t="shared" si="698"/>
        <v>3.0518936328269214E-2</v>
      </c>
      <c r="CS982" s="5">
        <f t="shared" si="698"/>
        <v>3.0997859848393164E-2</v>
      </c>
      <c r="CT982" s="5">
        <f t="shared" si="698"/>
        <v>3.1470222772351064E-2</v>
      </c>
      <c r="CU982" s="5">
        <f t="shared" si="698"/>
        <v>3.1936158989860526E-2</v>
      </c>
      <c r="CV982" s="5">
        <f t="shared" si="698"/>
        <v>3.239579877199826E-2</v>
      </c>
      <c r="CW982" s="5">
        <f t="shared" si="698"/>
        <v>3.2849268892630762E-2</v>
      </c>
      <c r="CX982" s="5">
        <f t="shared" si="698"/>
        <v>3.3296692744988192E-2</v>
      </c>
    </row>
    <row r="983" spans="1:102">
      <c r="A983" s="24">
        <v>9.5799999999999894</v>
      </c>
      <c r="B983" s="5">
        <f t="shared" si="692"/>
        <v>0.10003651568891425</v>
      </c>
      <c r="C983" s="5">
        <f t="shared" si="692"/>
        <v>9.6114976531810142E-2</v>
      </c>
      <c r="D983" s="5">
        <f t="shared" si="692"/>
        <v>9.2344265803825445E-2</v>
      </c>
      <c r="E983" s="5">
        <f t="shared" si="692"/>
        <v>8.8715846046708083E-2</v>
      </c>
      <c r="F983" s="5">
        <f t="shared" si="692"/>
        <v>8.5221812206520975E-2</v>
      </c>
      <c r="G983" s="5">
        <f t="shared" si="692"/>
        <v>8.1854834142340696E-2</v>
      </c>
      <c r="H983" s="5">
        <f t="shared" si="692"/>
        <v>7.8608105294738273E-2</v>
      </c>
      <c r="I983" s="5">
        <f t="shared" si="692"/>
        <v>7.5475296757578039E-2</v>
      </c>
      <c r="J983" s="5">
        <f t="shared" si="692"/>
        <v>7.2450516101009568E-2</v>
      </c>
      <c r="K983" s="5">
        <f t="shared" si="692"/>
        <v>6.9528270381951862E-2</v>
      </c>
      <c r="L983" s="5">
        <f t="shared" si="693"/>
        <v>6.6703432853529393E-2</v>
      </c>
      <c r="M983" s="5">
        <f t="shared" si="693"/>
        <v>6.3971212948989664E-2</v>
      </c>
      <c r="N983" s="5">
        <f t="shared" si="693"/>
        <v>6.1327129170402811E-2</v>
      </c>
      <c r="O983" s="5">
        <f t="shared" si="693"/>
        <v>5.8766984559390174E-2</v>
      </c>
      <c r="P983" s="5">
        <f t="shared" si="693"/>
        <v>5.6286844467471647E-2</v>
      </c>
      <c r="Q983" s="5">
        <f t="shared" si="693"/>
        <v>5.3883016378381401E-2</v>
      </c>
      <c r="R983" s="5">
        <f t="shared" si="693"/>
        <v>5.1552031564718118E-2</v>
      </c>
      <c r="S983" s="5">
        <f t="shared" si="693"/>
        <v>4.9290628387283604E-2</v>
      </c>
      <c r="T983" s="5">
        <f t="shared" si="693"/>
        <v>4.7095737068008917E-2</v>
      </c>
      <c r="U983" s="5">
        <f t="shared" si="693"/>
        <v>4.4964465786974092E-2</v>
      </c>
      <c r="V983" s="5">
        <f t="shared" si="694"/>
        <v>4.2894087971111695E-2</v>
      </c>
      <c r="W983" s="5">
        <f t="shared" si="694"/>
        <v>4.0882030657104544E-2</v>
      </c>
      <c r="X983" s="5">
        <f t="shared" si="694"/>
        <v>3.8925863824042041E-2</v>
      </c>
      <c r="Y983" s="5">
        <f t="shared" si="694"/>
        <v>3.7023290602844275E-2</v>
      </c>
      <c r="Z983" s="5">
        <f t="shared" si="694"/>
        <v>3.5172138279516728E-2</v>
      </c>
      <c r="AA983" s="5">
        <f t="shared" si="694"/>
        <v>3.3370350018144576E-2</v>
      </c>
      <c r="AB983" s="5">
        <f t="shared" si="694"/>
        <v>3.1615977237334836E-2</v>
      </c>
      <c r="AC983" s="5">
        <f t="shared" si="694"/>
        <v>2.9907172580701982E-2</v>
      </c>
      <c r="AD983" s="5">
        <f t="shared" si="694"/>
        <v>2.8242183428085363E-2</v>
      </c>
      <c r="AE983" s="5">
        <f t="shared" si="694"/>
        <v>2.6619345899585638E-2</v>
      </c>
      <c r="AF983" s="5">
        <f t="shared" si="695"/>
        <v>2.5037079309298355E-2</v>
      </c>
      <c r="AG983" s="5">
        <f t="shared" si="695"/>
        <v>2.349388102988241E-2</v>
      </c>
      <c r="AH983" s="5">
        <f t="shared" si="695"/>
        <v>2.1988321732891218E-2</v>
      </c>
      <c r="AI983" s="5">
        <f t="shared" si="695"/>
        <v>2.051904097317693E-2</v>
      </c>
      <c r="AJ983" s="5">
        <f t="shared" si="695"/>
        <v>1.9084743088693928E-2</v>
      </c>
      <c r="AK983" s="5">
        <f t="shared" si="695"/>
        <v>1.7684193389728174E-2</v>
      </c>
      <c r="AL983" s="5">
        <f t="shared" si="695"/>
        <v>1.6316214613994205E-2</v>
      </c>
      <c r="AM983" s="5">
        <f t="shared" si="695"/>
        <v>1.4979683626208107E-2</v>
      </c>
      <c r="AN983" s="5">
        <f t="shared" si="695"/>
        <v>1.3673528342689888E-2</v>
      </c>
      <c r="AO983" s="5">
        <f t="shared" si="695"/>
        <v>1.2396724863295704E-2</v>
      </c>
      <c r="AP983" s="5">
        <f t="shared" si="696"/>
        <v>1.1148294794554689E-2</v>
      </c>
      <c r="AQ983" s="5">
        <f t="shared" si="696"/>
        <v>9.927302749302494E-3</v>
      </c>
      <c r="AR983" s="5">
        <f t="shared" si="696"/>
        <v>8.7328540093818754E-3</v>
      </c>
      <c r="AS983" s="5">
        <f t="shared" si="696"/>
        <v>7.5640923391369699E-3</v>
      </c>
      <c r="AT983" s="5">
        <f t="shared" si="696"/>
        <v>6.4201979384717264E-3</v>
      </c>
      <c r="AU983" s="5">
        <f t="shared" si="696"/>
        <v>5.3003855251889387E-3</v>
      </c>
      <c r="AV983" s="5">
        <f t="shared" si="696"/>
        <v>4.2039025371828423E-3</v>
      </c>
      <c r="AW983" s="5">
        <f t="shared" si="696"/>
        <v>3.1300274458366875E-3</v>
      </c>
      <c r="AX983" s="5">
        <f t="shared" si="696"/>
        <v>2.0780681726812605E-3</v>
      </c>
      <c r="AY983" s="5">
        <f t="shared" si="696"/>
        <v>1.0473606020138249E-3</v>
      </c>
      <c r="AZ983" s="5">
        <f t="shared" si="696"/>
        <v>3.7267182759745388E-5</v>
      </c>
      <c r="BA983" s="5">
        <f t="shared" si="698"/>
        <v>9.5282438660811847E-4</v>
      </c>
      <c r="BB983" s="5">
        <f t="shared" si="698"/>
        <v>1.9235023957923023E-3</v>
      </c>
      <c r="BC983" s="5">
        <f t="shared" si="698"/>
        <v>2.8753322882933002E-3</v>
      </c>
      <c r="BD983" s="5">
        <f t="shared" si="698"/>
        <v>3.8088577597846576E-3</v>
      </c>
      <c r="BE983" s="5">
        <f t="shared" si="698"/>
        <v>4.72460179372379E-3</v>
      </c>
      <c r="BF983" s="5">
        <f t="shared" si="698"/>
        <v>5.6230676383433459E-3</v>
      </c>
      <c r="BG983" s="5">
        <f t="shared" si="698"/>
        <v>6.5047397288578446E-3</v>
      </c>
      <c r="BH983" s="5">
        <f t="shared" si="698"/>
        <v>7.3700845584368999E-3</v>
      </c>
      <c r="BI983" s="5">
        <f t="shared" si="698"/>
        <v>8.2195515012346634E-3</v>
      </c>
      <c r="BJ983" s="5">
        <f t="shared" si="698"/>
        <v>9.0535735905270254E-3</v>
      </c>
      <c r="BK983" s="5">
        <f t="shared" si="698"/>
        <v>9.8725682547870994E-3</v>
      </c>
      <c r="BL983" s="5">
        <f t="shared" si="698"/>
        <v>1.0676938014328237E-2</v>
      </c>
      <c r="BM983" s="5">
        <f t="shared" si="698"/>
        <v>1.1467071140957151E-2</v>
      </c>
      <c r="BN983" s="5">
        <f t="shared" si="698"/>
        <v>1.2243342282908354E-2</v>
      </c>
      <c r="BO983" s="5">
        <f t="shared" si="698"/>
        <v>1.3006113057173439E-2</v>
      </c>
      <c r="BP983" s="5">
        <f t="shared" si="698"/>
        <v>1.3755732611192603E-2</v>
      </c>
      <c r="BQ983" s="5">
        <f t="shared" si="698"/>
        <v>1.4492538155741343E-2</v>
      </c>
      <c r="BR983" s="5">
        <f t="shared" si="698"/>
        <v>1.5216855470721442E-2</v>
      </c>
      <c r="BS983" s="5">
        <f t="shared" si="698"/>
        <v>1.5928999385449789E-2</v>
      </c>
      <c r="BT983" s="5">
        <f t="shared" si="698"/>
        <v>1.6629274234932677E-2</v>
      </c>
      <c r="BU983" s="5">
        <f t="shared" si="698"/>
        <v>1.7317974293515004E-2</v>
      </c>
      <c r="BV983" s="5">
        <f t="shared" si="698"/>
        <v>1.7995384187202541E-2</v>
      </c>
      <c r="BW983" s="5">
        <f t="shared" si="698"/>
        <v>1.8661779285870782E-2</v>
      </c>
      <c r="BX983" s="5">
        <f t="shared" si="698"/>
        <v>1.9317426076495975E-2</v>
      </c>
      <c r="BY983" s="5">
        <f t="shared" si="698"/>
        <v>1.9962582518471148E-2</v>
      </c>
      <c r="BZ983" s="5">
        <f t="shared" si="698"/>
        <v>2.0597498382002297E-2</v>
      </c>
      <c r="CA983" s="5">
        <f t="shared" si="698"/>
        <v>2.122241557051719E-2</v>
      </c>
      <c r="CB983" s="5">
        <f t="shared" si="698"/>
        <v>2.1837568427961557E-2</v>
      </c>
      <c r="CC983" s="5">
        <f t="shared" si="698"/>
        <v>2.2443184031802121E-2</v>
      </c>
      <c r="CD983" s="5">
        <f t="shared" si="698"/>
        <v>2.3039482472506673E-2</v>
      </c>
      <c r="CE983" s="5">
        <f t="shared" si="698"/>
        <v>2.3626677120223372E-2</v>
      </c>
      <c r="CF983" s="5">
        <f t="shared" si="698"/>
        <v>2.4204974879338322E-2</v>
      </c>
      <c r="CG983" s="5">
        <f t="shared" si="698"/>
        <v>2.4774576431549268E-2</v>
      </c>
      <c r="CH983" s="5">
        <f t="shared" si="698"/>
        <v>2.5335676468055575E-2</v>
      </c>
      <c r="CI983" s="5">
        <f t="shared" si="698"/>
        <v>2.5888463911428447E-2</v>
      </c>
      <c r="CJ983" s="5">
        <f t="shared" si="698"/>
        <v>2.6433122127692908E-2</v>
      </c>
      <c r="CK983" s="5">
        <f t="shared" si="698"/>
        <v>2.6969829129121395E-2</v>
      </c>
      <c r="CL983" s="5">
        <f t="shared" si="698"/>
        <v>2.749875776821032E-2</v>
      </c>
      <c r="CM983" s="5">
        <f t="shared" si="698"/>
        <v>2.8020075923283587E-2</v>
      </c>
      <c r="CN983" s="5">
        <f t="shared" si="698"/>
        <v>2.8533946676141515E-2</v>
      </c>
      <c r="CO983" s="5">
        <f t="shared" si="698"/>
        <v>2.9040528482150427E-2</v>
      </c>
      <c r="CP983" s="5">
        <f t="shared" si="698"/>
        <v>2.9539975333145105E-2</v>
      </c>
      <c r="CQ983" s="5">
        <f t="shared" si="698"/>
        <v>3.0032436913496503E-2</v>
      </c>
      <c r="CR983" s="5">
        <f t="shared" si="698"/>
        <v>3.0518058749676349E-2</v>
      </c>
      <c r="CS983" s="5">
        <f t="shared" si="698"/>
        <v>3.0996982353633011E-2</v>
      </c>
      <c r="CT983" s="5">
        <f t="shared" si="698"/>
        <v>3.1469345360275236E-2</v>
      </c>
      <c r="CU983" s="5">
        <f t="shared" si="698"/>
        <v>3.1935281659344068E-2</v>
      </c>
      <c r="CV983" s="5">
        <f t="shared" si="698"/>
        <v>3.239492152193902E-2</v>
      </c>
      <c r="CW983" s="5">
        <f t="shared" si="698"/>
        <v>3.2848391721948762E-2</v>
      </c>
      <c r="CX983" s="5">
        <f t="shared" si="698"/>
        <v>3.3295815652625078E-2</v>
      </c>
    </row>
    <row r="984" spans="1:102">
      <c r="A984" s="23">
        <v>9.59</v>
      </c>
      <c r="B984" s="5">
        <f t="shared" si="692"/>
        <v>0.10003743548144303</v>
      </c>
      <c r="C984" s="5">
        <f t="shared" si="692"/>
        <v>9.6115895653521799E-2</v>
      </c>
      <c r="D984" s="5">
        <f t="shared" si="692"/>
        <v>9.2345184280520617E-2</v>
      </c>
      <c r="E984" s="5">
        <f t="shared" si="692"/>
        <v>8.8716763902727008E-2</v>
      </c>
      <c r="F984" s="5">
        <f t="shared" si="692"/>
        <v>8.5222729464851682E-2</v>
      </c>
      <c r="G984" s="5">
        <f t="shared" si="692"/>
        <v>8.1855750824717299E-2</v>
      </c>
      <c r="H984" s="5">
        <f t="shared" si="692"/>
        <v>7.8609021421730554E-2</v>
      </c>
      <c r="I984" s="5">
        <f t="shared" si="692"/>
        <v>7.5476212348673161E-2</v>
      </c>
      <c r="J984" s="5">
        <f t="shared" si="692"/>
        <v>7.2451431174686734E-2</v>
      </c>
      <c r="K984" s="5">
        <f t="shared" si="692"/>
        <v>6.9529184955750709E-2</v>
      </c>
      <c r="L984" s="5">
        <f t="shared" si="693"/>
        <v>6.6704346944112494E-2</v>
      </c>
      <c r="M984" s="5">
        <f t="shared" si="693"/>
        <v>6.3972126572200153E-2</v>
      </c>
      <c r="N984" s="5">
        <f t="shared" si="693"/>
        <v>6.1328042341317258E-2</v>
      </c>
      <c r="O984" s="5">
        <f t="shared" si="693"/>
        <v>5.8767897292367144E-2</v>
      </c>
      <c r="P984" s="5">
        <f t="shared" si="693"/>
        <v>5.6287756776196698E-2</v>
      </c>
      <c r="Q984" s="5">
        <f t="shared" si="693"/>
        <v>5.388392827590846E-2</v>
      </c>
      <c r="R984" s="5">
        <f t="shared" si="693"/>
        <v>5.1552943063507717E-2</v>
      </c>
      <c r="S984" s="5">
        <f t="shared" si="693"/>
        <v>4.9291539499238354E-2</v>
      </c>
      <c r="T984" s="5">
        <f t="shared" si="693"/>
        <v>4.7096647804506321E-2</v>
      </c>
      <c r="U984" s="5">
        <f t="shared" si="693"/>
        <v>4.4965376158896939E-2</v>
      </c>
      <c r="V984" s="5">
        <f t="shared" si="694"/>
        <v>4.2894997988876429E-2</v>
      </c>
      <c r="W984" s="5">
        <f t="shared" si="694"/>
        <v>4.0882940330687442E-2</v>
      </c>
      <c r="X984" s="5">
        <f t="shared" si="694"/>
        <v>3.8926773163003719E-2</v>
      </c>
      <c r="Y984" s="5">
        <f t="shared" si="694"/>
        <v>3.7024199616352428E-2</v>
      </c>
      <c r="Z984" s="5">
        <f t="shared" si="694"/>
        <v>3.5173046976367403E-2</v>
      </c>
      <c r="AA984" s="5">
        <f t="shared" si="694"/>
        <v>3.3371258406781977E-2</v>
      </c>
      <c r="AB984" s="5">
        <f t="shared" si="694"/>
        <v>3.1616885325869822E-2</v>
      </c>
      <c r="AC984" s="5">
        <f t="shared" si="694"/>
        <v>2.9908080376929443E-2</v>
      </c>
      <c r="AD984" s="5">
        <f t="shared" si="694"/>
        <v>2.8243090939500344E-2</v>
      </c>
      <c r="AE984" s="5">
        <f t="shared" si="694"/>
        <v>2.662025313339858E-2</v>
      </c>
      <c r="AF984" s="5">
        <f t="shared" si="695"/>
        <v>2.5037986272449339E-2</v>
      </c>
      <c r="AG984" s="5">
        <f t="shared" si="695"/>
        <v>2.3494787729054417E-2</v>
      </c>
      <c r="AH984" s="5">
        <f t="shared" si="695"/>
        <v>2.1989228174522764E-2</v>
      </c>
      <c r="AI984" s="5">
        <f t="shared" si="695"/>
        <v>2.0519947163473821E-2</v>
      </c>
      <c r="AJ984" s="5">
        <f t="shared" si="695"/>
        <v>1.9085649033640316E-2</v>
      </c>
      <c r="AK984" s="5">
        <f t="shared" si="695"/>
        <v>1.7685099095097009E-2</v>
      </c>
      <c r="AL984" s="5">
        <f t="shared" si="695"/>
        <v>1.6317120085357066E-2</v>
      </c>
      <c r="AM984" s="5">
        <f t="shared" si="695"/>
        <v>1.498058886894444E-2</v>
      </c>
      <c r="AN984" s="5">
        <f t="shared" si="695"/>
        <v>1.3674433361995739E-2</v>
      </c>
      <c r="AO984" s="5">
        <f t="shared" si="695"/>
        <v>1.2397629664191986E-2</v>
      </c>
      <c r="AP984" s="5">
        <f t="shared" si="696"/>
        <v>1.1149199381894959E-2</v>
      </c>
      <c r="AQ984" s="5">
        <f t="shared" si="696"/>
        <v>9.9282071277802808E-3</v>
      </c>
      <c r="AR984" s="5">
        <f t="shared" si="696"/>
        <v>8.7337581835376654E-3</v>
      </c>
      <c r="AS984" s="5">
        <f t="shared" si="696"/>
        <v>7.5649963133647899E-3</v>
      </c>
      <c r="AT984" s="5">
        <f t="shared" si="696"/>
        <v>6.4211017170253681E-3</v>
      </c>
      <c r="AU984" s="5">
        <f t="shared" si="696"/>
        <v>5.3012891121878569E-3</v>
      </c>
      <c r="AV984" s="5">
        <f t="shared" si="696"/>
        <v>4.2048059366177545E-3</v>
      </c>
      <c r="AW984" s="5">
        <f t="shared" si="696"/>
        <v>3.1309306615748961E-3</v>
      </c>
      <c r="AX984" s="5">
        <f t="shared" si="696"/>
        <v>2.0789712084716833E-3</v>
      </c>
      <c r="AY984" s="5">
        <f t="shared" si="696"/>
        <v>1.0482634614917483E-3</v>
      </c>
      <c r="AZ984" s="5">
        <f t="shared" si="696"/>
        <v>3.816986945143902E-5</v>
      </c>
      <c r="BA984" s="5">
        <f t="shared" si="698"/>
        <v>9.5192186928114847E-4</v>
      </c>
      <c r="BB984" s="5">
        <f t="shared" si="698"/>
        <v>1.9226000445091707E-3</v>
      </c>
      <c r="BC984" s="5">
        <f t="shared" si="698"/>
        <v>2.8744300998298708E-3</v>
      </c>
      <c r="BD984" s="5">
        <f t="shared" si="698"/>
        <v>3.8079557310097684E-3</v>
      </c>
      <c r="BE984" s="5">
        <f t="shared" si="698"/>
        <v>4.7236999215957698E-3</v>
      </c>
      <c r="BF984" s="5">
        <f t="shared" si="698"/>
        <v>5.6221659199065799E-3</v>
      </c>
      <c r="BG984" s="5">
        <f t="shared" si="698"/>
        <v>6.503838161239596E-3</v>
      </c>
      <c r="BH984" s="5">
        <f t="shared" si="698"/>
        <v>7.369183138844243E-3</v>
      </c>
      <c r="BI984" s="5">
        <f t="shared" si="698"/>
        <v>8.218650226951528E-3</v>
      </c>
      <c r="BJ984" s="5">
        <f t="shared" si="698"/>
        <v>9.0526724589114205E-3</v>
      </c>
      <c r="BK984" s="5">
        <f t="shared" si="698"/>
        <v>9.8716672632684424E-3</v>
      </c>
      <c r="BL984" s="5">
        <f t="shared" si="698"/>
        <v>1.0676037160404793E-2</v>
      </c>
      <c r="BM984" s="5">
        <f t="shared" si="698"/>
        <v>1.1466170422193618E-2</v>
      </c>
      <c r="BN984" s="5">
        <f t="shared" si="698"/>
        <v>1.224244169693349E-2</v>
      </c>
      <c r="BO984" s="5">
        <f t="shared" si="698"/>
        <v>1.3005212601677883E-2</v>
      </c>
      <c r="BP984" s="5">
        <f t="shared" si="698"/>
        <v>1.3754832283926717E-2</v>
      </c>
      <c r="BQ984" s="5">
        <f t="shared" si="698"/>
        <v>1.4491637954513144E-2</v>
      </c>
      <c r="BR984" s="5">
        <f t="shared" si="698"/>
        <v>1.5215955393394723E-2</v>
      </c>
      <c r="BS984" s="5">
        <f t="shared" si="698"/>
        <v>1.5928099429942166E-2</v>
      </c>
      <c r="BT984" s="5">
        <f t="shared" si="698"/>
        <v>1.662837439921383E-2</v>
      </c>
      <c r="BU984" s="5">
        <f t="shared" si="698"/>
        <v>1.7317074575604947E-2</v>
      </c>
      <c r="BV984" s="5">
        <f t="shared" si="698"/>
        <v>1.7994484585169994E-2</v>
      </c>
      <c r="BW984" s="5">
        <f t="shared" si="698"/>
        <v>1.8660879797831549E-2</v>
      </c>
      <c r="BX984" s="5">
        <f t="shared" si="698"/>
        <v>1.9316526700611451E-2</v>
      </c>
      <c r="BY984" s="5">
        <f t="shared" si="698"/>
        <v>1.9961683252946873E-2</v>
      </c>
      <c r="BZ984" s="5">
        <f t="shared" si="698"/>
        <v>2.0596599225086512E-2</v>
      </c>
      <c r="CA984" s="5">
        <f t="shared" si="698"/>
        <v>2.1221516520499521E-2</v>
      </c>
      <c r="CB984" s="5">
        <f t="shared" si="698"/>
        <v>2.1836669483171728E-2</v>
      </c>
      <c r="CC984" s="5">
        <f t="shared" si="698"/>
        <v>2.2442285190608688E-2</v>
      </c>
      <c r="CD984" s="5">
        <f t="shared" si="698"/>
        <v>2.303858373331584E-2</v>
      </c>
      <c r="CE984" s="5">
        <f t="shared" si="698"/>
        <v>2.3625778481477858E-2</v>
      </c>
      <c r="CF984" s="5">
        <f t="shared" si="698"/>
        <v>2.4204076339516219E-2</v>
      </c>
      <c r="CG984" s="5">
        <f t="shared" si="698"/>
        <v>2.4773677989163009E-2</v>
      </c>
      <c r="CH984" s="5">
        <f t="shared" si="698"/>
        <v>2.5334778121650921E-2</v>
      </c>
      <c r="CI984" s="5">
        <f t="shared" si="698"/>
        <v>2.5887565659583424E-2</v>
      </c>
      <c r="CJ984" s="5">
        <f t="shared" si="698"/>
        <v>2.6432223969016927E-2</v>
      </c>
      <c r="CK984" s="5">
        <f t="shared" si="698"/>
        <v>2.6968931062254335E-2</v>
      </c>
      <c r="CL984" s="5">
        <f t="shared" si="698"/>
        <v>2.7497859791821615E-2</v>
      </c>
      <c r="CM984" s="5">
        <f t="shared" si="698"/>
        <v>2.8019178036071381E-2</v>
      </c>
      <c r="CN984" s="5">
        <f t="shared" si="698"/>
        <v>2.8533048876831869E-2</v>
      </c>
      <c r="CO984" s="5">
        <f t="shared" si="698"/>
        <v>2.9039630769496491E-2</v>
      </c>
      <c r="CP984" s="5">
        <f t="shared" si="698"/>
        <v>2.9539077705926377E-2</v>
      </c>
      <c r="CQ984" s="5">
        <f t="shared" si="698"/>
        <v>3.0031539370518077E-2</v>
      </c>
      <c r="CR984" s="5">
        <f t="shared" si="698"/>
        <v>3.0517161289768231E-2</v>
      </c>
      <c r="CS984" s="5">
        <f t="shared" si="698"/>
        <v>3.0996084975649395E-2</v>
      </c>
      <c r="CT984" s="5">
        <f t="shared" si="698"/>
        <v>3.146844806309388E-2</v>
      </c>
      <c r="CU984" s="5">
        <f t="shared" si="698"/>
        <v>3.1934384441865617E-2</v>
      </c>
      <c r="CV984" s="5">
        <f t="shared" si="698"/>
        <v>3.2394024383086403E-2</v>
      </c>
      <c r="CW984" s="5">
        <f t="shared" si="698"/>
        <v>3.2847494660666603E-2</v>
      </c>
      <c r="CX984" s="5">
        <f t="shared" si="698"/>
        <v>3.3294918667879099E-2</v>
      </c>
    </row>
    <row r="985" spans="1:102">
      <c r="A985" s="24">
        <v>9.6</v>
      </c>
      <c r="B985" s="5">
        <f t="shared" ref="B985:K994" si="699">ABS(Ct_Na+10^-pH-Kw*10^pH-Ct_CH3COO*Ka*10^pH/(1+Ka*10^pH))</f>
        <v>0.10003837512279397</v>
      </c>
      <c r="C985" s="5">
        <f t="shared" si="699"/>
        <v>9.6116834639324786E-2</v>
      </c>
      <c r="D985" s="5">
        <f t="shared" si="699"/>
        <v>9.2346122635989084E-2</v>
      </c>
      <c r="E985" s="5">
        <f t="shared" si="699"/>
        <v>8.8717701651647135E-2</v>
      </c>
      <c r="F985" s="5">
        <f t="shared" si="699"/>
        <v>8.5223666629688236E-2</v>
      </c>
      <c r="G985" s="5">
        <f t="shared" si="699"/>
        <v>8.1856687426709665E-2</v>
      </c>
      <c r="H985" s="5">
        <f t="shared" si="699"/>
        <v>7.8609957480980319E-2</v>
      </c>
      <c r="I985" s="5">
        <f t="shared" si="699"/>
        <v>7.5477147884223952E-2</v>
      </c>
      <c r="J985" s="5">
        <f t="shared" si="699"/>
        <v>7.2452366204597107E-2</v>
      </c>
      <c r="K985" s="5">
        <f t="shared" si="699"/>
        <v>6.9530119497161008E-2</v>
      </c>
      <c r="L985" s="5">
        <f t="shared" ref="L985:U994" si="700">ABS(Ct_Na+10^-pH-Kw*10^pH-Ct_CH3COO*Ka*10^pH/(1+Ka*10^pH))</f>
        <v>6.6705281013306084E-2</v>
      </c>
      <c r="M985" s="5">
        <f t="shared" si="700"/>
        <v>6.3973060184659536E-2</v>
      </c>
      <c r="N985" s="5">
        <f t="shared" si="700"/>
        <v>6.1328975511775775E-2</v>
      </c>
      <c r="O985" s="5">
        <f t="shared" si="700"/>
        <v>5.8768830034856584E-2</v>
      </c>
      <c r="P985" s="5">
        <f t="shared" si="700"/>
        <v>5.6288689104091114E-2</v>
      </c>
      <c r="Q985" s="5">
        <f t="shared" si="700"/>
        <v>5.3884860201964591E-2</v>
      </c>
      <c r="R985" s="5">
        <f t="shared" si="700"/>
        <v>5.1553874599902502E-2</v>
      </c>
      <c r="S985" s="5">
        <f t="shared" si="700"/>
        <v>4.9292470657603477E-2</v>
      </c>
      <c r="T985" s="5">
        <f t="shared" si="700"/>
        <v>4.7097578595960275E-2</v>
      </c>
      <c r="U985" s="5">
        <f t="shared" si="700"/>
        <v>4.496630659407487E-2</v>
      </c>
      <c r="V985" s="5">
        <f t="shared" ref="V985:AE994" si="701">ABS(Ct_Na+10^-pH-Kw*10^pH-Ct_CH3COO*Ka*10^pH/(1+Ka*10^pH))</f>
        <v>4.2895928077957626E-2</v>
      </c>
      <c r="W985" s="5">
        <f t="shared" si="701"/>
        <v>4.0883870083421106E-2</v>
      </c>
      <c r="X985" s="5">
        <f t="shared" si="701"/>
        <v>3.8927702588732849E-2</v>
      </c>
      <c r="Y985" s="5">
        <f t="shared" si="701"/>
        <v>3.7025128724036044E-2</v>
      </c>
      <c r="Z985" s="5">
        <f t="shared" si="701"/>
        <v>3.5173975774601331E-2</v>
      </c>
      <c r="AA985" s="5">
        <f t="shared" si="701"/>
        <v>3.3372186903818199E-2</v>
      </c>
      <c r="AB985" s="5">
        <f t="shared" si="701"/>
        <v>3.1617813529634622E-2</v>
      </c>
      <c r="AC985" s="5">
        <f t="shared" si="701"/>
        <v>2.9909008295040229E-2</v>
      </c>
      <c r="AD985" s="5">
        <f t="shared" si="701"/>
        <v>2.8244018579281591E-2</v>
      </c>
      <c r="AE985" s="5">
        <f t="shared" si="701"/>
        <v>2.6621180501896609E-2</v>
      </c>
      <c r="AF985" s="5">
        <f t="shared" ref="AF985:AO994" si="702">ABS(Ct_Na+10^-pH-Kw*10^pH-Ct_CH3COO*Ka*10^pH/(1+Ka*10^pH))</f>
        <v>2.5038913376446224E-2</v>
      </c>
      <c r="AG985" s="5">
        <f t="shared" si="702"/>
        <v>2.349571457508106E-2</v>
      </c>
      <c r="AH985" s="5">
        <f t="shared" si="702"/>
        <v>2.1990154768871117E-2</v>
      </c>
      <c r="AI985" s="5">
        <f t="shared" si="702"/>
        <v>2.0520873512208417E-2</v>
      </c>
      <c r="AJ985" s="5">
        <f t="shared" si="702"/>
        <v>1.9086575142609107E-2</v>
      </c>
      <c r="AK985" s="5">
        <f t="shared" si="702"/>
        <v>1.7686024969941552E-2</v>
      </c>
      <c r="AL985" s="5">
        <f t="shared" si="702"/>
        <v>1.6318045731522096E-2</v>
      </c>
      <c r="AM985" s="5">
        <f t="shared" si="702"/>
        <v>1.4981514291686954E-2</v>
      </c>
      <c r="AN985" s="5">
        <f t="shared" si="702"/>
        <v>1.3675358566393535E-2</v>
      </c>
      <c r="AO985" s="5">
        <f t="shared" si="702"/>
        <v>1.2398554655151682E-2</v>
      </c>
      <c r="AP985" s="5">
        <f t="shared" ref="AP985:BE994" si="703">ABS(Ct_Na+10^-pH-Kw*10^pH-Ct_CH3COO*Ka*10^pH/(1+Ka*10^pH))</f>
        <v>1.1150124164159621E-2</v>
      </c>
      <c r="AQ985" s="5">
        <f t="shared" si="703"/>
        <v>9.9291317059366155E-3</v>
      </c>
      <c r="AR985" s="5">
        <f t="shared" si="703"/>
        <v>8.7346825620228108E-3</v>
      </c>
      <c r="AS985" s="5">
        <f t="shared" si="703"/>
        <v>7.5659204964727486E-3</v>
      </c>
      <c r="AT985" s="5">
        <f t="shared" si="703"/>
        <v>6.4220257089131066E-3</v>
      </c>
      <c r="AU985" s="5">
        <f t="shared" si="703"/>
        <v>5.3022129168810578E-3</v>
      </c>
      <c r="AV985" s="5">
        <f t="shared" si="703"/>
        <v>4.2057295580163051E-3</v>
      </c>
      <c r="AW985" s="5">
        <f t="shared" si="703"/>
        <v>3.1318541034580649E-3</v>
      </c>
      <c r="AX985" s="5">
        <f t="shared" si="703"/>
        <v>2.0798944745030537E-3</v>
      </c>
      <c r="AY985" s="5">
        <f t="shared" si="703"/>
        <v>1.0491865552238883E-3</v>
      </c>
      <c r="AZ985" s="5">
        <f t="shared" si="703"/>
        <v>3.9092794330328196E-5</v>
      </c>
      <c r="BA985" s="5">
        <f t="shared" si="703"/>
        <v>9.5099910991188613E-4</v>
      </c>
      <c r="BB985" s="5">
        <f t="shared" si="703"/>
        <v>1.9216774474042561E-3</v>
      </c>
      <c r="BC985" s="5">
        <f t="shared" si="703"/>
        <v>2.8735076618385189E-3</v>
      </c>
      <c r="BD985" s="5">
        <f t="shared" si="703"/>
        <v>3.8070334490721142E-3</v>
      </c>
      <c r="BE985" s="5">
        <f t="shared" si="703"/>
        <v>4.7227777927393647E-3</v>
      </c>
      <c r="BF985" s="5">
        <f t="shared" si="698"/>
        <v>5.6212439412430953E-3</v>
      </c>
      <c r="BG985" s="5">
        <f t="shared" si="698"/>
        <v>6.5029163299616874E-3</v>
      </c>
      <c r="BH985" s="5">
        <f t="shared" si="698"/>
        <v>7.3682614522225451E-3</v>
      </c>
      <c r="BI985" s="5">
        <f t="shared" si="698"/>
        <v>8.2177286823318096E-3</v>
      </c>
      <c r="BJ985" s="5">
        <f t="shared" si="698"/>
        <v>9.0517510537118165E-3</v>
      </c>
      <c r="BK985" s="5">
        <f t="shared" si="698"/>
        <v>9.8707459949768789E-3</v>
      </c>
      <c r="BL985" s="5">
        <f t="shared" si="698"/>
        <v>1.0675116026576489E-2</v>
      </c>
      <c r="BM985" s="5">
        <f t="shared" si="698"/>
        <v>1.1465249420448687E-2</v>
      </c>
      <c r="BN985" s="5">
        <f t="shared" si="698"/>
        <v>1.224152082495468E-2</v>
      </c>
      <c r="BO985" s="5">
        <f t="shared" si="698"/>
        <v>1.3004291857208396E-2</v>
      </c>
      <c r="BP985" s="5">
        <f t="shared" si="698"/>
        <v>1.3753911664768109E-2</v>
      </c>
      <c r="BQ985" s="5">
        <f t="shared" si="698"/>
        <v>1.4490717458523365E-2</v>
      </c>
      <c r="BR985" s="5">
        <f t="shared" si="698"/>
        <v>1.5215035018486152E-2</v>
      </c>
      <c r="BS985" s="5">
        <f t="shared" si="698"/>
        <v>1.5927179174079834E-2</v>
      </c>
      <c r="BT985" s="5">
        <f t="shared" si="698"/>
        <v>1.6627454260413614E-2</v>
      </c>
      <c r="BU985" s="5">
        <f t="shared" si="698"/>
        <v>1.7316154551931952E-2</v>
      </c>
      <c r="BV985" s="5">
        <f t="shared" si="698"/>
        <v>1.7993564674736881E-2</v>
      </c>
      <c r="BW985" s="5">
        <f t="shared" si="698"/>
        <v>1.8659959998797028E-2</v>
      </c>
      <c r="BX985" s="5">
        <f t="shared" si="698"/>
        <v>1.9315607011178772E-2</v>
      </c>
      <c r="BY985" s="5">
        <f t="shared" si="698"/>
        <v>1.9960763671362396E-2</v>
      </c>
      <c r="BZ985" s="5">
        <f t="shared" si="698"/>
        <v>2.0595679749638371E-2</v>
      </c>
      <c r="CA985" s="5">
        <f t="shared" si="698"/>
        <v>2.1220597149516275E-2</v>
      </c>
      <c r="CB985" s="5">
        <f t="shared" si="698"/>
        <v>2.1835750215021099E-2</v>
      </c>
      <c r="CC985" s="5">
        <f t="shared" si="698"/>
        <v>2.2441366023696389E-2</v>
      </c>
      <c r="CD985" s="5">
        <f t="shared" si="698"/>
        <v>2.3037664666084354E-2</v>
      </c>
      <c r="CE985" s="5">
        <f t="shared" si="698"/>
        <v>2.3624859512405331E-2</v>
      </c>
      <c r="CF985" s="5">
        <f t="shared" si="698"/>
        <v>2.4203157467115405E-2</v>
      </c>
      <c r="CG985" s="5">
        <f t="shared" si="698"/>
        <v>2.4772759211980196E-2</v>
      </c>
      <c r="CH985" s="5">
        <f t="shared" si="698"/>
        <v>2.5333859438264918E-2</v>
      </c>
      <c r="CI985" s="5">
        <f t="shared" si="698"/>
        <v>2.5886647068604676E-2</v>
      </c>
      <c r="CJ985" s="5">
        <f t="shared" si="698"/>
        <v>2.6431305469086508E-2</v>
      </c>
      <c r="CK985" s="5">
        <f t="shared" si="698"/>
        <v>2.6968012652043058E-2</v>
      </c>
      <c r="CL985" s="5">
        <f t="shared" si="698"/>
        <v>2.7496941470029207E-2</v>
      </c>
      <c r="CM985" s="5">
        <f t="shared" si="698"/>
        <v>2.8018259801425638E-2</v>
      </c>
      <c r="CN985" s="5">
        <f t="shared" si="698"/>
        <v>2.8532130728087829E-2</v>
      </c>
      <c r="CO985" s="5">
        <f t="shared" si="698"/>
        <v>2.903871270543569E-2</v>
      </c>
      <c r="CP985" s="5">
        <f t="shared" si="698"/>
        <v>2.9538159725356103E-2</v>
      </c>
      <c r="CQ985" s="5">
        <f t="shared" si="698"/>
        <v>3.0030621472270619E-2</v>
      </c>
      <c r="CR985" s="5">
        <f t="shared" si="698"/>
        <v>3.0516243472700225E-2</v>
      </c>
      <c r="CS985" s="5">
        <f t="shared" si="698"/>
        <v>3.0995167238641125E-2</v>
      </c>
      <c r="CT985" s="5">
        <f t="shared" si="698"/>
        <v>3.1467530405048627E-2</v>
      </c>
      <c r="CU985" s="5">
        <f t="shared" si="698"/>
        <v>3.1933466861709059E-2</v>
      </c>
      <c r="CV985" s="5">
        <f t="shared" si="698"/>
        <v>3.2393106879765994E-2</v>
      </c>
      <c r="CW985" s="5">
        <f t="shared" si="698"/>
        <v>3.2846577233150979E-2</v>
      </c>
      <c r="CX985" s="5">
        <f t="shared" si="698"/>
        <v>3.3294001315157543E-2</v>
      </c>
    </row>
    <row r="986" spans="1:102">
      <c r="A986" s="23">
        <v>9.61</v>
      </c>
      <c r="B986" s="5">
        <f t="shared" si="699"/>
        <v>0.10003933511117571</v>
      </c>
      <c r="C986" s="5">
        <f t="shared" si="699"/>
        <v>9.6117793987080286E-2</v>
      </c>
      <c r="D986" s="5">
        <f t="shared" si="699"/>
        <v>9.234708136775778E-2</v>
      </c>
      <c r="E986" s="5">
        <f t="shared" si="699"/>
        <v>8.8718659790673851E-2</v>
      </c>
      <c r="F986" s="5">
        <f t="shared" si="699"/>
        <v>8.5224624197926341E-2</v>
      </c>
      <c r="G986" s="5">
        <f t="shared" si="699"/>
        <v>8.185764444491514E-2</v>
      </c>
      <c r="H986" s="5">
        <f t="shared" si="699"/>
        <v>7.8610913968797186E-2</v>
      </c>
      <c r="I986" s="5">
        <f t="shared" si="699"/>
        <v>7.5478103860262324E-2</v>
      </c>
      <c r="J986" s="5">
        <f t="shared" si="699"/>
        <v>7.2453321686504521E-2</v>
      </c>
      <c r="K986" s="5">
        <f t="shared" si="699"/>
        <v>6.9531074501687662E-2</v>
      </c>
      <c r="L986" s="5">
        <f t="shared" si="700"/>
        <v>6.6706235556364679E-2</v>
      </c>
      <c r="M986" s="5">
        <f t="shared" si="700"/>
        <v>6.3974014281380151E-2</v>
      </c>
      <c r="N986" s="5">
        <f t="shared" si="700"/>
        <v>6.1329929176556448E-2</v>
      </c>
      <c r="O986" s="5">
        <f t="shared" si="700"/>
        <v>5.8769783281409665E-2</v>
      </c>
      <c r="P986" s="5">
        <f t="shared" si="700"/>
        <v>5.6289641945486205E-2</v>
      </c>
      <c r="Q986" s="5">
        <f t="shared" si="700"/>
        <v>5.3885812650668136E-2</v>
      </c>
      <c r="R986" s="5">
        <f t="shared" si="700"/>
        <v>5.1554826667814205E-2</v>
      </c>
      <c r="S986" s="5">
        <f t="shared" si="700"/>
        <v>4.9293422356090258E-2</v>
      </c>
      <c r="T986" s="5">
        <f t="shared" si="700"/>
        <v>4.7098529935887597E-2</v>
      </c>
      <c r="U986" s="5">
        <f t="shared" si="700"/>
        <v>4.4967257585835751E-2</v>
      </c>
      <c r="V986" s="5">
        <f t="shared" si="701"/>
        <v>4.2896878731499666E-2</v>
      </c>
      <c r="W986" s="5">
        <f t="shared" si="701"/>
        <v>4.0884820408271627E-2</v>
      </c>
      <c r="X986" s="5">
        <f t="shared" si="701"/>
        <v>3.8928652594022131E-2</v>
      </c>
      <c r="Y986" s="5">
        <f t="shared" si="701"/>
        <v>3.7026078418519209E-2</v>
      </c>
      <c r="Z986" s="5">
        <f t="shared" si="701"/>
        <v>3.5174925166678549E-2</v>
      </c>
      <c r="AA986" s="5">
        <f t="shared" si="701"/>
        <v>3.337313600155363E-2</v>
      </c>
      <c r="AB986" s="5">
        <f t="shared" si="701"/>
        <v>3.1618762340774098E-2</v>
      </c>
      <c r="AC986" s="5">
        <f t="shared" si="701"/>
        <v>2.9909956827027809E-2</v>
      </c>
      <c r="AD986" s="5">
        <f t="shared" si="701"/>
        <v>2.8244966839275007E-2</v>
      </c>
      <c r="AE986" s="5">
        <f t="shared" si="701"/>
        <v>2.6622128496781784E-2</v>
      </c>
      <c r="AF986" s="5">
        <f t="shared" si="702"/>
        <v>2.5039861112850871E-2</v>
      </c>
      <c r="AG986" s="5">
        <f t="shared" si="702"/>
        <v>2.349666205938742E-2</v>
      </c>
      <c r="AH986" s="5">
        <f t="shared" si="702"/>
        <v>2.1991102007227918E-2</v>
      </c>
      <c r="AI986" s="5">
        <f t="shared" si="702"/>
        <v>2.0521820510542153E-2</v>
      </c>
      <c r="AJ986" s="5">
        <f t="shared" si="702"/>
        <v>1.9087521906634625E-2</v>
      </c>
      <c r="AK986" s="5">
        <f t="shared" si="702"/>
        <v>1.7686971505171969E-2</v>
      </c>
      <c r="AL986" s="5">
        <f t="shared" si="702"/>
        <v>1.6318992043278233E-2</v>
      </c>
      <c r="AM986" s="5">
        <f t="shared" si="702"/>
        <v>1.4982460385106158E-2</v>
      </c>
      <c r="AN986" s="5">
        <f t="shared" si="702"/>
        <v>1.3676304446438019E-2</v>
      </c>
      <c r="AO986" s="5">
        <f t="shared" si="702"/>
        <v>1.2399500326616367E-2</v>
      </c>
      <c r="AP986" s="5">
        <f t="shared" si="703"/>
        <v>1.1151069631679618E-2</v>
      </c>
      <c r="AQ986" s="5">
        <f t="shared" si="703"/>
        <v>9.9300769739942216E-3</v>
      </c>
      <c r="AR986" s="5">
        <f t="shared" si="703"/>
        <v>8.7356276349541753E-3</v>
      </c>
      <c r="AS986" s="5">
        <f t="shared" si="703"/>
        <v>7.566865378474133E-3</v>
      </c>
      <c r="AT986" s="5">
        <f t="shared" si="703"/>
        <v>6.4229704040468377E-3</v>
      </c>
      <c r="AU986" s="5">
        <f t="shared" si="703"/>
        <v>5.303157429081197E-3</v>
      </c>
      <c r="AV986" s="5">
        <f t="shared" si="703"/>
        <v>4.2066738910939774E-3</v>
      </c>
      <c r="AW986" s="5">
        <f t="shared" si="703"/>
        <v>3.1327982611065106E-3</v>
      </c>
      <c r="AX986" s="5">
        <f t="shared" si="703"/>
        <v>2.0808384603024643E-3</v>
      </c>
      <c r="AY986" s="5">
        <f t="shared" si="703"/>
        <v>1.050130372645959E-3</v>
      </c>
      <c r="AZ986" s="5">
        <f t="shared" si="703"/>
        <v>4.0036446742608423E-5</v>
      </c>
      <c r="BA986" s="5">
        <f t="shared" si="698"/>
        <v>9.5005561924187826E-4</v>
      </c>
      <c r="BB986" s="5">
        <f t="shared" si="698"/>
        <v>1.9207341153050991E-3</v>
      </c>
      <c r="BC986" s="5">
        <f t="shared" si="698"/>
        <v>2.8725644852311757E-3</v>
      </c>
      <c r="BD986" s="5">
        <f t="shared" si="698"/>
        <v>3.8060904249663588E-3</v>
      </c>
      <c r="BE986" s="5">
        <f t="shared" si="698"/>
        <v>4.7218349182303887E-3</v>
      </c>
      <c r="BF986" s="5">
        <f t="shared" si="698"/>
        <v>5.6203012135083302E-3</v>
      </c>
      <c r="BG986" s="5">
        <f t="shared" si="698"/>
        <v>6.5019737462576957E-3</v>
      </c>
      <c r="BH986" s="5">
        <f t="shared" si="698"/>
        <v>7.3673190098820854E-3</v>
      </c>
      <c r="BI986" s="5">
        <f t="shared" si="698"/>
        <v>8.2167863787610471E-3</v>
      </c>
      <c r="BJ986" s="5">
        <f t="shared" si="698"/>
        <v>9.0508088863876721E-3</v>
      </c>
      <c r="BK986" s="5">
        <f t="shared" si="698"/>
        <v>9.8698039614444621E-3</v>
      </c>
      <c r="BL986" s="5">
        <f t="shared" si="698"/>
        <v>1.0674174124446649E-2</v>
      </c>
      <c r="BM986" s="5">
        <f t="shared" si="698"/>
        <v>1.1464307647395727E-2</v>
      </c>
      <c r="BN986" s="5">
        <f t="shared" si="698"/>
        <v>1.2240579178714087E-2</v>
      </c>
      <c r="BO986" s="5">
        <f t="shared" si="698"/>
        <v>1.3003350335574738E-2</v>
      </c>
      <c r="BP986" s="5">
        <f t="shared" si="698"/>
        <v>1.3752970265592995E-2</v>
      </c>
      <c r="BQ986" s="5">
        <f t="shared" si="698"/>
        <v>1.448977617971349E-2</v>
      </c>
      <c r="BR986" s="5">
        <f t="shared" si="698"/>
        <v>1.5214093858001418E-2</v>
      </c>
      <c r="BS986" s="5">
        <f t="shared" si="698"/>
        <v>1.5926238129931582E-2</v>
      </c>
      <c r="BT986" s="5">
        <f t="shared" si="698"/>
        <v>1.6626513330662909E-2</v>
      </c>
      <c r="BU986" s="5">
        <f t="shared" si="698"/>
        <v>1.7315213734687931E-2</v>
      </c>
      <c r="BV986" s="5">
        <f t="shared" si="698"/>
        <v>1.7992623968155166E-2</v>
      </c>
      <c r="BW986" s="5">
        <f t="shared" si="698"/>
        <v>1.8659019401078232E-2</v>
      </c>
      <c r="BX986" s="5">
        <f t="shared" si="698"/>
        <v>1.9314666520567028E-2</v>
      </c>
      <c r="BY986" s="5">
        <f t="shared" si="698"/>
        <v>1.9959823286144013E-2</v>
      </c>
      <c r="BZ986" s="5">
        <f t="shared" si="698"/>
        <v>2.0594739468140423E-2</v>
      </c>
      <c r="CA986" s="5">
        <f t="shared" si="698"/>
        <v>2.1219656970105374E-2</v>
      </c>
      <c r="CB986" s="5">
        <f t="shared" si="698"/>
        <v>2.1834810136102147E-2</v>
      </c>
      <c r="CC986" s="5">
        <f t="shared" si="698"/>
        <v>2.2440426043711353E-2</v>
      </c>
      <c r="CD986" s="5">
        <f t="shared" si="698"/>
        <v>2.3036724783511174E-2</v>
      </c>
      <c r="CE986" s="5">
        <f t="shared" si="698"/>
        <v>2.3623919725756823E-2</v>
      </c>
      <c r="CF986" s="5">
        <f t="shared" si="698"/>
        <v>2.4202217774938146E-2</v>
      </c>
      <c r="CG986" s="5">
        <f t="shared" si="698"/>
        <v>2.4771819612853581E-2</v>
      </c>
      <c r="CH986" s="5">
        <f t="shared" si="698"/>
        <v>2.533291993080012E-2</v>
      </c>
      <c r="CI986" s="5">
        <f t="shared" si="698"/>
        <v>2.588570765144374E-2</v>
      </c>
      <c r="CJ986" s="5">
        <f t="shared" si="698"/>
        <v>2.643036614090144E-2</v>
      </c>
      <c r="CK986" s="5">
        <f t="shared" si="698"/>
        <v>2.6967073411534939E-2</v>
      </c>
      <c r="CL986" s="5">
        <f t="shared" si="698"/>
        <v>2.7496002315927359E-2</v>
      </c>
      <c r="CM986" s="5">
        <f t="shared" si="698"/>
        <v>2.8017320732486806E-2</v>
      </c>
      <c r="CN986" s="5">
        <f t="shared" si="698"/>
        <v>2.8531191743095402E-2</v>
      </c>
      <c r="CO986" s="5">
        <f t="shared" si="698"/>
        <v>2.9037773803198934E-2</v>
      </c>
      <c r="CP986" s="5">
        <f t="shared" si="698"/>
        <v>2.9537220904709435E-2</v>
      </c>
      <c r="CQ986" s="5">
        <f t="shared" si="698"/>
        <v>3.0029682732072939E-2</v>
      </c>
      <c r="CR986" s="5">
        <f t="shared" si="698"/>
        <v>3.0515304811834176E-2</v>
      </c>
      <c r="CS986" s="5">
        <f t="shared" si="698"/>
        <v>3.0994228656012472E-2</v>
      </c>
      <c r="CT986" s="5">
        <f t="shared" si="698"/>
        <v>3.1466591899585637E-2</v>
      </c>
      <c r="CU986" s="5">
        <f t="shared" si="698"/>
        <v>3.1932528432361849E-2</v>
      </c>
      <c r="CV986" s="5">
        <f t="shared" si="698"/>
        <v>3.2392168525505978E-2</v>
      </c>
      <c r="CW986" s="5">
        <f t="shared" si="698"/>
        <v>3.2845638952970276E-2</v>
      </c>
      <c r="CX986" s="5">
        <f t="shared" si="698"/>
        <v>3.329306310806842E-2</v>
      </c>
    </row>
    <row r="987" spans="1:102">
      <c r="A987" s="24">
        <v>9.6199999999999992</v>
      </c>
      <c r="B987" s="5">
        <f t="shared" si="699"/>
        <v>0.10004031595558535</v>
      </c>
      <c r="C987" s="5">
        <f t="shared" si="699"/>
        <v>9.6118774205445692E-2</v>
      </c>
      <c r="D987" s="5">
        <f t="shared" si="699"/>
        <v>9.2348060984157598E-2</v>
      </c>
      <c r="E987" s="5">
        <f t="shared" si="699"/>
        <v>8.8719638827823744E-2</v>
      </c>
      <c r="F987" s="5">
        <f t="shared" si="699"/>
        <v>8.5225602677280035E-2</v>
      </c>
      <c r="G987" s="5">
        <f t="shared" si="699"/>
        <v>8.1858622386756119E-2</v>
      </c>
      <c r="H987" s="5">
        <f t="shared" si="699"/>
        <v>7.8611891392322317E-2</v>
      </c>
      <c r="I987" s="5">
        <f t="shared" si="699"/>
        <v>7.5479080783658115E-2</v>
      </c>
      <c r="J987" s="5">
        <f t="shared" si="699"/>
        <v>7.2454298127016856E-2</v>
      </c>
      <c r="K987" s="5">
        <f t="shared" si="699"/>
        <v>6.9532050475685447E-2</v>
      </c>
      <c r="L987" s="5">
        <f t="shared" si="700"/>
        <v>6.6707211079398393E-2</v>
      </c>
      <c r="M987" s="5">
        <f t="shared" si="700"/>
        <v>6.3974989368235535E-2</v>
      </c>
      <c r="N987" s="5">
        <f t="shared" si="700"/>
        <v>6.1330903841303748E-2</v>
      </c>
      <c r="O987" s="5">
        <f t="shared" si="700"/>
        <v>5.8770757537449148E-2</v>
      </c>
      <c r="P987" s="5">
        <f t="shared" si="700"/>
        <v>5.6290615805589986E-2</v>
      </c>
      <c r="Q987" s="5">
        <f t="shared" si="700"/>
        <v>5.3886786127018832E-2</v>
      </c>
      <c r="R987" s="5">
        <f t="shared" si="700"/>
        <v>5.1555799772040709E-2</v>
      </c>
      <c r="S987" s="5">
        <f t="shared" si="700"/>
        <v>4.9294395099300767E-2</v>
      </c>
      <c r="T987" s="5">
        <f t="shared" si="700"/>
        <v>4.7099502328700228E-2</v>
      </c>
      <c r="U987" s="5">
        <f t="shared" si="700"/>
        <v>4.4968229638406937E-2</v>
      </c>
      <c r="V987" s="5">
        <f t="shared" si="701"/>
        <v>4.2897850453550615E-2</v>
      </c>
      <c r="W987" s="5">
        <f t="shared" si="701"/>
        <v>4.0885791809112768E-2</v>
      </c>
      <c r="X987" s="5">
        <f t="shared" si="701"/>
        <v>3.8929623682575965E-2</v>
      </c>
      <c r="Y987" s="5">
        <f t="shared" si="701"/>
        <v>3.702704920334153E-2</v>
      </c>
      <c r="Z987" s="5">
        <f t="shared" si="701"/>
        <v>3.5175895655978333E-2</v>
      </c>
      <c r="AA987" s="5">
        <f t="shared" si="701"/>
        <v>3.3374106203211462E-2</v>
      </c>
      <c r="AB987" s="5">
        <f t="shared" si="701"/>
        <v>3.1619732262359521E-2</v>
      </c>
      <c r="AC987" s="5">
        <f t="shared" si="701"/>
        <v>2.9910926475815419E-2</v>
      </c>
      <c r="AD987" s="5">
        <f t="shared" si="701"/>
        <v>2.8245936222259613E-2</v>
      </c>
      <c r="AE987" s="5">
        <f t="shared" si="701"/>
        <v>2.66230976206926E-2</v>
      </c>
      <c r="AF987" s="5">
        <f t="shared" si="702"/>
        <v>2.5040829984164736E-2</v>
      </c>
      <c r="AG987" s="5">
        <f t="shared" si="702"/>
        <v>2.3497630684341284E-2</v>
      </c>
      <c r="AH987" s="5">
        <f t="shared" si="702"/>
        <v>2.1992070391830557E-2</v>
      </c>
      <c r="AI987" s="5">
        <f t="shared" si="702"/>
        <v>2.0522788660585177E-2</v>
      </c>
      <c r="AJ987" s="5">
        <f t="shared" si="702"/>
        <v>1.9088489827702775E-2</v>
      </c>
      <c r="AK987" s="5">
        <f t="shared" si="702"/>
        <v>1.7687939202652908E-2</v>
      </c>
      <c r="AL987" s="5">
        <f t="shared" si="702"/>
        <v>1.6319959522371655E-2</v>
      </c>
      <c r="AM987" s="5">
        <f t="shared" si="702"/>
        <v>1.4983427650832472E-2</v>
      </c>
      <c r="AN987" s="5">
        <f t="shared" si="702"/>
        <v>1.3677271503646449E-2</v>
      </c>
      <c r="AO987" s="5">
        <f t="shared" si="702"/>
        <v>1.2400467179992741E-2</v>
      </c>
      <c r="AP987" s="5">
        <f t="shared" si="703"/>
        <v>1.1152036285753515E-2</v>
      </c>
      <c r="AQ987" s="5">
        <f t="shared" si="703"/>
        <v>9.9310434331459294E-3</v>
      </c>
      <c r="AR987" s="5">
        <f t="shared" si="703"/>
        <v>8.7365939034211304E-3</v>
      </c>
      <c r="AS987" s="5">
        <f t="shared" si="703"/>
        <v>7.5678314603570759E-3</v>
      </c>
      <c r="AT987" s="5">
        <f t="shared" si="703"/>
        <v>6.4239363033156416E-3</v>
      </c>
      <c r="AU987" s="5">
        <f t="shared" si="703"/>
        <v>5.3041231495803837E-3</v>
      </c>
      <c r="AV987" s="5">
        <f t="shared" si="703"/>
        <v>4.2076394365478942E-3</v>
      </c>
      <c r="AW987" s="5">
        <f t="shared" si="703"/>
        <v>3.1337636351243536E-3</v>
      </c>
      <c r="AX987" s="5">
        <f t="shared" si="703"/>
        <v>2.0818036663829212E-3</v>
      </c>
      <c r="AY987" s="5">
        <f t="shared" si="703"/>
        <v>1.0510954141817047E-3</v>
      </c>
      <c r="AZ987" s="5">
        <f t="shared" si="703"/>
        <v>4.1001327024538237E-5</v>
      </c>
      <c r="BA987" s="5">
        <f t="shared" si="698"/>
        <v>9.490908970206241E-4</v>
      </c>
      <c r="BB987" s="5">
        <f t="shared" si="698"/>
        <v>1.9197695480452845E-3</v>
      </c>
      <c r="BC987" s="5">
        <f t="shared" si="698"/>
        <v>2.8716000699238395E-3</v>
      </c>
      <c r="BD987" s="5">
        <f t="shared" si="698"/>
        <v>3.8051261586893384E-3</v>
      </c>
      <c r="BE987" s="5">
        <f t="shared" si="698"/>
        <v>4.7208707981450104E-3</v>
      </c>
      <c r="BF987" s="5">
        <f t="shared" si="698"/>
        <v>5.6193372368562727E-3</v>
      </c>
      <c r="BG987" s="5">
        <f t="shared" si="698"/>
        <v>6.5010099103579508E-3</v>
      </c>
      <c r="BH987" s="5">
        <f t="shared" si="698"/>
        <v>7.3663553121281269E-3</v>
      </c>
      <c r="BI987" s="5">
        <f t="shared" si="698"/>
        <v>8.2158228166181041E-3</v>
      </c>
      <c r="BJ987" s="5">
        <f t="shared" si="698"/>
        <v>9.0498454573900711E-3</v>
      </c>
      <c r="BK987" s="5">
        <f t="shared" si="698"/>
        <v>9.8688406631932055E-3</v>
      </c>
      <c r="BL987" s="5">
        <f t="shared" si="698"/>
        <v>1.0673210954606972E-2</v>
      </c>
      <c r="BM987" s="5">
        <f t="shared" si="698"/>
        <v>1.1463344603694858E-2</v>
      </c>
      <c r="BN987" s="5">
        <f t="shared" si="698"/>
        <v>1.2239616258939073E-2</v>
      </c>
      <c r="BO987" s="5">
        <f t="shared" si="698"/>
        <v>1.300238753757034E-2</v>
      </c>
      <c r="BP987" s="5">
        <f t="shared" si="698"/>
        <v>1.3752007587259717E-2</v>
      </c>
      <c r="BQ987" s="5">
        <f t="shared" si="698"/>
        <v>1.4488813619005662E-2</v>
      </c>
      <c r="BR987" s="5">
        <f t="shared" si="698"/>
        <v>1.5213131412925407E-2</v>
      </c>
      <c r="BS987" s="5">
        <f t="shared" si="698"/>
        <v>1.5925275798543991E-2</v>
      </c>
      <c r="BT987" s="5">
        <f t="shared" si="698"/>
        <v>1.6625551111068941E-2</v>
      </c>
      <c r="BU987" s="5">
        <f t="shared" si="698"/>
        <v>1.7314251625039738E-2</v>
      </c>
      <c r="BV987" s="5">
        <f t="shared" si="698"/>
        <v>1.7991661966650363E-2</v>
      </c>
      <c r="BW987" s="5">
        <f t="shared" si="698"/>
        <v>1.8658057505958385E-2</v>
      </c>
      <c r="BX987" s="5">
        <f t="shared" si="698"/>
        <v>1.9313704730116267E-2</v>
      </c>
      <c r="BY987" s="5">
        <f t="shared" si="698"/>
        <v>1.9958861598687615E-2</v>
      </c>
      <c r="BZ987" s="5">
        <f t="shared" ref="BA987:CX992" si="704">ABS(Ct_Na+10^-pH-Kw*10^pH-Ct_CH3COO*Ka*10^pH/(1+Ka*10^pH))</f>
        <v>2.0593777882043571E-2</v>
      </c>
      <c r="CA987" s="5">
        <f t="shared" si="704"/>
        <v>2.1218695483771852E-2</v>
      </c>
      <c r="CB987" s="5">
        <f t="shared" si="704"/>
        <v>2.1833848747973145E-2</v>
      </c>
      <c r="CC987" s="5">
        <f t="shared" si="704"/>
        <v>2.2439464752264326E-2</v>
      </c>
      <c r="CD987" s="5">
        <f t="shared" si="704"/>
        <v>2.3035763587258715E-2</v>
      </c>
      <c r="CE987" s="5">
        <f t="shared" si="704"/>
        <v>2.3622958623245573E-2</v>
      </c>
      <c r="CF987" s="5">
        <f t="shared" si="704"/>
        <v>2.4201256764747783E-2</v>
      </c>
      <c r="CG987" s="5">
        <f t="shared" si="704"/>
        <v>2.4770858693595812E-2</v>
      </c>
      <c r="CH987" s="5">
        <f t="shared" si="704"/>
        <v>2.5331959101117754E-2</v>
      </c>
      <c r="CI987" s="5">
        <f t="shared" si="704"/>
        <v>2.5884746910009734E-2</v>
      </c>
      <c r="CJ987" s="5">
        <f t="shared" si="704"/>
        <v>2.6429405486418013E-2</v>
      </c>
      <c r="CK987" s="5">
        <f t="shared" si="704"/>
        <v>2.6966112842732759E-2</v>
      </c>
      <c r="CL987" s="5">
        <f t="shared" si="704"/>
        <v>2.7495041831564655E-2</v>
      </c>
      <c r="CM987" s="5">
        <f t="shared" si="704"/>
        <v>2.8016360331348619E-2</v>
      </c>
      <c r="CN987" s="5">
        <f t="shared" si="704"/>
        <v>2.8530231423992816E-2</v>
      </c>
      <c r="CO987" s="5">
        <f t="shared" si="704"/>
        <v>2.9036813564968317E-2</v>
      </c>
      <c r="CP987" s="5">
        <f t="shared" si="704"/>
        <v>2.9536260746211754E-2</v>
      </c>
      <c r="CQ987" s="5">
        <f t="shared" si="704"/>
        <v>3.0028722652193043E-2</v>
      </c>
      <c r="CR987" s="5">
        <f t="shared" si="704"/>
        <v>3.0514344809480148E-2</v>
      </c>
      <c r="CS987" s="5">
        <f t="shared" si="704"/>
        <v>3.0993268730115008E-2</v>
      </c>
      <c r="CT987" s="5">
        <f t="shared" si="704"/>
        <v>3.1465632049097365E-2</v>
      </c>
      <c r="CU987" s="5">
        <f t="shared" si="704"/>
        <v>3.1931568656256799E-2</v>
      </c>
      <c r="CV987" s="5">
        <f t="shared" si="704"/>
        <v>3.2391208822778975E-2</v>
      </c>
      <c r="CW987" s="5">
        <f t="shared" si="704"/>
        <v>3.2844679322636385E-2</v>
      </c>
      <c r="CX987" s="5">
        <f t="shared" si="704"/>
        <v>3.3292103549162393E-2</v>
      </c>
    </row>
    <row r="988" spans="1:102">
      <c r="A988" s="23">
        <v>9.6300000000000008</v>
      </c>
      <c r="B988" s="5">
        <f t="shared" si="699"/>
        <v>0.1000413181760782</v>
      </c>
      <c r="C988" s="5">
        <f t="shared" si="699"/>
        <v>9.6119775814144451E-2</v>
      </c>
      <c r="D988" s="5">
        <f t="shared" si="699"/>
        <v>9.234906200459278E-2</v>
      </c>
      <c r="E988" s="5">
        <f t="shared" si="699"/>
        <v>8.872063928219398E-2</v>
      </c>
      <c r="F988" s="5">
        <f t="shared" si="699"/>
        <v>8.5226602586550709E-2</v>
      </c>
      <c r="G988" s="5">
        <f t="shared" si="699"/>
        <v>8.1859621770749014E-2</v>
      </c>
      <c r="H988" s="5">
        <f t="shared" si="699"/>
        <v>7.8612890269797384E-2</v>
      </c>
      <c r="I988" s="5">
        <f t="shared" si="699"/>
        <v>7.5480079172387915E-2</v>
      </c>
      <c r="J988" s="5">
        <f t="shared" si="699"/>
        <v>7.2455296043854617E-2</v>
      </c>
      <c r="K988" s="5">
        <f t="shared" si="699"/>
        <v>6.9533047936627568E-2</v>
      </c>
      <c r="L988" s="5">
        <f t="shared" si="700"/>
        <v>6.670820809964137E-2</v>
      </c>
      <c r="M988" s="5">
        <f t="shared" si="700"/>
        <v>6.3975985962228518E-2</v>
      </c>
      <c r="N988" s="5">
        <f t="shared" si="700"/>
        <v>6.1331900022796731E-2</v>
      </c>
      <c r="O988" s="5">
        <f t="shared" si="700"/>
        <v>5.8771753319537365E-2</v>
      </c>
      <c r="P988" s="5">
        <f t="shared" si="700"/>
        <v>5.6291611200754856E-2</v>
      </c>
      <c r="Q988" s="5">
        <f t="shared" si="700"/>
        <v>5.3887781147165678E-2</v>
      </c>
      <c r="R988" s="5">
        <f t="shared" si="700"/>
        <v>5.1556794428533732E-2</v>
      </c>
      <c r="S988" s="5">
        <f t="shared" si="700"/>
        <v>4.9295389402995271E-2</v>
      </c>
      <c r="T988" s="5">
        <f t="shared" si="700"/>
        <v>4.7100496289972663E-2</v>
      </c>
      <c r="U988" s="5">
        <f t="shared" si="700"/>
        <v>4.496922326718257E-2</v>
      </c>
      <c r="V988" s="5">
        <f t="shared" si="701"/>
        <v>4.2898843759329369E-2</v>
      </c>
      <c r="W988" s="5">
        <f t="shared" si="701"/>
        <v>4.0886784800993128E-2</v>
      </c>
      <c r="X988" s="5">
        <f t="shared" si="701"/>
        <v>3.8930616369277346E-2</v>
      </c>
      <c r="Y988" s="5">
        <f t="shared" si="701"/>
        <v>3.7028041593225015E-2</v>
      </c>
      <c r="Z988" s="5">
        <f t="shared" si="701"/>
        <v>3.5176887757066011E-2</v>
      </c>
      <c r="AA988" s="5">
        <f t="shared" si="701"/>
        <v>3.3375098023204548E-2</v>
      </c>
      <c r="AB988" s="5">
        <f t="shared" si="701"/>
        <v>3.1620723808655236E-2</v>
      </c>
      <c r="AC988" s="5">
        <f t="shared" si="701"/>
        <v>2.99119177555228E-2</v>
      </c>
      <c r="AD988" s="5">
        <f t="shared" si="701"/>
        <v>2.8246927242214261E-2</v>
      </c>
      <c r="AE988" s="5">
        <f t="shared" si="701"/>
        <v>2.6624088387470518E-2</v>
      </c>
      <c r="AF988" s="5">
        <f t="shared" si="702"/>
        <v>2.5041820504095341E-2</v>
      </c>
      <c r="AG988" s="5">
        <f t="shared" si="702"/>
        <v>2.3498620963519574E-2</v>
      </c>
      <c r="AH988" s="5">
        <f t="shared" si="702"/>
        <v>2.1993060436128566E-2</v>
      </c>
      <c r="AI988" s="5">
        <f t="shared" si="702"/>
        <v>2.0523778475662648E-2</v>
      </c>
      <c r="AJ988" s="5">
        <f t="shared" si="702"/>
        <v>1.9089479419017334E-2</v>
      </c>
      <c r="AK988" s="5">
        <f t="shared" si="702"/>
        <v>1.7688928575469567E-2</v>
      </c>
      <c r="AL988" s="5">
        <f t="shared" si="702"/>
        <v>1.6320948681771766E-2</v>
      </c>
      <c r="AM988" s="5">
        <f t="shared" si="702"/>
        <v>1.4984416601722159E-2</v>
      </c>
      <c r="AN988" s="5">
        <f t="shared" si="702"/>
        <v>1.3678260250764594E-2</v>
      </c>
      <c r="AO988" s="5">
        <f t="shared" si="702"/>
        <v>1.2401455727918467E-2</v>
      </c>
      <c r="AP988" s="5">
        <f t="shared" si="703"/>
        <v>1.1153024638913336E-2</v>
      </c>
      <c r="AQ988" s="5">
        <f t="shared" si="703"/>
        <v>9.9320315958204078E-3</v>
      </c>
      <c r="AR988" s="5">
        <f t="shared" si="703"/>
        <v>8.7375818797512522E-3</v>
      </c>
      <c r="AS988" s="5">
        <f t="shared" si="703"/>
        <v>7.5688192543502397E-3</v>
      </c>
      <c r="AT988" s="5">
        <f t="shared" si="703"/>
        <v>6.424923918851376E-3</v>
      </c>
      <c r="AU988" s="5">
        <f t="shared" si="703"/>
        <v>5.3051105904156626E-3</v>
      </c>
      <c r="AV988" s="5">
        <f t="shared" si="703"/>
        <v>4.208626706322334E-3</v>
      </c>
      <c r="AW988" s="5">
        <f t="shared" si="703"/>
        <v>3.1347507373649663E-3</v>
      </c>
      <c r="AX988" s="5">
        <f t="shared" si="703"/>
        <v>2.0827906045087635E-3</v>
      </c>
      <c r="AY988" s="5">
        <f t="shared" si="703"/>
        <v>1.0520821915082287E-3</v>
      </c>
      <c r="AZ988" s="5">
        <f t="shared" si="703"/>
        <v>4.198794676773393E-5</v>
      </c>
      <c r="BA988" s="5">
        <f t="shared" si="704"/>
        <v>9.4810443174028758E-4</v>
      </c>
      <c r="BB988" s="5">
        <f t="shared" si="704"/>
        <v>1.9187832341991395E-3</v>
      </c>
      <c r="BC988" s="5">
        <f t="shared" si="704"/>
        <v>2.8706139045714049E-3</v>
      </c>
      <c r="BD988" s="5">
        <f t="shared" si="704"/>
        <v>3.8041401389749749E-3</v>
      </c>
      <c r="BE988" s="5">
        <f t="shared" si="704"/>
        <v>4.7198849212946592E-3</v>
      </c>
      <c r="BF988" s="5">
        <f t="shared" si="704"/>
        <v>5.6183515001743817E-3</v>
      </c>
      <c r="BG988" s="5">
        <f t="shared" si="704"/>
        <v>6.5000243112245393E-3</v>
      </c>
      <c r="BH988" s="5">
        <f t="shared" si="704"/>
        <v>7.3653698479960172E-3</v>
      </c>
      <c r="BI988" s="5">
        <f t="shared" si="704"/>
        <v>8.2148374850101943E-3</v>
      </c>
      <c r="BJ988" s="5">
        <f t="shared" si="704"/>
        <v>9.0488602558968512E-3</v>
      </c>
      <c r="BK988" s="5">
        <f t="shared" si="704"/>
        <v>9.8678555894702383E-3</v>
      </c>
      <c r="BL988" s="5">
        <f t="shared" si="704"/>
        <v>1.0672226006372666E-2</v>
      </c>
      <c r="BM988" s="5">
        <f t="shared" si="704"/>
        <v>1.1462359778728178E-2</v>
      </c>
      <c r="BN988" s="5">
        <f t="shared" si="704"/>
        <v>1.2238631555077407E-2</v>
      </c>
      <c r="BO988" s="5">
        <f t="shared" si="704"/>
        <v>1.3001402952707526E-2</v>
      </c>
      <c r="BP988" s="5">
        <f t="shared" si="704"/>
        <v>1.3751023119344064E-2</v>
      </c>
      <c r="BQ988" s="5">
        <f t="shared" si="704"/>
        <v>1.448782926603806E-2</v>
      </c>
      <c r="BR988" s="5">
        <f t="shared" si="704"/>
        <v>1.5212147172957581E-2</v>
      </c>
      <c r="BS988" s="5">
        <f t="shared" si="704"/>
        <v>1.5924291669676786E-2</v>
      </c>
      <c r="BT988" s="5">
        <f t="shared" si="704"/>
        <v>1.662456709145068E-2</v>
      </c>
      <c r="BU988" s="5">
        <f t="shared" si="704"/>
        <v>1.7313267712864663E-2</v>
      </c>
      <c r="BV988" s="5">
        <f t="shared" si="704"/>
        <v>1.7990678160157099E-2</v>
      </c>
      <c r="BW988" s="5">
        <f t="shared" si="704"/>
        <v>1.8657073803428535E-2</v>
      </c>
      <c r="BX988" s="5">
        <f t="shared" si="704"/>
        <v>1.9312721129873006E-2</v>
      </c>
      <c r="BY988" s="5">
        <f t="shared" si="704"/>
        <v>1.9957878099094356E-2</v>
      </c>
      <c r="BZ988" s="5">
        <f t="shared" si="704"/>
        <v>2.0592794481502689E-2</v>
      </c>
      <c r="CA988" s="5">
        <f t="shared" si="704"/>
        <v>2.1217712180723464E-2</v>
      </c>
      <c r="CB988" s="5">
        <f t="shared" si="704"/>
        <v>2.1832865540893941E-2</v>
      </c>
      <c r="CC988" s="5">
        <f t="shared" si="704"/>
        <v>2.2438481639666406E-2</v>
      </c>
      <c r="CD988" s="5">
        <f t="shared" si="704"/>
        <v>2.3034780567688519E-2</v>
      </c>
      <c r="CE988" s="5">
        <f t="shared" si="704"/>
        <v>2.3621975695282828E-2</v>
      </c>
      <c r="CF988" s="5">
        <f t="shared" si="704"/>
        <v>2.4200273927004502E-2</v>
      </c>
      <c r="CG988" s="5">
        <f t="shared" si="704"/>
        <v>2.476987594471531E-2</v>
      </c>
      <c r="CH988" s="5">
        <f t="shared" si="704"/>
        <v>2.5330976439773736E-2</v>
      </c>
      <c r="CI988" s="5">
        <f t="shared" si="704"/>
        <v>2.5883764334905343E-2</v>
      </c>
      <c r="CJ988" s="5">
        <f t="shared" si="704"/>
        <v>2.6428422996285034E-2</v>
      </c>
      <c r="CK988" s="5">
        <f t="shared" si="704"/>
        <v>2.6965130436330718E-2</v>
      </c>
      <c r="CL988" s="5">
        <f t="shared" si="704"/>
        <v>2.7494059507680073E-2</v>
      </c>
      <c r="CM988" s="5">
        <f t="shared" si="704"/>
        <v>2.8015378088794188E-2</v>
      </c>
      <c r="CN988" s="5">
        <f t="shared" si="704"/>
        <v>2.8529249261606673E-2</v>
      </c>
      <c r="CO988" s="5">
        <f t="shared" si="704"/>
        <v>2.9035831481613324E-2</v>
      </c>
      <c r="CP988" s="5">
        <f t="shared" si="704"/>
        <v>2.9535278740774808E-2</v>
      </c>
      <c r="CQ988" s="5">
        <f t="shared" si="704"/>
        <v>3.002774072358437E-2</v>
      </c>
      <c r="CR988" s="5">
        <f t="shared" si="704"/>
        <v>3.0513362956632692E-2</v>
      </c>
      <c r="CS988" s="5">
        <f t="shared" si="704"/>
        <v>3.0992286951983777E-2</v>
      </c>
      <c r="CT988" s="5">
        <f t="shared" si="704"/>
        <v>3.1464650344658861E-2</v>
      </c>
      <c r="CU988" s="5">
        <f t="shared" si="704"/>
        <v>3.1930587024508399E-2</v>
      </c>
      <c r="CV988" s="5">
        <f t="shared" si="704"/>
        <v>3.2390227262738373E-2</v>
      </c>
      <c r="CW988" s="5">
        <f t="shared" si="704"/>
        <v>3.2843697833341061E-2</v>
      </c>
      <c r="CX988" s="5">
        <f t="shared" si="704"/>
        <v>3.3291122129669087E-2</v>
      </c>
    </row>
    <row r="989" spans="1:102">
      <c r="A989" s="24">
        <v>9.6399999999999899</v>
      </c>
      <c r="B989" s="5">
        <f t="shared" si="699"/>
        <v>0.10004234230404345</v>
      </c>
      <c r="C989" s="5">
        <f t="shared" si="699"/>
        <v>9.6120799344241364E-2</v>
      </c>
      <c r="D989" s="5">
        <f t="shared" si="699"/>
        <v>9.2350084959816295E-2</v>
      </c>
      <c r="E989" s="5">
        <f t="shared" si="699"/>
        <v>8.8721661684237438E-2</v>
      </c>
      <c r="F989" s="5">
        <f t="shared" si="699"/>
        <v>8.5227624455902248E-2</v>
      </c>
      <c r="G989" s="5">
        <f t="shared" si="699"/>
        <v>8.1860643126779251E-2</v>
      </c>
      <c r="H989" s="5">
        <f t="shared" si="699"/>
        <v>7.8613911130839209E-2</v>
      </c>
      <c r="I989" s="5">
        <f t="shared" si="699"/>
        <v>7.5481099555809367E-2</v>
      </c>
      <c r="J989" s="5">
        <f t="shared" si="699"/>
        <v>7.2456315966125368E-2</v>
      </c>
      <c r="K989" s="5">
        <f t="shared" si="699"/>
        <v>6.9534067413379821E-2</v>
      </c>
      <c r="L989" s="5">
        <f t="shared" si="700"/>
        <v>6.6709227145725747E-2</v>
      </c>
      <c r="M989" s="5">
        <f t="shared" si="700"/>
        <v>6.397700459176528E-2</v>
      </c>
      <c r="N989" s="5">
        <f t="shared" si="700"/>
        <v>6.1332918249222892E-2</v>
      </c>
      <c r="O989" s="5">
        <f t="shared" si="700"/>
        <v>5.8772771155650112E-2</v>
      </c>
      <c r="P989" s="5">
        <f t="shared" si="700"/>
        <v>5.6292628658751467E-2</v>
      </c>
      <c r="Q989" s="5">
        <f t="shared" si="700"/>
        <v>5.3888798238680494E-2</v>
      </c>
      <c r="R989" s="5">
        <f t="shared" si="700"/>
        <v>5.1557811164672243E-2</v>
      </c>
      <c r="S989" s="5">
        <f t="shared" si="700"/>
        <v>4.9296405794365762E-2</v>
      </c>
      <c r="T989" s="5">
        <f t="shared" si="700"/>
        <v>4.7101512346715335E-2</v>
      </c>
      <c r="U989" s="5">
        <f t="shared" si="700"/>
        <v>4.4970238998996825E-2</v>
      </c>
      <c r="V989" s="5">
        <f t="shared" si="701"/>
        <v>4.2899859175498843E-2</v>
      </c>
      <c r="W989" s="5">
        <f t="shared" si="701"/>
        <v>4.0887799910409216E-2</v>
      </c>
      <c r="X989" s="5">
        <f t="shared" si="701"/>
        <v>3.8931631180460995E-2</v>
      </c>
      <c r="Y989" s="5">
        <f t="shared" si="701"/>
        <v>3.7029056114346974E-2</v>
      </c>
      <c r="Z989" s="5">
        <f t="shared" si="701"/>
        <v>3.5177901995965766E-2</v>
      </c>
      <c r="AA989" s="5">
        <f t="shared" si="701"/>
        <v>3.3376111987408065E-2</v>
      </c>
      <c r="AB989" s="5">
        <f t="shared" si="701"/>
        <v>3.1621737505391316E-2</v>
      </c>
      <c r="AC989" s="5">
        <f t="shared" si="701"/>
        <v>2.9912931191738663E-2</v>
      </c>
      <c r="AD989" s="5">
        <f t="shared" si="701"/>
        <v>2.8247940424589925E-2</v>
      </c>
      <c r="AE989" s="5">
        <f t="shared" si="701"/>
        <v>2.6625101322432315E-2</v>
      </c>
      <c r="AF989" s="5">
        <f t="shared" si="702"/>
        <v>2.5042833197828615E-2</v>
      </c>
      <c r="AG989" s="5">
        <f t="shared" si="702"/>
        <v>2.3499633421980595E-2</v>
      </c>
      <c r="AH989" s="5">
        <f t="shared" si="702"/>
        <v>2.1994072665055667E-2</v>
      </c>
      <c r="AI989" s="5">
        <f t="shared" si="702"/>
        <v>2.052479048058678E-2</v>
      </c>
      <c r="AJ989" s="5">
        <f t="shared" si="702"/>
        <v>1.9090491205271891E-2</v>
      </c>
      <c r="AK989" s="5">
        <f t="shared" si="702"/>
        <v>1.7689940148199718E-2</v>
      </c>
      <c r="AL989" s="5">
        <f t="shared" si="702"/>
        <v>1.632196004594319E-2</v>
      </c>
      <c r="AM989" s="5">
        <f t="shared" si="702"/>
        <v>1.4985427762129314E-2</v>
      </c>
      <c r="AN989" s="5">
        <f t="shared" si="702"/>
        <v>1.3679271212038498E-2</v>
      </c>
      <c r="AO989" s="5">
        <f t="shared" si="702"/>
        <v>1.2402466494533998E-2</v>
      </c>
      <c r="AP989" s="5">
        <f t="shared" si="703"/>
        <v>1.1154035215196256E-2</v>
      </c>
      <c r="AQ989" s="5">
        <f t="shared" si="703"/>
        <v>9.933041985953843E-3</v>
      </c>
      <c r="AR989" s="5">
        <f t="shared" si="703"/>
        <v>8.738592087781924E-3</v>
      </c>
      <c r="AS989" s="5">
        <f t="shared" si="703"/>
        <v>7.5698292841943557E-3</v>
      </c>
      <c r="AT989" s="5">
        <f t="shared" si="703"/>
        <v>6.4259337743001188E-3</v>
      </c>
      <c r="AU989" s="5">
        <f t="shared" si="703"/>
        <v>5.3061202751405259E-3</v>
      </c>
      <c r="AV989" s="5">
        <f t="shared" si="703"/>
        <v>4.209636223880063E-3</v>
      </c>
      <c r="AW989" s="5">
        <f t="shared" si="703"/>
        <v>3.135760091202304E-3</v>
      </c>
      <c r="AX989" s="5">
        <f t="shared" si="703"/>
        <v>2.0837997979669468E-3</v>
      </c>
      <c r="AY989" s="5">
        <f t="shared" si="703"/>
        <v>1.0530912278272422E-3</v>
      </c>
      <c r="AZ989" s="5">
        <f t="shared" si="703"/>
        <v>4.2996829090348465E-5</v>
      </c>
      <c r="BA989" s="5">
        <f t="shared" si="704"/>
        <v>9.4709570036462937E-4</v>
      </c>
      <c r="BB989" s="5">
        <f t="shared" si="704"/>
        <v>1.9177746508106872E-3</v>
      </c>
      <c r="BC989" s="5">
        <f t="shared" si="704"/>
        <v>2.8696054662966305E-3</v>
      </c>
      <c r="BD989" s="5">
        <f t="shared" si="704"/>
        <v>3.8031318430232289E-3</v>
      </c>
      <c r="BE989" s="5">
        <f t="shared" si="704"/>
        <v>4.7188767649550267E-3</v>
      </c>
      <c r="BF989" s="5">
        <f t="shared" si="704"/>
        <v>5.6173434808126643E-3</v>
      </c>
      <c r="BG989" s="5">
        <f t="shared" si="704"/>
        <v>6.499016426280417E-3</v>
      </c>
      <c r="BH989" s="5">
        <f t="shared" si="704"/>
        <v>7.3643620949802591E-3</v>
      </c>
      <c r="BI989" s="5">
        <f t="shared" si="704"/>
        <v>8.2138298615021046E-3</v>
      </c>
      <c r="BJ989" s="5">
        <f t="shared" si="704"/>
        <v>9.0478527595417441E-3</v>
      </c>
      <c r="BK989" s="5">
        <f t="shared" si="704"/>
        <v>9.8668482179770714E-3</v>
      </c>
      <c r="BL989" s="5">
        <f t="shared" si="704"/>
        <v>1.0671218757511765E-2</v>
      </c>
      <c r="BM989" s="5">
        <f t="shared" si="704"/>
        <v>1.1461352650329042E-2</v>
      </c>
      <c r="BN989" s="5">
        <f t="shared" si="704"/>
        <v>1.2237624545026693E-2</v>
      </c>
      <c r="BO989" s="5">
        <f t="shared" si="704"/>
        <v>1.3000396058946991E-2</v>
      </c>
      <c r="BP989" s="5">
        <f t="shared" si="704"/>
        <v>1.3750016339868699E-2</v>
      </c>
      <c r="BQ989" s="5">
        <f t="shared" si="704"/>
        <v>1.4486822598894285E-2</v>
      </c>
      <c r="BR989" s="5">
        <f t="shared" si="704"/>
        <v>1.5211140616241466E-2</v>
      </c>
      <c r="BS989" s="5">
        <f t="shared" si="704"/>
        <v>1.5923285221532413E-2</v>
      </c>
      <c r="BT989" s="5">
        <f t="shared" si="704"/>
        <v>1.6623560750068503E-2</v>
      </c>
      <c r="BU989" s="5">
        <f t="shared" si="704"/>
        <v>1.7312261476480018E-2</v>
      </c>
      <c r="BV989" s="5">
        <f t="shared" si="704"/>
        <v>1.798967202704873E-2</v>
      </c>
      <c r="BW989" s="5">
        <f t="shared" si="704"/>
        <v>1.8656067771917154E-2</v>
      </c>
      <c r="BX989" s="5">
        <f t="shared" si="704"/>
        <v>1.931171519831993E-2</v>
      </c>
      <c r="BY989" s="5">
        <f t="shared" si="704"/>
        <v>1.9956872265900261E-2</v>
      </c>
      <c r="BZ989" s="5">
        <f t="shared" si="704"/>
        <v>2.0591788745106324E-2</v>
      </c>
      <c r="CA989" s="5">
        <f t="shared" si="704"/>
        <v>2.1216706539600463E-2</v>
      </c>
      <c r="CB989" s="5">
        <f t="shared" si="704"/>
        <v>2.1831859993555643E-2</v>
      </c>
      <c r="CC989" s="5">
        <f t="shared" si="704"/>
        <v>2.24374761846588E-2</v>
      </c>
      <c r="CD989" s="5">
        <f t="shared" si="704"/>
        <v>2.3033775203591123E-2</v>
      </c>
      <c r="CE989" s="5">
        <f t="shared" si="704"/>
        <v>2.3620970420707703E-2</v>
      </c>
      <c r="CF989" s="5">
        <f t="shared" si="704"/>
        <v>2.4199268740595255E-2</v>
      </c>
      <c r="CG989" s="5">
        <f t="shared" si="704"/>
        <v>2.4768870845146132E-2</v>
      </c>
      <c r="CH989" s="5">
        <f t="shared" si="704"/>
        <v>2.5329971425748499E-2</v>
      </c>
      <c r="CI989" s="5">
        <f t="shared" si="704"/>
        <v>2.5882759405156747E-2</v>
      </c>
      <c r="CJ989" s="5">
        <f t="shared" si="704"/>
        <v>2.6427418149573702E-2</v>
      </c>
      <c r="CK989" s="5">
        <f t="shared" si="704"/>
        <v>2.6964125671444426E-2</v>
      </c>
      <c r="CL989" s="5">
        <f t="shared" si="704"/>
        <v>2.7493054823432957E-2</v>
      </c>
      <c r="CM989" s="5">
        <f t="shared" si="704"/>
        <v>2.8014373484025974E-2</v>
      </c>
      <c r="CN989" s="5">
        <f t="shared" si="704"/>
        <v>2.8528244735181944E-2</v>
      </c>
      <c r="CO989" s="5">
        <f t="shared" si="704"/>
        <v>2.9034827032420836E-2</v>
      </c>
      <c r="CP989" s="5">
        <f t="shared" si="704"/>
        <v>2.9534274367726772E-2</v>
      </c>
      <c r="CQ989" s="5">
        <f t="shared" si="704"/>
        <v>3.0026736425615826E-2</v>
      </c>
      <c r="CR989" s="5">
        <f t="shared" si="704"/>
        <v>3.0512358732700876E-2</v>
      </c>
      <c r="CS989" s="5">
        <f t="shared" si="704"/>
        <v>3.0991282801067499E-2</v>
      </c>
      <c r="CT989" s="5">
        <f t="shared" si="704"/>
        <v>3.1463646265757893E-2</v>
      </c>
      <c r="CU989" s="5">
        <f t="shared" si="704"/>
        <v>3.1929583016642955E-2</v>
      </c>
      <c r="CV989" s="5">
        <f t="shared" si="704"/>
        <v>3.2389223324948507E-2</v>
      </c>
      <c r="CW989" s="5">
        <f t="shared" si="704"/>
        <v>3.2842693964686163E-2</v>
      </c>
      <c r="CX989" s="5">
        <f t="shared" si="704"/>
        <v>3.329011832922734E-2</v>
      </c>
    </row>
    <row r="990" spans="1:102">
      <c r="A990" s="23">
        <v>9.6499999999999897</v>
      </c>
      <c r="B990" s="5">
        <f t="shared" si="699"/>
        <v>0.10004338888248604</v>
      </c>
      <c r="C990" s="5">
        <f t="shared" si="699"/>
        <v>9.6121845338424397E-2</v>
      </c>
      <c r="D990" s="5">
        <f t="shared" si="699"/>
        <v>9.2351130392211309E-2</v>
      </c>
      <c r="E990" s="5">
        <f t="shared" si="699"/>
        <v>8.8722706576043975E-2</v>
      </c>
      <c r="F990" s="5">
        <f t="shared" si="699"/>
        <v>8.5228668827142098E-2</v>
      </c>
      <c r="G990" s="5">
        <f t="shared" si="699"/>
        <v>8.1861686996382119E-2</v>
      </c>
      <c r="H990" s="5">
        <f t="shared" si="699"/>
        <v>7.8614954516720709E-2</v>
      </c>
      <c r="I990" s="5">
        <f t="shared" si="699"/>
        <v>7.5482142474942129E-2</v>
      </c>
      <c r="J990" s="5">
        <f t="shared" si="699"/>
        <v>7.2457358434604241E-2</v>
      </c>
      <c r="K990" s="5">
        <f t="shared" si="699"/>
        <v>6.9535109446481169E-2</v>
      </c>
      <c r="L990" s="5">
        <f t="shared" si="700"/>
        <v>6.6710268757962182E-2</v>
      </c>
      <c r="M990" s="5">
        <f t="shared" si="700"/>
        <v>6.3978045796935612E-2</v>
      </c>
      <c r="N990" s="5">
        <f t="shared" si="700"/>
        <v>6.133395906045834E-2</v>
      </c>
      <c r="O990" s="5">
        <f t="shared" si="700"/>
        <v>5.8773811585456505E-2</v>
      </c>
      <c r="P990" s="5">
        <f t="shared" si="700"/>
        <v>5.6293668719048479E-2</v>
      </c>
      <c r="Q990" s="5">
        <f t="shared" si="700"/>
        <v>5.388983794083764E-2</v>
      </c>
      <c r="R990" s="5">
        <f t="shared" si="700"/>
        <v>5.1558850519542274E-2</v>
      </c>
      <c r="S990" s="5">
        <f t="shared" si="700"/>
        <v>4.9297444812315412E-2</v>
      </c>
      <c r="T990" s="5">
        <f t="shared" si="700"/>
        <v>4.7102551037654039E-2</v>
      </c>
      <c r="U990" s="5">
        <f t="shared" si="700"/>
        <v>4.4971277372403168E-2</v>
      </c>
      <c r="V990" s="5">
        <f t="shared" si="701"/>
        <v>4.2900897240445164E-2</v>
      </c>
      <c r="W990" s="5">
        <f t="shared" si="701"/>
        <v>4.0888837675584565E-2</v>
      </c>
      <c r="X990" s="5">
        <f t="shared" si="701"/>
        <v>3.8932668654192308E-2</v>
      </c>
      <c r="Y990" s="5">
        <f t="shared" si="701"/>
        <v>3.7030093304619038E-2</v>
      </c>
      <c r="Z990" s="5">
        <f t="shared" si="701"/>
        <v>3.517893891043964E-2</v>
      </c>
      <c r="AA990" s="5">
        <f t="shared" si="701"/>
        <v>3.3377148633438339E-2</v>
      </c>
      <c r="AB990" s="5">
        <f t="shared" si="701"/>
        <v>3.1622773890042338E-2</v>
      </c>
      <c r="AC990" s="5">
        <f t="shared" si="701"/>
        <v>2.9913967321799489E-2</v>
      </c>
      <c r="AD990" s="5">
        <f t="shared" si="701"/>
        <v>2.8248976306588514E-2</v>
      </c>
      <c r="AE990" s="5">
        <f t="shared" si="701"/>
        <v>2.6626136962648712E-2</v>
      </c>
      <c r="AF990" s="5">
        <f t="shared" si="702"/>
        <v>2.5043868602307374E-2</v>
      </c>
      <c r="AG990" s="5">
        <f t="shared" si="702"/>
        <v>2.3500668596542401E-2</v>
      </c>
      <c r="AH990" s="5">
        <f t="shared" si="702"/>
        <v>2.1995107615308249E-2</v>
      </c>
      <c r="AI990" s="5">
        <f t="shared" si="702"/>
        <v>2.0525825211935175E-2</v>
      </c>
      <c r="AJ990" s="5">
        <f t="shared" si="702"/>
        <v>1.9091525722928118E-2</v>
      </c>
      <c r="AK990" s="5">
        <f t="shared" si="702"/>
        <v>1.7690974457191824E-2</v>
      </c>
      <c r="AL990" s="5">
        <f t="shared" si="702"/>
        <v>1.6322994151123836E-2</v>
      </c>
      <c r="AM990" s="5">
        <f t="shared" si="702"/>
        <v>1.4986461668183806E-2</v>
      </c>
      <c r="AN990" s="5">
        <f t="shared" si="702"/>
        <v>1.3680304923492426E-2</v>
      </c>
      <c r="AO990" s="5">
        <f t="shared" si="702"/>
        <v>1.2403500015760426E-2</v>
      </c>
      <c r="AP990" s="5">
        <f t="shared" si="703"/>
        <v>1.1155068550422441E-2</v>
      </c>
      <c r="AQ990" s="5">
        <f t="shared" si="703"/>
        <v>9.9340751392677229E-3</v>
      </c>
      <c r="AR990" s="5">
        <f t="shared" si="703"/>
        <v>8.7396250631381137E-3</v>
      </c>
      <c r="AS990" s="5">
        <f t="shared" si="703"/>
        <v>7.570862085419891E-3</v>
      </c>
      <c r="AT990" s="5">
        <f t="shared" si="703"/>
        <v>6.4269664050999112E-3</v>
      </c>
      <c r="AU990" s="5">
        <f t="shared" si="703"/>
        <v>5.3071527391024831E-3</v>
      </c>
      <c r="AV990" s="5">
        <f t="shared" si="703"/>
        <v>4.2106685244799741E-3</v>
      </c>
      <c r="AW990" s="5">
        <f t="shared" si="703"/>
        <v>3.1367922318084676E-3</v>
      </c>
      <c r="AX990" s="5">
        <f t="shared" si="703"/>
        <v>2.0848317818445289E-3</v>
      </c>
      <c r="AY990" s="5">
        <f t="shared" si="703"/>
        <v>1.0541230581424879E-3</v>
      </c>
      <c r="AZ990" s="5">
        <f t="shared" si="703"/>
        <v>4.4028508914502329E-5</v>
      </c>
      <c r="BA990" s="5">
        <f t="shared" si="704"/>
        <v>9.4606416805155524E-4</v>
      </c>
      <c r="BB990" s="5">
        <f t="shared" si="704"/>
        <v>1.916743263116312E-3</v>
      </c>
      <c r="BC990" s="5">
        <f t="shared" si="704"/>
        <v>2.8685742204128256E-3</v>
      </c>
      <c r="BD990" s="5">
        <f t="shared" si="704"/>
        <v>3.8021007362228632E-3</v>
      </c>
      <c r="BE990" s="5">
        <f t="shared" si="704"/>
        <v>4.7178457945888999E-3</v>
      </c>
      <c r="BF990" s="5">
        <f t="shared" si="704"/>
        <v>5.616312644306537E-3</v>
      </c>
      <c r="BG990" s="5">
        <f t="shared" si="704"/>
        <v>6.497985721132235E-3</v>
      </c>
      <c r="BH990" s="5">
        <f t="shared" si="704"/>
        <v>7.3633315187574752E-3</v>
      </c>
      <c r="BI990" s="5">
        <f t="shared" si="704"/>
        <v>8.2127994118391112E-3</v>
      </c>
      <c r="BJ990" s="5">
        <f t="shared" si="704"/>
        <v>9.0468224341374512E-3</v>
      </c>
      <c r="BK990" s="5">
        <f t="shared" si="704"/>
        <v>9.8658180145925894E-3</v>
      </c>
      <c r="BL990" s="5">
        <f t="shared" si="704"/>
        <v>1.0670188673968156E-2</v>
      </c>
      <c r="BM990" s="5">
        <f t="shared" si="704"/>
        <v>1.1460322684505239E-2</v>
      </c>
      <c r="BN990" s="5">
        <f t="shared" si="704"/>
        <v>1.2236594694857446E-2</v>
      </c>
      <c r="BO990" s="5">
        <f t="shared" si="704"/>
        <v>1.2999366322420901E-2</v>
      </c>
      <c r="BP990" s="5">
        <f t="shared" si="704"/>
        <v>1.3748986715026404E-2</v>
      </c>
      <c r="BQ990" s="5">
        <f t="shared" si="704"/>
        <v>1.4485793083826658E-2</v>
      </c>
      <c r="BR990" s="5">
        <f t="shared" si="704"/>
        <v>1.5210111209087933E-2</v>
      </c>
      <c r="BS990" s="5">
        <f t="shared" si="704"/>
        <v>1.5922255920479272E-2</v>
      </c>
      <c r="BT990" s="5">
        <f t="shared" si="704"/>
        <v>1.6622531553347426E-2</v>
      </c>
      <c r="BU990" s="5">
        <f t="shared" si="704"/>
        <v>1.7311232382366509E-2</v>
      </c>
      <c r="BV990" s="5">
        <f t="shared" si="704"/>
        <v>1.7988643033860698E-2</v>
      </c>
      <c r="BW990" s="5">
        <f t="shared" si="704"/>
        <v>1.8655038878013515E-2</v>
      </c>
      <c r="BX990" s="5">
        <f t="shared" si="704"/>
        <v>1.9310686402099347E-2</v>
      </c>
      <c r="BY990" s="5">
        <f t="shared" si="704"/>
        <v>1.9955843565799804E-2</v>
      </c>
      <c r="BZ990" s="5">
        <f t="shared" si="704"/>
        <v>2.0590760139600268E-2</v>
      </c>
      <c r="CA990" s="5">
        <f t="shared" si="704"/>
        <v>2.1215678027199134E-2</v>
      </c>
      <c r="CB990" s="5">
        <f t="shared" si="704"/>
        <v>2.1830831572804278E-2</v>
      </c>
      <c r="CC990" s="5">
        <f t="shared" si="704"/>
        <v>2.2436447854136468E-2</v>
      </c>
      <c r="CD990" s="5">
        <f t="shared" si="704"/>
        <v>2.3032746961909691E-2</v>
      </c>
      <c r="CE990" s="5">
        <f t="shared" si="704"/>
        <v>2.3619942266510818E-2</v>
      </c>
      <c r="CF990" s="5">
        <f t="shared" si="704"/>
        <v>2.4198240672557381E-2</v>
      </c>
      <c r="CG990" s="5">
        <f t="shared" si="704"/>
        <v>2.4767842861971673E-2</v>
      </c>
      <c r="CH990" s="5">
        <f t="shared" si="704"/>
        <v>2.5328943526170808E-2</v>
      </c>
      <c r="CI990" s="5">
        <f t="shared" si="704"/>
        <v>2.5881731587937364E-2</v>
      </c>
      <c r="CJ990" s="5">
        <f t="shared" si="704"/>
        <v>2.6426390413501484E-2</v>
      </c>
      <c r="CK990" s="5">
        <f t="shared" si="704"/>
        <v>2.6963098015334745E-2</v>
      </c>
      <c r="CL990" s="5">
        <f t="shared" si="704"/>
        <v>2.749202724612692E-2</v>
      </c>
      <c r="CM990" s="5">
        <f t="shared" si="704"/>
        <v>2.8013345984389725E-2</v>
      </c>
      <c r="CN990" s="5">
        <f t="shared" si="704"/>
        <v>2.8527217312105918E-2</v>
      </c>
      <c r="CO990" s="5">
        <f t="shared" si="704"/>
        <v>2.9033799684819062E-2</v>
      </c>
      <c r="CP990" s="5">
        <f t="shared" si="704"/>
        <v>2.9533247094536232E-2</v>
      </c>
      <c r="CQ990" s="5">
        <f t="shared" si="704"/>
        <v>3.0025709225795817E-2</v>
      </c>
      <c r="CR990" s="5">
        <f t="shared" si="704"/>
        <v>3.0511331605232353E-2</v>
      </c>
      <c r="CS990" s="5">
        <f t="shared" si="704"/>
        <v>3.0990255744952504E-2</v>
      </c>
      <c r="CT990" s="5">
        <f t="shared" si="704"/>
        <v>3.1462619280018991E-2</v>
      </c>
      <c r="CU990" s="5">
        <f t="shared" si="704"/>
        <v>3.1928556100322643E-2</v>
      </c>
      <c r="CV990" s="5">
        <f t="shared" si="704"/>
        <v>3.2388196477108701E-2</v>
      </c>
      <c r="CW990" s="5">
        <f t="shared" si="704"/>
        <v>3.2841667184407661E-2</v>
      </c>
      <c r="CX990" s="5">
        <f t="shared" si="704"/>
        <v>3.3289091615609334E-2</v>
      </c>
    </row>
    <row r="991" spans="1:102">
      <c r="A991" s="24">
        <v>9.6599999999999895</v>
      </c>
      <c r="B991" s="5">
        <f t="shared" si="699"/>
        <v>0.10004445846631448</v>
      </c>
      <c r="C991" s="5">
        <f t="shared" si="699"/>
        <v>9.6122914351292332E-2</v>
      </c>
      <c r="D991" s="5">
        <f t="shared" si="699"/>
        <v>9.2352198856078732E-2</v>
      </c>
      <c r="E991" s="5">
        <f t="shared" si="699"/>
        <v>8.8723774511627912E-2</v>
      </c>
      <c r="F991" s="5">
        <f t="shared" si="699"/>
        <v>8.5229736254008592E-2</v>
      </c>
      <c r="G991" s="5">
        <f t="shared" si="699"/>
        <v>8.1862753933029997E-2</v>
      </c>
      <c r="H991" s="5">
        <f t="shared" si="699"/>
        <v>7.8616020980657772E-2</v>
      </c>
      <c r="I991" s="5">
        <f t="shared" si="699"/>
        <v>7.5483208482754749E-2</v>
      </c>
      <c r="J991" s="5">
        <f t="shared" si="699"/>
        <v>7.2458424002020794E-2</v>
      </c>
      <c r="K991" s="5">
        <f t="shared" si="699"/>
        <v>6.9536174588430366E-2</v>
      </c>
      <c r="L991" s="5">
        <f t="shared" si="700"/>
        <v>6.6711333488626276E-2</v>
      </c>
      <c r="M991" s="5">
        <f t="shared" si="700"/>
        <v>6.3979110129799371E-2</v>
      </c>
      <c r="N991" s="5">
        <f t="shared" si="700"/>
        <v>6.133502300835398E-2</v>
      </c>
      <c r="O991" s="5">
        <f t="shared" si="700"/>
        <v>5.8774875160605269E-2</v>
      </c>
      <c r="P991" s="5">
        <f t="shared" si="700"/>
        <v>5.6294731933098696E-2</v>
      </c>
      <c r="Q991" s="5">
        <f t="shared" si="700"/>
        <v>5.3890900804900055E-2</v>
      </c>
      <c r="R991" s="5">
        <f t="shared" si="700"/>
        <v>5.1559913044222555E-2</v>
      </c>
      <c r="S991" s="5">
        <f t="shared" si="700"/>
        <v>4.9298507007744394E-2</v>
      </c>
      <c r="T991" s="5">
        <f t="shared" si="700"/>
        <v>4.7103612913515579E-2</v>
      </c>
      <c r="U991" s="5">
        <f t="shared" si="700"/>
        <v>4.4972338937960057E-2</v>
      </c>
      <c r="V991" s="5">
        <f t="shared" si="701"/>
        <v>4.2901958504563298E-2</v>
      </c>
      <c r="W991" s="5">
        <f t="shared" si="701"/>
        <v>4.088989864675513E-2</v>
      </c>
      <c r="X991" s="5">
        <f t="shared" si="701"/>
        <v>3.8933729340552781E-2</v>
      </c>
      <c r="Y991" s="5">
        <f t="shared" si="701"/>
        <v>3.7031153713972399E-2</v>
      </c>
      <c r="Z991" s="5">
        <f t="shared" si="701"/>
        <v>3.5179999050272581E-2</v>
      </c>
      <c r="AA991" s="5">
        <f t="shared" si="701"/>
        <v>3.3378208510938083E-2</v>
      </c>
      <c r="AB991" s="5">
        <f t="shared" si="701"/>
        <v>3.1623833512112377E-2</v>
      </c>
      <c r="AC991" s="5">
        <f t="shared" si="701"/>
        <v>2.9915026695074363E-2</v>
      </c>
      <c r="AD991" s="5">
        <f t="shared" si="701"/>
        <v>2.8250035437447578E-2</v>
      </c>
      <c r="AE991" s="5">
        <f t="shared" si="701"/>
        <v>2.6627195857229086E-2</v>
      </c>
      <c r="AF991" s="5">
        <f t="shared" si="702"/>
        <v>2.5044927266516033E-2</v>
      </c>
      <c r="AG991" s="5">
        <f t="shared" si="702"/>
        <v>2.350172703606751E-2</v>
      </c>
      <c r="AH991" s="5">
        <f t="shared" si="702"/>
        <v>2.1996165835629911E-2</v>
      </c>
      <c r="AI991" s="5">
        <f t="shared" si="702"/>
        <v>2.0526883218335408E-2</v>
      </c>
      <c r="AJ991" s="5">
        <f t="shared" si="702"/>
        <v>1.9092583520500278E-2</v>
      </c>
      <c r="AK991" s="5">
        <f t="shared" si="702"/>
        <v>1.7692032050849522E-2</v>
      </c>
      <c r="AL991" s="5">
        <f t="shared" si="702"/>
        <v>1.6324051545609258E-2</v>
      </c>
      <c r="AM991" s="5">
        <f t="shared" si="702"/>
        <v>1.498751886807563E-2</v>
      </c>
      <c r="AN991" s="5">
        <f t="shared" si="702"/>
        <v>1.3681361933213239E-2</v>
      </c>
      <c r="AO991" s="5">
        <f t="shared" si="702"/>
        <v>1.2404556839583726E-2</v>
      </c>
      <c r="AP991" s="5">
        <f t="shared" si="703"/>
        <v>1.1156125192479292E-2</v>
      </c>
      <c r="AQ991" s="5">
        <f t="shared" si="703"/>
        <v>9.9351316035529852E-3</v>
      </c>
      <c r="AR991" s="5">
        <f t="shared" si="703"/>
        <v>8.740681353516376E-3</v>
      </c>
      <c r="AS991" s="5">
        <f t="shared" si="703"/>
        <v>7.5719182056310994E-3</v>
      </c>
      <c r="AT991" s="5">
        <f t="shared" si="703"/>
        <v>6.4280223587646484E-3</v>
      </c>
      <c r="AU991" s="5">
        <f t="shared" si="703"/>
        <v>5.3082085297269863E-3</v>
      </c>
      <c r="AV991" s="5">
        <f t="shared" si="703"/>
        <v>4.2117241554609081E-3</v>
      </c>
      <c r="AW991" s="5">
        <f t="shared" si="703"/>
        <v>3.1378477064374563E-3</v>
      </c>
      <c r="AX991" s="5">
        <f t="shared" si="703"/>
        <v>2.0858871033124296E-3</v>
      </c>
      <c r="AY991" s="5">
        <f t="shared" si="703"/>
        <v>1.0551782295434645E-3</v>
      </c>
      <c r="AZ991" s="5">
        <f t="shared" si="703"/>
        <v>4.5083533249896945E-5</v>
      </c>
      <c r="BA991" s="5">
        <f t="shared" si="704"/>
        <v>9.4500928786955818E-4</v>
      </c>
      <c r="BB991" s="5">
        <f t="shared" si="704"/>
        <v>1.9156885242611749E-3</v>
      </c>
      <c r="BC991" s="5">
        <f t="shared" si="704"/>
        <v>2.8675196201403408E-3</v>
      </c>
      <c r="BD991" s="5">
        <f t="shared" si="704"/>
        <v>3.8010462718679749E-3</v>
      </c>
      <c r="BE991" s="5">
        <f t="shared" si="704"/>
        <v>4.7167914635627001E-3</v>
      </c>
      <c r="BF991" s="5">
        <f t="shared" si="704"/>
        <v>5.615258444093392E-3</v>
      </c>
      <c r="BG991" s="5">
        <f t="shared" si="704"/>
        <v>6.4969316492870452E-3</v>
      </c>
      <c r="BH991" s="5">
        <f t="shared" si="704"/>
        <v>7.3622775729030518E-3</v>
      </c>
      <c r="BI991" s="5">
        <f t="shared" si="704"/>
        <v>8.2117455896636923E-3</v>
      </c>
      <c r="BJ991" s="5">
        <f t="shared" si="704"/>
        <v>9.0457687333923356E-3</v>
      </c>
      <c r="BK991" s="5">
        <f t="shared" si="704"/>
        <v>9.8647644330898468E-3</v>
      </c>
      <c r="BL991" s="5">
        <f t="shared" si="704"/>
        <v>1.0669135209578448E-2</v>
      </c>
      <c r="BM991" s="5">
        <f t="shared" si="704"/>
        <v>1.1459269335155779E-2</v>
      </c>
      <c r="BN991" s="5">
        <f t="shared" si="704"/>
        <v>1.2235541458529967E-2</v>
      </c>
      <c r="BO991" s="5">
        <f t="shared" si="704"/>
        <v>1.2998313197149822E-2</v>
      </c>
      <c r="BP991" s="5">
        <f t="shared" si="704"/>
        <v>1.3747933698896951E-2</v>
      </c>
      <c r="BQ991" s="5">
        <f t="shared" si="704"/>
        <v>1.4484740174973164E-2</v>
      </c>
      <c r="BR991" s="5">
        <f t="shared" si="704"/>
        <v>1.5209058405692158E-2</v>
      </c>
      <c r="BS991" s="5">
        <f t="shared" si="704"/>
        <v>1.5921203220768815E-2</v>
      </c>
      <c r="BT991" s="5">
        <f t="shared" si="704"/>
        <v>1.6621478955594203E-2</v>
      </c>
      <c r="BU991" s="5">
        <f t="shared" si="704"/>
        <v>1.7310179884885285E-2</v>
      </c>
      <c r="BV991" s="5">
        <f t="shared" si="704"/>
        <v>1.7987590635007648E-2</v>
      </c>
      <c r="BW991" s="5">
        <f t="shared" si="704"/>
        <v>1.8653986576184958E-2</v>
      </c>
      <c r="BX991" s="5">
        <f t="shared" si="704"/>
        <v>1.9309634195730355E-2</v>
      </c>
      <c r="BY991" s="5">
        <f t="shared" si="704"/>
        <v>1.9954791453363013E-2</v>
      </c>
      <c r="BZ991" s="5">
        <f t="shared" si="704"/>
        <v>2.0589708119604713E-2</v>
      </c>
      <c r="CA991" s="5">
        <f t="shared" si="704"/>
        <v>2.1214626098189027E-2</v>
      </c>
      <c r="CB991" s="5">
        <f t="shared" si="704"/>
        <v>2.1829779733357993E-2</v>
      </c>
      <c r="CC991" s="5">
        <f t="shared" si="704"/>
        <v>2.2435396102865407E-2</v>
      </c>
      <c r="CD991" s="5">
        <f t="shared" si="704"/>
        <v>2.3031695297457307E-2</v>
      </c>
      <c r="CE991" s="5">
        <f t="shared" si="704"/>
        <v>2.3618890687551644E-2</v>
      </c>
      <c r="CF991" s="5">
        <f t="shared" si="704"/>
        <v>2.4197189177796063E-2</v>
      </c>
      <c r="CG991" s="5">
        <f t="shared" si="704"/>
        <v>2.4766791450142073E-2</v>
      </c>
      <c r="CH991" s="5">
        <f t="shared" si="704"/>
        <v>2.5327892196035151E-2</v>
      </c>
      <c r="CI991" s="5">
        <f t="shared" si="704"/>
        <v>2.5880680338285368E-2</v>
      </c>
      <c r="CJ991" s="5">
        <f t="shared" si="704"/>
        <v>2.6425339243149548E-2</v>
      </c>
      <c r="CK991" s="5">
        <f t="shared" si="704"/>
        <v>2.6962046923125212E-2</v>
      </c>
      <c r="CL991" s="5">
        <f t="shared" si="704"/>
        <v>2.7490976230927305E-2</v>
      </c>
      <c r="CM991" s="5">
        <f t="shared" si="704"/>
        <v>2.8012295045091958E-2</v>
      </c>
      <c r="CN991" s="5">
        <f t="shared" si="704"/>
        <v>2.8526166447625685E-2</v>
      </c>
      <c r="CO991" s="5">
        <f t="shared" si="704"/>
        <v>2.9032748894095128E-2</v>
      </c>
      <c r="CP991" s="5">
        <f t="shared" si="704"/>
        <v>2.9532196376529783E-2</v>
      </c>
      <c r="CQ991" s="5">
        <f t="shared" si="704"/>
        <v>3.0024658579489806E-2</v>
      </c>
      <c r="CR991" s="5">
        <f t="shared" si="704"/>
        <v>3.0510281029630951E-2</v>
      </c>
      <c r="CS991" s="5">
        <f t="shared" si="704"/>
        <v>3.0989205239080476E-2</v>
      </c>
      <c r="CT991" s="5">
        <f t="shared" si="704"/>
        <v>3.1461568842921145E-2</v>
      </c>
      <c r="CU991" s="5">
        <f t="shared" si="704"/>
        <v>3.1927505731063267E-2</v>
      </c>
      <c r="CV991" s="5">
        <f t="shared" si="704"/>
        <v>3.2387146174771064E-2</v>
      </c>
      <c r="CW991" s="5">
        <f t="shared" si="704"/>
        <v>3.2840616948093482E-2</v>
      </c>
      <c r="CX991" s="5">
        <f t="shared" si="704"/>
        <v>3.3288041444438296E-2</v>
      </c>
    </row>
    <row r="992" spans="1:102">
      <c r="A992" s="23">
        <v>9.6699999999999893</v>
      </c>
      <c r="B992" s="5">
        <f t="shared" si="699"/>
        <v>0.10004555162263509</v>
      </c>
      <c r="C992" s="5">
        <f t="shared" si="699"/>
        <v>9.6124006949648774E-2</v>
      </c>
      <c r="D992" s="5">
        <f t="shared" si="699"/>
        <v>9.2353290917931152E-2</v>
      </c>
      <c r="E992" s="5">
        <f t="shared" si="699"/>
        <v>8.8724866057221727E-2</v>
      </c>
      <c r="F992" s="5">
        <f t="shared" si="699"/>
        <v>8.5230827302464535E-2</v>
      </c>
      <c r="G992" s="5">
        <f t="shared" si="699"/>
        <v>8.1863844502425759E-2</v>
      </c>
      <c r="H992" s="5">
        <f t="shared" si="699"/>
        <v>7.8617111088102667E-2</v>
      </c>
      <c r="I992" s="5">
        <f t="shared" si="699"/>
        <v>7.548429814445759E-2</v>
      </c>
      <c r="J992" s="5">
        <f t="shared" si="699"/>
        <v>7.245951323335198E-2</v>
      </c>
      <c r="K992" s="5">
        <f t="shared" si="699"/>
        <v>6.9537263403978783E-2</v>
      </c>
      <c r="L992" s="5">
        <f t="shared" si="700"/>
        <v>6.6712421902251323E-2</v>
      </c>
      <c r="M992" s="5">
        <f t="shared" si="700"/>
        <v>6.3980198154678883E-2</v>
      </c>
      <c r="N992" s="5">
        <f t="shared" si="700"/>
        <v>6.1336110657028133E-2</v>
      </c>
      <c r="O992" s="5">
        <f t="shared" si="700"/>
        <v>5.8775962445017108E-2</v>
      </c>
      <c r="P992" s="5">
        <f t="shared" si="700"/>
        <v>5.6295818864631392E-2</v>
      </c>
      <c r="Q992" s="5">
        <f t="shared" si="700"/>
        <v>5.3891987394411422E-2</v>
      </c>
      <c r="R992" s="5">
        <f t="shared" si="700"/>
        <v>5.1560999302076888E-2</v>
      </c>
      <c r="S992" s="5">
        <f t="shared" si="700"/>
        <v>4.9299592943841911E-2</v>
      </c>
      <c r="T992" s="5">
        <f t="shared" si="700"/>
        <v>4.710469853731971E-2</v>
      </c>
      <c r="U992" s="5">
        <f t="shared" si="700"/>
        <v>4.4973424258522784E-2</v>
      </c>
      <c r="V992" s="5">
        <f t="shared" si="701"/>
        <v>4.2903043530548662E-2</v>
      </c>
      <c r="W992" s="5">
        <f t="shared" si="701"/>
        <v>4.0890983386461091E-2</v>
      </c>
      <c r="X992" s="5">
        <f t="shared" si="701"/>
        <v>3.893481380193152E-2</v>
      </c>
      <c r="Y992" s="5">
        <f t="shared" si="701"/>
        <v>3.7032237904649344E-2</v>
      </c>
      <c r="Z992" s="5">
        <f t="shared" si="701"/>
        <v>3.5181082977563977E-2</v>
      </c>
      <c r="AA992" s="5">
        <f t="shared" si="701"/>
        <v>3.3379292181867561E-2</v>
      </c>
      <c r="AB992" s="5">
        <f t="shared" si="701"/>
        <v>3.1624916933426304E-2</v>
      </c>
      <c r="AC992" s="5">
        <f t="shared" si="701"/>
        <v>2.9916109873256248E-2</v>
      </c>
      <c r="AD992" s="5">
        <f t="shared" si="701"/>
        <v>2.8251118378731586E-2</v>
      </c>
      <c r="AE992" s="5">
        <f t="shared" si="701"/>
        <v>2.6628278567612629E-2</v>
      </c>
      <c r="AF992" s="5">
        <f t="shared" si="702"/>
        <v>2.5046009751771611E-2</v>
      </c>
      <c r="AG992" s="5">
        <f t="shared" si="702"/>
        <v>2.3502809301753871E-2</v>
      </c>
      <c r="AH992" s="5">
        <f t="shared" si="702"/>
        <v>2.1997247887102368E-2</v>
      </c>
      <c r="AI992" s="5">
        <f t="shared" si="702"/>
        <v>2.052796506075575E-2</v>
      </c>
      <c r="AJ992" s="5">
        <f t="shared" si="702"/>
        <v>1.9093665158845939E-2</v>
      </c>
      <c r="AK992" s="5">
        <f t="shared" si="702"/>
        <v>1.7693113489922259E-2</v>
      </c>
      <c r="AL992" s="5">
        <f t="shared" si="702"/>
        <v>1.6325132790043329E-2</v>
      </c>
      <c r="AM992" s="5">
        <f t="shared" si="702"/>
        <v>1.4988599922345483E-2</v>
      </c>
      <c r="AN992" s="5">
        <f t="shared" si="702"/>
        <v>1.3682442801640791E-2</v>
      </c>
      <c r="AO992" s="5">
        <f t="shared" si="702"/>
        <v>1.2405637526345201E-2</v>
      </c>
      <c r="AP992" s="5">
        <f t="shared" si="703"/>
        <v>1.1157205701611717E-2</v>
      </c>
      <c r="AQ992" s="5">
        <f t="shared" si="703"/>
        <v>9.9362119389602918E-3</v>
      </c>
      <c r="AR992" s="5">
        <f t="shared" si="703"/>
        <v>8.7417615189752176E-3</v>
      </c>
      <c r="AS992" s="5">
        <f t="shared" si="703"/>
        <v>7.5729982047962677E-3</v>
      </c>
      <c r="AT992" s="5">
        <f t="shared" si="703"/>
        <v>6.4291021951742994E-3</v>
      </c>
      <c r="AU992" s="5">
        <f t="shared" si="703"/>
        <v>5.3092882068075595E-3</v>
      </c>
      <c r="AV992" s="5">
        <f t="shared" si="703"/>
        <v>4.2128036765317622E-3</v>
      </c>
      <c r="AW992" s="5">
        <f t="shared" si="703"/>
        <v>3.1389270747152753E-3</v>
      </c>
      <c r="AX992" s="5">
        <f t="shared" si="703"/>
        <v>2.0869663219154622E-3</v>
      </c>
      <c r="AY992" s="5">
        <f t="shared" si="703"/>
        <v>1.0562573014954238E-3</v>
      </c>
      <c r="AZ992" s="5">
        <f t="shared" si="703"/>
        <v>4.616246148379799E-5</v>
      </c>
      <c r="BA992" s="5">
        <f t="shared" si="704"/>
        <v>9.4393050050779748E-4</v>
      </c>
      <c r="BB992" s="5">
        <f t="shared" si="704"/>
        <v>1.9146098750093613E-3</v>
      </c>
      <c r="BC992" s="5">
        <f t="shared" si="704"/>
        <v>2.8664411063167305E-3</v>
      </c>
      <c r="BD992" s="5">
        <f t="shared" si="704"/>
        <v>3.7999678908681722E-3</v>
      </c>
      <c r="BE992" s="5">
        <f t="shared" si="704"/>
        <v>4.7157132128567286E-3</v>
      </c>
      <c r="BF992" s="5">
        <f t="shared" si="704"/>
        <v>5.6141803212228919E-3</v>
      </c>
      <c r="BG992" s="5">
        <f t="shared" si="704"/>
        <v>6.4958536518625529E-3</v>
      </c>
      <c r="BH992" s="5">
        <f t="shared" si="704"/>
        <v>7.361199698601488E-3</v>
      </c>
      <c r="BI992" s="5">
        <f t="shared" si="704"/>
        <v>8.2106678362259405E-3</v>
      </c>
      <c r="BJ992" s="5">
        <f t="shared" si="704"/>
        <v>9.044691098620862E-3</v>
      </c>
      <c r="BK992" s="5">
        <f t="shared" si="704"/>
        <v>9.8636869148465076E-3</v>
      </c>
      <c r="BL992" s="5">
        <f t="shared" si="704"/>
        <v>1.0668057805782408E-2</v>
      </c>
      <c r="BM992" s="5">
        <f t="shared" si="704"/>
        <v>1.1458192043781401E-2</v>
      </c>
      <c r="BN992" s="5">
        <f t="shared" si="704"/>
        <v>1.2234464277604953E-2</v>
      </c>
      <c r="BO992" s="5">
        <f t="shared" si="704"/>
        <v>1.2997236124753314E-2</v>
      </c>
      <c r="BP992" s="5">
        <f t="shared" si="704"/>
        <v>1.3746856733157765E-2</v>
      </c>
      <c r="BQ992" s="5">
        <f t="shared" si="704"/>
        <v>1.4483663314068099E-2</v>
      </c>
      <c r="BR992" s="5">
        <f t="shared" si="704"/>
        <v>1.5207981647844357E-2</v>
      </c>
      <c r="BS992" s="5">
        <f t="shared" si="704"/>
        <v>1.5920126564246233E-2</v>
      </c>
      <c r="BT992" s="5">
        <f t="shared" si="704"/>
        <v>1.6620402398708087E-2</v>
      </c>
      <c r="BU992" s="5">
        <f t="shared" si="704"/>
        <v>1.7309103425988737E-2</v>
      </c>
      <c r="BV992" s="5">
        <f t="shared" si="704"/>
        <v>1.79865142724943E-2</v>
      </c>
      <c r="BW992" s="5">
        <f t="shared" si="704"/>
        <v>1.8652910308487591E-2</v>
      </c>
      <c r="BX992" s="5">
        <f t="shared" si="704"/>
        <v>1.9308558021319686E-2</v>
      </c>
      <c r="BY992" s="5">
        <f t="shared" si="704"/>
        <v>1.9953715370746458E-2</v>
      </c>
      <c r="BZ992" s="5">
        <f t="shared" si="704"/>
        <v>2.0588632127325202E-2</v>
      </c>
      <c r="CA992" s="5">
        <f t="shared" si="704"/>
        <v>2.1213550194823953E-2</v>
      </c>
      <c r="CB992" s="5">
        <f t="shared" si="704"/>
        <v>2.1828703917518053E-2</v>
      </c>
      <c r="CC992" s="5">
        <f t="shared" si="704"/>
        <v>2.2434320373193622E-2</v>
      </c>
      <c r="CD992" s="5">
        <f t="shared" si="704"/>
        <v>2.303061965262803E-2</v>
      </c>
      <c r="CE992" s="5">
        <f t="shared" ref="BA992:CX997" si="705">ABS(Ct_Na+10^-pH-Kw*10^pH-Ct_CH3COO*Ka*10^pH/(1+Ka*10^pH))</f>
        <v>2.3617815126269551E-2</v>
      </c>
      <c r="CF992" s="5">
        <f t="shared" si="705"/>
        <v>2.4196113698795305E-2</v>
      </c>
      <c r="CG992" s="5">
        <f t="shared" si="705"/>
        <v>2.4765716052185319E-2</v>
      </c>
      <c r="CH992" s="5">
        <f t="shared" si="705"/>
        <v>2.5326816877912786E-2</v>
      </c>
      <c r="CI992" s="5">
        <f t="shared" si="705"/>
        <v>2.5879605098814665E-2</v>
      </c>
      <c r="CJ992" s="5">
        <f t="shared" si="705"/>
        <v>2.6424264081173876E-2</v>
      </c>
      <c r="CK992" s="5">
        <f t="shared" si="705"/>
        <v>2.6960971837513253E-2</v>
      </c>
      <c r="CL992" s="5">
        <f t="shared" si="705"/>
        <v>2.7489901220572335E-2</v>
      </c>
      <c r="CM992" s="5">
        <f t="shared" si="705"/>
        <v>2.8011220108911147E-2</v>
      </c>
      <c r="CN992" s="5">
        <f t="shared" si="705"/>
        <v>2.8525091584559396E-2</v>
      </c>
      <c r="CO992" s="5">
        <f t="shared" si="705"/>
        <v>2.9031674103106281E-2</v>
      </c>
      <c r="CP992" s="5">
        <f t="shared" si="705"/>
        <v>2.9531121656603196E-2</v>
      </c>
      <c r="CQ992" s="5">
        <f t="shared" si="705"/>
        <v>3.0023583929631614E-2</v>
      </c>
      <c r="CR992" s="5">
        <f t="shared" si="705"/>
        <v>3.0509206448867975E-2</v>
      </c>
      <c r="CS992" s="5">
        <f t="shared" si="705"/>
        <v>3.098813072645968E-2</v>
      </c>
      <c r="CT992" s="5">
        <f t="shared" si="705"/>
        <v>3.1460494397509066E-2</v>
      </c>
      <c r="CU992" s="5">
        <f t="shared" si="705"/>
        <v>3.1926431351945513E-2</v>
      </c>
      <c r="CV992" s="5">
        <f t="shared" si="705"/>
        <v>3.238607186105176E-2</v>
      </c>
      <c r="CW992" s="5">
        <f t="shared" si="705"/>
        <v>3.2839542698894789E-2</v>
      </c>
      <c r="CX992" s="5">
        <f t="shared" si="705"/>
        <v>3.3286967258899951E-2</v>
      </c>
    </row>
    <row r="993" spans="1:102">
      <c r="A993" s="24">
        <v>9.68</v>
      </c>
      <c r="B993" s="5">
        <f t="shared" si="699"/>
        <v>0.10004666893105273</v>
      </c>
      <c r="C993" s="5">
        <f t="shared" si="699"/>
        <v>9.6125123712802713E-2</v>
      </c>
      <c r="D993" s="5">
        <f t="shared" si="699"/>
        <v>9.2354407156793106E-2</v>
      </c>
      <c r="E993" s="5">
        <f t="shared" si="699"/>
        <v>8.87259817915763E-2</v>
      </c>
      <c r="F993" s="5">
        <f t="shared" si="699"/>
        <v>8.5231942550997142E-2</v>
      </c>
      <c r="G993" s="5">
        <f t="shared" si="699"/>
        <v>8.1864959282802713E-2</v>
      </c>
      <c r="H993" s="5">
        <f t="shared" si="699"/>
        <v>7.8618225417043774E-2</v>
      </c>
      <c r="I993" s="5">
        <f t="shared" si="699"/>
        <v>7.5485412037802707E-2</v>
      </c>
      <c r="J993" s="5">
        <f t="shared" si="699"/>
        <v>7.2460626706121675E-2</v>
      </c>
      <c r="K993" s="5">
        <f t="shared" si="699"/>
        <v>6.9538376470429833E-2</v>
      </c>
      <c r="L993" s="5">
        <f t="shared" si="700"/>
        <v>6.6713534575927685E-2</v>
      </c>
      <c r="M993" s="5">
        <f t="shared" si="700"/>
        <v>6.3981310448458423E-2</v>
      </c>
      <c r="N993" s="5">
        <f t="shared" si="700"/>
        <v>6.1337222583165596E-2</v>
      </c>
      <c r="O993" s="5">
        <f t="shared" si="700"/>
        <v>5.8777074015183652E-2</v>
      </c>
      <c r="P993" s="5">
        <f t="shared" si="700"/>
        <v>5.6296930089951125E-2</v>
      </c>
      <c r="Q993" s="5">
        <f t="shared" si="700"/>
        <v>5.3893098285495017E-2</v>
      </c>
      <c r="R993" s="5">
        <f t="shared" si="700"/>
        <v>5.15621098690527E-2</v>
      </c>
      <c r="S993" s="5">
        <f t="shared" si="700"/>
        <v>4.9300703196384792E-2</v>
      </c>
      <c r="T993" s="5">
        <f t="shared" si="700"/>
        <v>4.71058084846777E-2</v>
      </c>
      <c r="U993" s="5">
        <f t="shared" si="700"/>
        <v>4.4974533909541828E-2</v>
      </c>
      <c r="V993" s="5">
        <f t="shared" si="701"/>
        <v>4.290415289369557E-2</v>
      </c>
      <c r="W993" s="5">
        <f t="shared" si="701"/>
        <v>4.0892092469844939E-2</v>
      </c>
      <c r="X993" s="5">
        <f t="shared" si="701"/>
        <v>3.8935922613323522E-2</v>
      </c>
      <c r="Y993" s="5">
        <f t="shared" si="701"/>
        <v>3.7033346451501324E-2</v>
      </c>
      <c r="Z993" s="5">
        <f t="shared" si="701"/>
        <v>3.5182191267025667E-2</v>
      </c>
      <c r="AA993" s="5">
        <f t="shared" si="701"/>
        <v>3.3380400220802693E-2</v>
      </c>
      <c r="AB993" s="5">
        <f t="shared" si="701"/>
        <v>3.1626024728427689E-2</v>
      </c>
      <c r="AC993" s="5">
        <f t="shared" si="701"/>
        <v>2.9917217430659816E-2</v>
      </c>
      <c r="AD993" s="5">
        <f t="shared" si="701"/>
        <v>2.8252225704629604E-2</v>
      </c>
      <c r="AE993" s="5">
        <f t="shared" si="701"/>
        <v>2.662938566786599E-2</v>
      </c>
      <c r="AF993" s="5">
        <f t="shared" si="702"/>
        <v>2.5047116632021436E-2</v>
      </c>
      <c r="AG993" s="5">
        <f t="shared" si="702"/>
        <v>2.3503915967432329E-2</v>
      </c>
      <c r="AH993" s="5">
        <f t="shared" si="702"/>
        <v>2.1998354343442932E-2</v>
      </c>
      <c r="AI993" s="5">
        <f t="shared" si="702"/>
        <v>2.0529071312802689E-2</v>
      </c>
      <c r="AJ993" s="5">
        <f t="shared" si="702"/>
        <v>1.9094771211463392E-2</v>
      </c>
      <c r="AK993" s="5">
        <f t="shared" si="702"/>
        <v>1.7694219347802687E-2</v>
      </c>
      <c r="AL993" s="5">
        <f t="shared" si="702"/>
        <v>1.632623845771549E-2</v>
      </c>
      <c r="AM993" s="5">
        <f t="shared" si="702"/>
        <v>1.4989705404181992E-2</v>
      </c>
      <c r="AN993" s="5">
        <f t="shared" si="702"/>
        <v>1.3683548101865173E-2</v>
      </c>
      <c r="AO993" s="5">
        <f t="shared" si="702"/>
        <v>1.2406742649038648E-2</v>
      </c>
      <c r="AP993" s="5">
        <f t="shared" si="703"/>
        <v>1.1158310650719351E-2</v>
      </c>
      <c r="AQ993" s="5">
        <f t="shared" si="703"/>
        <v>9.9373167182971872E-3</v>
      </c>
      <c r="AR993" s="5">
        <f t="shared" si="703"/>
        <v>8.7428661322320328E-3</v>
      </c>
      <c r="AS993" s="5">
        <f t="shared" si="703"/>
        <v>7.5741026555446248E-3</v>
      </c>
      <c r="AT993" s="5">
        <f t="shared" si="703"/>
        <v>6.4302064868718353E-3</v>
      </c>
      <c r="AU993" s="5">
        <f t="shared" si="703"/>
        <v>5.3103923428026931E-3</v>
      </c>
      <c r="AV993" s="5">
        <f t="shared" si="703"/>
        <v>4.2139076600683015E-3</v>
      </c>
      <c r="AW993" s="5">
        <f t="shared" si="703"/>
        <v>3.1400309089367057E-3</v>
      </c>
      <c r="AX993" s="5">
        <f t="shared" si="703"/>
        <v>2.0880700098690128E-3</v>
      </c>
      <c r="AY993" s="5">
        <f t="shared" si="703"/>
        <v>1.0573608461360087E-3</v>
      </c>
      <c r="AZ993" s="5">
        <f t="shared" si="703"/>
        <v>4.726586567768698E-5</v>
      </c>
      <c r="BA993" s="5">
        <f t="shared" si="705"/>
        <v>9.4282723397949575E-4</v>
      </c>
      <c r="BB993" s="5">
        <f t="shared" si="705"/>
        <v>1.913506743447313E-3</v>
      </c>
      <c r="BC993" s="5">
        <f t="shared" si="705"/>
        <v>2.8653381071002335E-3</v>
      </c>
      <c r="BD993" s="5">
        <f t="shared" si="705"/>
        <v>3.7988650214521233E-3</v>
      </c>
      <c r="BE993" s="5">
        <f t="shared" si="705"/>
        <v>4.7146104707687375E-3</v>
      </c>
      <c r="BF993" s="5">
        <f t="shared" si="705"/>
        <v>5.6130777040605331E-3</v>
      </c>
      <c r="BG993" s="5">
        <f t="shared" si="705"/>
        <v>6.4947511572907846E-3</v>
      </c>
      <c r="BH993" s="5">
        <f t="shared" si="705"/>
        <v>7.3600973243501122E-3</v>
      </c>
      <c r="BI993" s="5">
        <f t="shared" si="705"/>
        <v>8.2095655800872303E-3</v>
      </c>
      <c r="BJ993" s="5">
        <f t="shared" si="705"/>
        <v>9.0435889584473128E-3</v>
      </c>
      <c r="BK993" s="5">
        <f t="shared" si="705"/>
        <v>9.8625848885486728E-3</v>
      </c>
      <c r="BL993" s="5">
        <f t="shared" si="705"/>
        <v>1.0666955891326782E-2</v>
      </c>
      <c r="BM993" s="5">
        <f t="shared" si="705"/>
        <v>1.1457090239188485E-2</v>
      </c>
      <c r="BN993" s="5">
        <f t="shared" si="705"/>
        <v>1.2233362580947316E-2</v>
      </c>
      <c r="BO993" s="5">
        <f t="shared" si="705"/>
        <v>1.2996134534153832E-2</v>
      </c>
      <c r="BP993" s="5">
        <f t="shared" si="705"/>
        <v>1.3745755246787845E-2</v>
      </c>
      <c r="BQ993" s="5">
        <f t="shared" si="705"/>
        <v>1.4482561930146041E-2</v>
      </c>
      <c r="BR993" s="5">
        <f t="shared" si="705"/>
        <v>1.520688036463376E-2</v>
      </c>
      <c r="BS993" s="5">
        <f t="shared" si="705"/>
        <v>1.5919025380054463E-2</v>
      </c>
      <c r="BT993" s="5">
        <f t="shared" si="705"/>
        <v>1.6619301311884827E-2</v>
      </c>
      <c r="BU993" s="5">
        <f t="shared" si="705"/>
        <v>1.7308002434924592E-2</v>
      </c>
      <c r="BV993" s="5">
        <f t="shared" si="705"/>
        <v>1.7985413375619458E-2</v>
      </c>
      <c r="BW993" s="5">
        <f t="shared" si="705"/>
        <v>1.8651809504270506E-2</v>
      </c>
      <c r="BX993" s="5">
        <f t="shared" si="705"/>
        <v>1.9307457308265878E-2</v>
      </c>
      <c r="BY993" s="5">
        <f t="shared" si="705"/>
        <v>1.9952614747397318E-2</v>
      </c>
      <c r="BZ993" s="5">
        <f t="shared" si="705"/>
        <v>2.0587531592256854E-2</v>
      </c>
      <c r="CA993" s="5">
        <f t="shared" si="705"/>
        <v>2.1212449746646142E-2</v>
      </c>
      <c r="CB993" s="5">
        <f t="shared" si="705"/>
        <v>2.1827603554873114E-2</v>
      </c>
      <c r="CC993" s="5">
        <f t="shared" si="705"/>
        <v>2.2433220094755471E-2</v>
      </c>
      <c r="CD993" s="5">
        <f t="shared" si="705"/>
        <v>2.3029519457101161E-2</v>
      </c>
      <c r="CE993" s="5">
        <f t="shared" si="705"/>
        <v>2.3616715012388156E-2</v>
      </c>
      <c r="CF993" s="5">
        <f t="shared" si="705"/>
        <v>2.4195013665322326E-2</v>
      </c>
      <c r="CG993" s="5">
        <f t="shared" si="705"/>
        <v>2.4764616097911613E-2</v>
      </c>
      <c r="CH993" s="5">
        <f t="shared" si="705"/>
        <v>2.5325717001656284E-2</v>
      </c>
      <c r="CI993" s="5">
        <f t="shared" si="705"/>
        <v>2.5878505299419541E-2</v>
      </c>
      <c r="CJ993" s="5">
        <f t="shared" si="705"/>
        <v>2.6423164357509819E-2</v>
      </c>
      <c r="CK993" s="5">
        <f t="shared" si="705"/>
        <v>2.6959872188474697E-2</v>
      </c>
      <c r="CL993" s="5">
        <f t="shared" si="705"/>
        <v>2.7488801645077755E-2</v>
      </c>
      <c r="CM993" s="5">
        <f t="shared" si="705"/>
        <v>2.8010120605902356E-2</v>
      </c>
      <c r="CN993" s="5">
        <f t="shared" si="705"/>
        <v>2.8523992153000881E-2</v>
      </c>
      <c r="CO993" s="5">
        <f t="shared" si="705"/>
        <v>2.9030574741984567E-2</v>
      </c>
      <c r="CP993" s="5">
        <f t="shared" si="705"/>
        <v>2.953002236492621E-2</v>
      </c>
      <c r="CQ993" s="5">
        <f t="shared" si="705"/>
        <v>3.0022484706428106E-2</v>
      </c>
      <c r="CR993" s="5">
        <f t="shared" si="705"/>
        <v>3.0508107293186912E-2</v>
      </c>
      <c r="CS993" s="5">
        <f t="shared" si="705"/>
        <v>3.0987031637369732E-2</v>
      </c>
      <c r="CT993" s="5">
        <f t="shared" si="705"/>
        <v>3.1459395374098018E-2</v>
      </c>
      <c r="CU993" s="5">
        <f t="shared" si="705"/>
        <v>3.1925332393319773E-2</v>
      </c>
      <c r="CV993" s="5">
        <f t="shared" si="705"/>
        <v>3.2384972966335857E-2</v>
      </c>
      <c r="CW993" s="5">
        <f t="shared" si="705"/>
        <v>3.2838443867230879E-2</v>
      </c>
      <c r="CX993" s="5">
        <f t="shared" si="705"/>
        <v>3.3285868489447326E-2</v>
      </c>
    </row>
    <row r="994" spans="1:102">
      <c r="A994" s="23">
        <v>9.69</v>
      </c>
      <c r="B994" s="5">
        <f t="shared" si="699"/>
        <v>0.10004781098397801</v>
      </c>
      <c r="C994" s="5">
        <f t="shared" si="699"/>
        <v>9.6126265232875749E-2</v>
      </c>
      <c r="D994" s="5">
        <f t="shared" si="699"/>
        <v>9.2355548164508194E-2</v>
      </c>
      <c r="E994" s="5">
        <f t="shared" si="699"/>
        <v>8.8727122306267711E-2</v>
      </c>
      <c r="F994" s="5">
        <f t="shared" si="699"/>
        <v>8.5233082590925033E-2</v>
      </c>
      <c r="G994" s="5">
        <f t="shared" si="699"/>
        <v>8.1866098865231191E-2</v>
      </c>
      <c r="H994" s="5">
        <f t="shared" si="699"/>
        <v>7.8619364558312116E-2</v>
      </c>
      <c r="I994" s="5">
        <f t="shared" si="699"/>
        <v>7.5486550753390197E-2</v>
      </c>
      <c r="J994" s="5">
        <f t="shared" si="699"/>
        <v>7.2461765010706961E-2</v>
      </c>
      <c r="K994" s="5">
        <f t="shared" si="699"/>
        <v>6.9539514377945227E-2</v>
      </c>
      <c r="L994" s="5">
        <f t="shared" si="700"/>
        <v>6.6714672099608824E-2</v>
      </c>
      <c r="M994" s="5">
        <f t="shared" si="700"/>
        <v>6.3982447600890044E-2</v>
      </c>
      <c r="N994" s="5">
        <f t="shared" si="700"/>
        <v>6.1338359376323495E-2</v>
      </c>
      <c r="O994" s="5">
        <f t="shared" si="700"/>
        <v>5.8778210460473324E-2</v>
      </c>
      <c r="P994" s="5">
        <f t="shared" si="700"/>
        <v>5.6298066198243464E-2</v>
      </c>
      <c r="Q994" s="5">
        <f t="shared" si="700"/>
        <v>5.3894234067159166E-2</v>
      </c>
      <c r="R994" s="5">
        <f t="shared" si="700"/>
        <v>5.1563245333986492E-2</v>
      </c>
      <c r="S994" s="5">
        <f t="shared" si="700"/>
        <v>4.9301838354042865E-2</v>
      </c>
      <c r="T994" s="5">
        <f t="shared" si="700"/>
        <v>4.7106943344097568E-2</v>
      </c>
      <c r="U994" s="5">
        <f t="shared" si="700"/>
        <v>4.4975668479368083E-2</v>
      </c>
      <c r="V994" s="5">
        <f t="shared" si="701"/>
        <v>4.2905287182202309E-2</v>
      </c>
      <c r="W994" s="5">
        <f t="shared" si="701"/>
        <v>4.0893226484956663E-2</v>
      </c>
      <c r="X994" s="5">
        <f t="shared" si="701"/>
        <v>3.8937056362634531E-2</v>
      </c>
      <c r="Y994" s="5">
        <f t="shared" si="701"/>
        <v>3.7034479942293815E-2</v>
      </c>
      <c r="Z994" s="5">
        <f t="shared" si="701"/>
        <v>3.5183324506286653E-2</v>
      </c>
      <c r="AA994" s="5">
        <f t="shared" si="701"/>
        <v>3.3381533215239685E-2</v>
      </c>
      <c r="AB994" s="5">
        <f t="shared" si="701"/>
        <v>3.1627157484483394E-2</v>
      </c>
      <c r="AC994" s="5">
        <f t="shared" si="701"/>
        <v>2.9918349954525976E-2</v>
      </c>
      <c r="AD994" s="5">
        <f t="shared" si="701"/>
        <v>2.8253358002259789E-2</v>
      </c>
      <c r="AE994" s="5">
        <f t="shared" si="701"/>
        <v>2.6630517744987689E-2</v>
      </c>
      <c r="AF994" s="5">
        <f t="shared" si="702"/>
        <v>2.5048248494147385E-2</v>
      </c>
      <c r="AG994" s="5">
        <f t="shared" si="702"/>
        <v>2.3505047619871045E-2</v>
      </c>
      <c r="AH994" s="5">
        <f t="shared" si="702"/>
        <v>2.1999485791308747E-2</v>
      </c>
      <c r="AI994" s="5">
        <f t="shared" si="702"/>
        <v>2.0530202561025057E-2</v>
      </c>
      <c r="AJ994" s="5">
        <f t="shared" si="702"/>
        <v>1.9095902264795746E-2</v>
      </c>
      <c r="AK994" s="5">
        <f t="shared" si="702"/>
        <v>1.7695350210830657E-2</v>
      </c>
      <c r="AL994" s="5">
        <f t="shared" si="702"/>
        <v>1.6327369134864766E-2</v>
      </c>
      <c r="AM994" s="5">
        <f t="shared" si="702"/>
        <v>1.4990835899725656E-2</v>
      </c>
      <c r="AN994" s="5">
        <f t="shared" si="702"/>
        <v>1.3684678419930617E-2</v>
      </c>
      <c r="AO994" s="5">
        <f t="shared" si="702"/>
        <v>1.2407872793614147E-2</v>
      </c>
      <c r="AP994" s="5">
        <f t="shared" si="703"/>
        <v>1.1159440625660239E-2</v>
      </c>
      <c r="AQ994" s="5">
        <f t="shared" si="703"/>
        <v>9.9384465273316888E-3</v>
      </c>
      <c r="AR994" s="5">
        <f t="shared" si="703"/>
        <v>8.743995778966826E-3</v>
      </c>
      <c r="AS994" s="5">
        <f t="shared" si="703"/>
        <v>7.5752321434700079E-3</v>
      </c>
      <c r="AT994" s="5">
        <f t="shared" si="703"/>
        <v>6.4313358193667375E-3</v>
      </c>
      <c r="AU994" s="5">
        <f t="shared" si="703"/>
        <v>5.3115215231393509E-3</v>
      </c>
      <c r="AV994" s="5">
        <f t="shared" si="703"/>
        <v>4.2150366914166515E-3</v>
      </c>
      <c r="AW994" s="5">
        <f t="shared" si="703"/>
        <v>3.1411597943686864E-3</v>
      </c>
      <c r="AX994" s="5">
        <f t="shared" si="703"/>
        <v>2.0891987523624991E-3</v>
      </c>
      <c r="AY994" s="5">
        <f t="shared" si="703"/>
        <v>1.05848944857867E-3</v>
      </c>
      <c r="AZ994" s="5">
        <f t="shared" si="703"/>
        <v>4.8394330870525637E-5</v>
      </c>
      <c r="BA994" s="5">
        <f t="shared" si="705"/>
        <v>9.4169890331866069E-4</v>
      </c>
      <c r="BB994" s="5">
        <f t="shared" si="705"/>
        <v>1.9123785446806055E-3</v>
      </c>
      <c r="BC994" s="5">
        <f t="shared" si="705"/>
        <v>2.864210037666598E-3</v>
      </c>
      <c r="BD994" s="5">
        <f t="shared" si="705"/>
        <v>3.7977370788643827E-3</v>
      </c>
      <c r="BE994" s="5">
        <f t="shared" si="705"/>
        <v>4.7134826526107829E-3</v>
      </c>
      <c r="BF994" s="5">
        <f t="shared" si="705"/>
        <v>5.6119500079846313E-3</v>
      </c>
      <c r="BG994" s="5">
        <f t="shared" si="705"/>
        <v>6.4936235810150178E-3</v>
      </c>
      <c r="BH994" s="5">
        <f t="shared" si="705"/>
        <v>7.3589698656559704E-3</v>
      </c>
      <c r="BI994" s="5">
        <f t="shared" si="705"/>
        <v>8.2084382368172518E-3</v>
      </c>
      <c r="BJ994" s="5">
        <f t="shared" si="705"/>
        <v>9.0424617285028847E-3</v>
      </c>
      <c r="BK994" s="5">
        <f t="shared" si="705"/>
        <v>9.8614577698878797E-3</v>
      </c>
      <c r="BL994" s="5">
        <f t="shared" si="705"/>
        <v>1.0665828881962422E-2</v>
      </c>
      <c r="BM994" s="5">
        <f t="shared" si="705"/>
        <v>1.1455963337186105E-2</v>
      </c>
      <c r="BN994" s="5">
        <f t="shared" si="705"/>
        <v>1.2232235784423381E-2</v>
      </c>
      <c r="BO994" s="5">
        <f t="shared" si="705"/>
        <v>1.2995007841273921E-2</v>
      </c>
      <c r="BP994" s="5">
        <f t="shared" si="705"/>
        <v>1.3744628655765007E-2</v>
      </c>
      <c r="BQ994" s="5">
        <f t="shared" si="705"/>
        <v>1.4481435439239111E-2</v>
      </c>
      <c r="BR994" s="5">
        <f t="shared" si="705"/>
        <v>1.5205753972145866E-2</v>
      </c>
      <c r="BS994" s="5">
        <f t="shared" si="705"/>
        <v>1.5917899084331506E-2</v>
      </c>
      <c r="BT994" s="5">
        <f t="shared" si="705"/>
        <v>1.6618175111314068E-2</v>
      </c>
      <c r="BU994" s="5">
        <f t="shared" si="705"/>
        <v>1.7306876327933263E-2</v>
      </c>
      <c r="BV994" s="5">
        <f t="shared" si="705"/>
        <v>1.7984287360673451E-2</v>
      </c>
      <c r="BW994" s="5">
        <f t="shared" si="705"/>
        <v>1.8650683579873172E-2</v>
      </c>
      <c r="BX994" s="5">
        <f t="shared" si="705"/>
        <v>1.9306331472956739E-2</v>
      </c>
      <c r="BY994" s="5">
        <f t="shared" si="705"/>
        <v>1.9951488999750973E-2</v>
      </c>
      <c r="BZ994" s="5">
        <f t="shared" si="705"/>
        <v>2.0586405930881825E-2</v>
      </c>
      <c r="CA994" s="5">
        <f t="shared" si="705"/>
        <v>2.1211324170183822E-2</v>
      </c>
      <c r="CB994" s="5">
        <f t="shared" si="705"/>
        <v>2.1826478061996751E-2</v>
      </c>
      <c r="CC994" s="5">
        <f t="shared" si="705"/>
        <v>2.2432094684169152E-2</v>
      </c>
      <c r="CD994" s="5">
        <f t="shared" si="705"/>
        <v>2.302839412753889E-2</v>
      </c>
      <c r="CE994" s="5">
        <f t="shared" si="705"/>
        <v>2.3615589762612924E-2</v>
      </c>
      <c r="CF994" s="5">
        <f t="shared" si="705"/>
        <v>2.4193888494125237E-2</v>
      </c>
      <c r="CG994" s="5">
        <f t="shared" si="705"/>
        <v>2.4763491004111036E-2</v>
      </c>
      <c r="CH994" s="5">
        <f t="shared" si="705"/>
        <v>2.532459198409704E-2</v>
      </c>
      <c r="CI994" s="5">
        <f t="shared" si="705"/>
        <v>2.5877380356972145E-2</v>
      </c>
      <c r="CJ994" s="5">
        <f t="shared" si="705"/>
        <v>2.6422039489069682E-2</v>
      </c>
      <c r="CK994" s="5">
        <f t="shared" si="705"/>
        <v>2.6958747392961419E-2</v>
      </c>
      <c r="CL994" s="5">
        <f t="shared" si="705"/>
        <v>2.7487676921434417E-2</v>
      </c>
      <c r="CM994" s="5">
        <f t="shared" si="705"/>
        <v>2.8008995953094862E-2</v>
      </c>
      <c r="CN994" s="5">
        <f t="shared" si="705"/>
        <v>2.8522867570017305E-2</v>
      </c>
      <c r="CO994" s="5">
        <f t="shared" si="705"/>
        <v>2.9029450227834486E-2</v>
      </c>
      <c r="CP994" s="5">
        <f t="shared" si="705"/>
        <v>2.9528897918640142E-2</v>
      </c>
      <c r="CQ994" s="5">
        <f t="shared" si="705"/>
        <v>3.0021360327056892E-2</v>
      </c>
      <c r="CR994" s="5">
        <f t="shared" si="705"/>
        <v>3.05069829798012E-2</v>
      </c>
      <c r="CS994" s="5">
        <f t="shared" si="705"/>
        <v>3.0985907389059361E-2</v>
      </c>
      <c r="CT994" s="5">
        <f t="shared" si="705"/>
        <v>3.1458271189971562E-2</v>
      </c>
      <c r="CU994" s="5">
        <f t="shared" si="705"/>
        <v>3.1924208272503966E-2</v>
      </c>
      <c r="CV994" s="5">
        <f t="shared" si="705"/>
        <v>3.2383848907975153E-2</v>
      </c>
      <c r="CW994" s="5">
        <f t="shared" si="705"/>
        <v>3.283731987048695E-2</v>
      </c>
      <c r="CX994" s="5">
        <f t="shared" si="705"/>
        <v>3.328474455349862E-2</v>
      </c>
    </row>
    <row r="995" spans="1:102">
      <c r="A995" s="24">
        <v>9.6999999999999993</v>
      </c>
      <c r="B995" s="5">
        <f t="shared" ref="B995:K1004" si="706">ABS(Ct_Na+10^-pH-Kw*10^pH-Ct_CH3COO*Ka*10^pH/(1+Ka*10^pH))</f>
        <v>0.10004897838694149</v>
      </c>
      <c r="C995" s="5">
        <f t="shared" si="706"/>
        <v>9.6127432115115929E-2</v>
      </c>
      <c r="D995" s="5">
        <f t="shared" si="706"/>
        <v>9.2356714546052848E-2</v>
      </c>
      <c r="E995" s="5">
        <f t="shared" si="706"/>
        <v>8.8728288206011016E-2</v>
      </c>
      <c r="F995" s="5">
        <f t="shared" si="706"/>
        <v>8.5234248026711493E-2</v>
      </c>
      <c r="G995" s="5">
        <f t="shared" si="706"/>
        <v>8.1867263853931962E-2</v>
      </c>
      <c r="H995" s="5">
        <f t="shared" si="706"/>
        <v>7.8620529115894539E-2</v>
      </c>
      <c r="I995" s="5">
        <f t="shared" si="706"/>
        <v>7.5487714894981239E-2</v>
      </c>
      <c r="J995" s="5">
        <f t="shared" si="706"/>
        <v>7.2462928750651148E-2</v>
      </c>
      <c r="K995" s="5">
        <f t="shared" si="706"/>
        <v>6.9540677729857697E-2</v>
      </c>
      <c r="L995" s="5">
        <f t="shared" ref="L995:U1004" si="707">ABS(Ct_Na+10^-pH-Kw*10^pH-Ct_CH3COO*Ka*10^pH/(1+Ka*10^pH))</f>
        <v>6.6715835076423993E-2</v>
      </c>
      <c r="M995" s="5">
        <f t="shared" si="707"/>
        <v>6.3983610214906159E-2</v>
      </c>
      <c r="N995" s="5">
        <f t="shared" si="707"/>
        <v>6.1339521639243763E-2</v>
      </c>
      <c r="O995" s="5">
        <f t="shared" si="707"/>
        <v>5.8779372383443634E-2</v>
      </c>
      <c r="P995" s="5">
        <f t="shared" si="707"/>
        <v>5.6299227791887264E-2</v>
      </c>
      <c r="Q995" s="5">
        <f t="shared" si="707"/>
        <v>5.3895395341609573E-2</v>
      </c>
      <c r="R995" s="5">
        <f t="shared" si="707"/>
        <v>5.1564406298916045E-2</v>
      </c>
      <c r="S995" s="5">
        <f t="shared" si="707"/>
        <v>4.9302999018690979E-2</v>
      </c>
      <c r="T995" s="5">
        <f t="shared" si="707"/>
        <v>4.7108103717296068E-2</v>
      </c>
      <c r="U995" s="5">
        <f t="shared" si="707"/>
        <v>4.4976828569564753E-2</v>
      </c>
      <c r="V995" s="5">
        <f t="shared" ref="V995:AE1004" si="708">ABS(Ct_Na+10^-pH-Kw*10^pH-Ct_CH3COO*Ka*10^pH/(1+Ka*10^pH))</f>
        <v>4.290644699748293E-2</v>
      </c>
      <c r="W995" s="5">
        <f t="shared" si="708"/>
        <v>4.0894386033065375E-2</v>
      </c>
      <c r="X995" s="5">
        <f t="shared" si="708"/>
        <v>3.8938215650992744E-2</v>
      </c>
      <c r="Y995" s="5">
        <f t="shared" si="708"/>
        <v>3.7035638978017996E-2</v>
      </c>
      <c r="Z995" s="5">
        <f t="shared" si="708"/>
        <v>3.5184483296204737E-2</v>
      </c>
      <c r="AA995" s="5">
        <f t="shared" si="708"/>
        <v>3.3382691765906497E-2</v>
      </c>
      <c r="AB995" s="5">
        <f t="shared" si="708"/>
        <v>3.1628315802195037E-2</v>
      </c>
      <c r="AC995" s="5">
        <f t="shared" si="708"/>
        <v>2.9919508045333248E-2</v>
      </c>
      <c r="AD995" s="5">
        <f t="shared" si="708"/>
        <v>2.8254515871980718E-2</v>
      </c>
      <c r="AE995" s="5">
        <f t="shared" si="708"/>
        <v>2.6631675399219422E-2</v>
      </c>
      <c r="AF995" s="5">
        <f t="shared" ref="AF995:AO1004" si="709">ABS(Ct_Na+10^-pH-Kw*10^pH-Ct_CH3COO*Ka*10^pH/(1+Ka*10^pH))</f>
        <v>2.5049405938277119E-2</v>
      </c>
      <c r="AG995" s="5">
        <f t="shared" si="709"/>
        <v>2.3506204859086506E-2</v>
      </c>
      <c r="AH995" s="5">
        <f t="shared" si="709"/>
        <v>2.2000642830607833E-2</v>
      </c>
      <c r="AI995" s="5">
        <f t="shared" si="709"/>
        <v>2.0531359405225054E-2</v>
      </c>
      <c r="AJ995" s="5">
        <f t="shared" si="709"/>
        <v>1.9097058918541847E-2</v>
      </c>
      <c r="AK995" s="5">
        <f t="shared" si="709"/>
        <v>1.7696506678604139E-2</v>
      </c>
      <c r="AL995" s="5">
        <f t="shared" si="709"/>
        <v>1.6328525420990586E-2</v>
      </c>
      <c r="AM995" s="5">
        <f t="shared" si="709"/>
        <v>1.4991992008379598E-2</v>
      </c>
      <c r="AN995" s="5">
        <f t="shared" si="709"/>
        <v>1.3685834355146149E-2</v>
      </c>
      <c r="AO995" s="5">
        <f t="shared" si="709"/>
        <v>1.2409028559288757E-2</v>
      </c>
      <c r="AP995" s="5">
        <f t="shared" ref="AP995:BE1004" si="710">ABS(Ct_Na+10^-pH-Kw*10^pH-Ct_CH3COO*Ka*10^pH/(1+Ka*10^pH))</f>
        <v>1.1160596225561502E-2</v>
      </c>
      <c r="AQ995" s="5">
        <f t="shared" si="710"/>
        <v>9.939601965102976E-3</v>
      </c>
      <c r="AR995" s="5">
        <f t="shared" si="710"/>
        <v>8.7451510581326997E-3</v>
      </c>
      <c r="AS995" s="5">
        <f t="shared" si="710"/>
        <v>7.5763872674413368E-3</v>
      </c>
      <c r="AT995" s="5">
        <f t="shared" si="710"/>
        <v>6.4324907914455401E-3</v>
      </c>
      <c r="AU995" s="5">
        <f t="shared" si="710"/>
        <v>5.312676346523354E-3</v>
      </c>
      <c r="AV995" s="5">
        <f t="shared" si="710"/>
        <v>4.2161913692036826E-3</v>
      </c>
      <c r="AW995" s="5">
        <f t="shared" si="710"/>
        <v>3.1423143295607331E-3</v>
      </c>
      <c r="AX995" s="5">
        <f t="shared" si="710"/>
        <v>2.0903531478696641E-3</v>
      </c>
      <c r="AY995" s="5">
        <f t="shared" si="710"/>
        <v>1.0596437072228557E-3</v>
      </c>
      <c r="AZ995" s="5">
        <f t="shared" si="710"/>
        <v>4.9548455388993828E-5</v>
      </c>
      <c r="BA995" s="5">
        <f t="shared" si="710"/>
        <v>9.4054491026993037E-4</v>
      </c>
      <c r="BB995" s="5">
        <f t="shared" si="710"/>
        <v>1.9112246805237862E-3</v>
      </c>
      <c r="BC995" s="5">
        <f t="shared" si="710"/>
        <v>2.8630562998989348E-3</v>
      </c>
      <c r="BD995" s="5">
        <f t="shared" si="710"/>
        <v>3.7965834650553268E-3</v>
      </c>
      <c r="BE995" s="5">
        <f t="shared" si="710"/>
        <v>4.7123291603992021E-3</v>
      </c>
      <c r="BF995" s="5">
        <f t="shared" si="705"/>
        <v>5.6107966350762498E-3</v>
      </c>
      <c r="BG995" s="5">
        <f t="shared" si="705"/>
        <v>6.4924703251798555E-3</v>
      </c>
      <c r="BH995" s="5">
        <f t="shared" si="705"/>
        <v>7.3578167247260115E-3</v>
      </c>
      <c r="BI995" s="5">
        <f t="shared" si="705"/>
        <v>8.207285208684148E-3</v>
      </c>
      <c r="BJ995" s="5">
        <f t="shared" si="705"/>
        <v>9.0413088111157697E-3</v>
      </c>
      <c r="BK995" s="5">
        <f t="shared" si="705"/>
        <v>9.8603049612513358E-3</v>
      </c>
      <c r="BL995" s="5">
        <f t="shared" si="705"/>
        <v>1.0664676180134482E-2</v>
      </c>
      <c r="BM995" s="5">
        <f t="shared" si="705"/>
        <v>1.1454810740276343E-2</v>
      </c>
      <c r="BN995" s="5">
        <f t="shared" si="705"/>
        <v>1.2231083290591131E-2</v>
      </c>
      <c r="BO995" s="5">
        <f t="shared" si="705"/>
        <v>1.2993855448726534E-2</v>
      </c>
      <c r="BP995" s="5">
        <f t="shared" si="705"/>
        <v>1.3743476362756184E-2</v>
      </c>
      <c r="BQ995" s="5">
        <f t="shared" si="705"/>
        <v>1.4480283244067346E-2</v>
      </c>
      <c r="BR995" s="5">
        <f t="shared" si="705"/>
        <v>1.5204601873152902E-2</v>
      </c>
      <c r="BS995" s="5">
        <f t="shared" si="705"/>
        <v>1.5916747079900893E-2</v>
      </c>
      <c r="BT995" s="5">
        <f t="shared" si="705"/>
        <v>1.6617023199869754E-2</v>
      </c>
      <c r="BU995" s="5">
        <f t="shared" si="705"/>
        <v>1.7305724507938297E-2</v>
      </c>
      <c r="BV995" s="5">
        <f t="shared" si="705"/>
        <v>1.7983135630628665E-2</v>
      </c>
      <c r="BW995" s="5">
        <f t="shared" si="705"/>
        <v>1.864953193831595E-2</v>
      </c>
      <c r="BX995" s="5">
        <f t="shared" si="705"/>
        <v>1.9305179918459876E-2</v>
      </c>
      <c r="BY995" s="5">
        <f t="shared" si="705"/>
        <v>1.99503375309215E-2</v>
      </c>
      <c r="BZ995" s="5">
        <f t="shared" si="705"/>
        <v>2.0585254546359941E-2</v>
      </c>
      <c r="CA995" s="5">
        <f t="shared" si="705"/>
        <v>2.1210172868641845E-2</v>
      </c>
      <c r="CB995" s="5">
        <f t="shared" si="705"/>
        <v>2.1825326842138122E-2</v>
      </c>
      <c r="CC995" s="5">
        <f t="shared" si="705"/>
        <v>2.2430943544727459E-2</v>
      </c>
      <c r="CD995" s="5">
        <f t="shared" si="705"/>
        <v>2.3027243067276958E-2</v>
      </c>
      <c r="CE995" s="5">
        <f t="shared" si="705"/>
        <v>2.3614438780321892E-2</v>
      </c>
      <c r="CF995" s="5">
        <f t="shared" si="705"/>
        <v>2.4192737588623732E-2</v>
      </c>
      <c r="CG995" s="5">
        <f t="shared" si="705"/>
        <v>2.4762340174244328E-2</v>
      </c>
      <c r="CH995" s="5">
        <f t="shared" si="705"/>
        <v>2.5323441228736261E-2</v>
      </c>
      <c r="CI995" s="5">
        <f t="shared" si="705"/>
        <v>2.587622967501349E-2</v>
      </c>
      <c r="CJ995" s="5">
        <f t="shared" si="705"/>
        <v>2.642088887943371E-2</v>
      </c>
      <c r="CK995" s="5">
        <f t="shared" si="705"/>
        <v>2.6957596854592335E-2</v>
      </c>
      <c r="CL995" s="5">
        <f t="shared" si="705"/>
        <v>2.7486526453299361E-2</v>
      </c>
      <c r="CM995" s="5">
        <f t="shared" si="705"/>
        <v>2.8007845554183272E-2</v>
      </c>
      <c r="CN995" s="5">
        <f t="shared" si="705"/>
        <v>2.8521717239340272E-2</v>
      </c>
      <c r="CO995" s="5">
        <f t="shared" si="705"/>
        <v>2.9028299964424138E-2</v>
      </c>
      <c r="CP995" s="5">
        <f t="shared" si="705"/>
        <v>2.9527747721549064E-2</v>
      </c>
      <c r="CQ995" s="5">
        <f t="shared" si="705"/>
        <v>3.0020210195357555E-2</v>
      </c>
      <c r="CR995" s="5">
        <f t="shared" si="705"/>
        <v>3.0505832912585372E-2</v>
      </c>
      <c r="CS995" s="5">
        <f t="shared" si="705"/>
        <v>3.0984757385437621E-2</v>
      </c>
      <c r="CT995" s="5">
        <f t="shared" si="705"/>
        <v>3.1457121249072753E-2</v>
      </c>
      <c r="CU995" s="5">
        <f t="shared" si="705"/>
        <v>3.1923058393474722E-2</v>
      </c>
      <c r="CV995" s="5">
        <f t="shared" si="705"/>
        <v>3.2382699089979393E-2</v>
      </c>
      <c r="CW995" s="5">
        <f t="shared" si="705"/>
        <v>3.2836170112705433E-2</v>
      </c>
      <c r="CX995" s="5">
        <f t="shared" si="705"/>
        <v>3.3283594855128495E-2</v>
      </c>
    </row>
    <row r="996" spans="1:102">
      <c r="A996" s="23">
        <v>9.7100000000000009</v>
      </c>
      <c r="B996" s="5">
        <f t="shared" si="706"/>
        <v>0.10005017175891474</v>
      </c>
      <c r="C996" s="5">
        <f t="shared" si="706"/>
        <v>9.6128624978218655E-2</v>
      </c>
      <c r="D996" s="5">
        <f t="shared" si="706"/>
        <v>9.2357906919857055E-2</v>
      </c>
      <c r="E996" s="5">
        <f t="shared" si="706"/>
        <v>8.8729480108980768E-2</v>
      </c>
      <c r="F996" s="5">
        <f t="shared" si="706"/>
        <v>8.5235439476285105E-2</v>
      </c>
      <c r="G996" s="5">
        <f t="shared" si="706"/>
        <v>8.1868454866596552E-2</v>
      </c>
      <c r="H996" s="5">
        <f t="shared" si="706"/>
        <v>7.8621719707254012E-2</v>
      </c>
      <c r="I996" s="5">
        <f t="shared" si="706"/>
        <v>7.5488905079818244E-2</v>
      </c>
      <c r="J996" s="5">
        <f t="shared" si="706"/>
        <v>7.2464118542983708E-2</v>
      </c>
      <c r="K996" s="5">
        <f t="shared" si="706"/>
        <v>6.9541867142991029E-2</v>
      </c>
      <c r="L996" s="5">
        <f t="shared" si="707"/>
        <v>6.671702412299807E-2</v>
      </c>
      <c r="M996" s="5">
        <f t="shared" si="707"/>
        <v>6.3984798906939311E-2</v>
      </c>
      <c r="N996" s="5">
        <f t="shared" si="707"/>
        <v>6.1340709988172794E-2</v>
      </c>
      <c r="O996" s="5">
        <f t="shared" si="707"/>
        <v>5.8780560400160761E-2</v>
      </c>
      <c r="P996" s="5">
        <f t="shared" si="707"/>
        <v>5.6300415486774086E-2</v>
      </c>
      <c r="Q996" s="5">
        <f t="shared" si="707"/>
        <v>5.389658272456857E-2</v>
      </c>
      <c r="R996" s="5">
        <f t="shared" si="707"/>
        <v>5.1565593379399574E-2</v>
      </c>
      <c r="S996" s="5">
        <f t="shared" si="707"/>
        <v>4.9304185805728165E-2</v>
      </c>
      <c r="T996" s="5">
        <f t="shared" si="707"/>
        <v>4.7109290219517673E-2</v>
      </c>
      <c r="U996" s="5">
        <f t="shared" si="707"/>
        <v>4.4978014795226312E-2</v>
      </c>
      <c r="V996" s="5">
        <f t="shared" si="708"/>
        <v>4.2907632954486172E-2</v>
      </c>
      <c r="W996" s="5">
        <f t="shared" si="708"/>
        <v>4.0895571728978106E-2</v>
      </c>
      <c r="X996" s="5">
        <f t="shared" si="708"/>
        <v>3.8939401093067497E-2</v>
      </c>
      <c r="Y996" s="5">
        <f t="shared" si="708"/>
        <v>3.7036824173209228E-2</v>
      </c>
      <c r="Z996" s="5">
        <f t="shared" si="708"/>
        <v>3.5185668251184993E-2</v>
      </c>
      <c r="AA996" s="5">
        <f t="shared" si="708"/>
        <v>3.3383876487081389E-2</v>
      </c>
      <c r="AB996" s="5">
        <f t="shared" si="708"/>
        <v>3.1629500295717351E-2</v>
      </c>
      <c r="AC996" s="5">
        <f t="shared" si="708"/>
        <v>2.9920692317116006E-2</v>
      </c>
      <c r="AD996" s="5">
        <f t="shared" si="708"/>
        <v>2.8255699927709578E-2</v>
      </c>
      <c r="AE996" s="5">
        <f t="shared" si="708"/>
        <v>2.6632859244364093E-2</v>
      </c>
      <c r="AF996" s="5">
        <f t="shared" si="709"/>
        <v>2.505058957810221E-2</v>
      </c>
      <c r="AG996" s="5">
        <f t="shared" si="709"/>
        <v>2.3507388298661641E-2</v>
      </c>
      <c r="AH996" s="5">
        <f t="shared" si="709"/>
        <v>2.2001826074817155E-2</v>
      </c>
      <c r="AI996" s="5">
        <f t="shared" si="709"/>
        <v>2.0532542458776164E-2</v>
      </c>
      <c r="AJ996" s="5">
        <f t="shared" si="709"/>
        <v>1.9098241785974239E-2</v>
      </c>
      <c r="AK996" s="5">
        <f t="shared" si="709"/>
        <v>1.769768936429706E-2</v>
      </c>
      <c r="AL996" s="5">
        <f t="shared" si="709"/>
        <v>1.6329707929170538E-2</v>
      </c>
      <c r="AM996" s="5">
        <f t="shared" si="709"/>
        <v>1.4993174343127351E-2</v>
      </c>
      <c r="AN996" s="5">
        <f t="shared" si="709"/>
        <v>1.3687016520403342E-2</v>
      </c>
      <c r="AO996" s="5">
        <f t="shared" si="709"/>
        <v>1.2410210558864154E-2</v>
      </c>
      <c r="AP996" s="5">
        <f t="shared" si="710"/>
        <v>1.1161778063136937E-2</v>
      </c>
      <c r="AQ996" s="5">
        <f t="shared" si="710"/>
        <v>9.9407836442388861E-3</v>
      </c>
      <c r="AR996" s="5">
        <f t="shared" si="710"/>
        <v>8.7463325822734056E-3</v>
      </c>
      <c r="AS996" s="5">
        <f t="shared" si="710"/>
        <v>7.5775686399200889E-3</v>
      </c>
      <c r="AT996" s="5">
        <f t="shared" si="710"/>
        <v>6.4336720154891669E-3</v>
      </c>
      <c r="AU996" s="5">
        <f t="shared" si="710"/>
        <v>5.313857425256828E-3</v>
      </c>
      <c r="AV996" s="5">
        <f t="shared" si="710"/>
        <v>4.2173723056542836E-3</v>
      </c>
      <c r="AW996" s="5">
        <f t="shared" si="710"/>
        <v>3.1434951266621283E-3</v>
      </c>
      <c r="AX996" s="5">
        <f t="shared" si="710"/>
        <v>2.0915338084657245E-3</v>
      </c>
      <c r="AY996" s="5">
        <f t="shared" si="710"/>
        <v>1.0608242340712642E-3</v>
      </c>
      <c r="AZ996" s="5">
        <f t="shared" si="710"/>
        <v>5.0728851164708044E-5</v>
      </c>
      <c r="BA996" s="5">
        <f t="shared" si="705"/>
        <v>9.3936464297142419E-4</v>
      </c>
      <c r="BB996" s="5">
        <f t="shared" si="705"/>
        <v>1.9100445391833296E-3</v>
      </c>
      <c r="BC996" s="5">
        <f t="shared" si="705"/>
        <v>2.8618762820707272E-3</v>
      </c>
      <c r="BD996" s="5">
        <f t="shared" si="705"/>
        <v>3.7954035683641363E-3</v>
      </c>
      <c r="BE996" s="5">
        <f t="shared" si="705"/>
        <v>4.711149382537666E-3</v>
      </c>
      <c r="BF996" s="5">
        <f t="shared" si="705"/>
        <v>5.6096169738022866E-3</v>
      </c>
      <c r="BG996" s="5">
        <f t="shared" si="705"/>
        <v>6.4912907783142709E-3</v>
      </c>
      <c r="BH996" s="5">
        <f t="shared" si="705"/>
        <v>7.3566372901501184E-3</v>
      </c>
      <c r="BI996" s="5">
        <f t="shared" si="705"/>
        <v>8.2061058843375806E-3</v>
      </c>
      <c r="BJ996" s="5">
        <f t="shared" si="705"/>
        <v>9.0401295949943811E-3</v>
      </c>
      <c r="BK996" s="5">
        <f t="shared" si="705"/>
        <v>9.8591258514051164E-3</v>
      </c>
      <c r="BL996" s="5">
        <f t="shared" si="705"/>
        <v>1.0663497174665651E-2</v>
      </c>
      <c r="BM996" s="5">
        <f t="shared" si="705"/>
        <v>1.1453631837337518E-2</v>
      </c>
      <c r="BN996" s="5">
        <f t="shared" si="705"/>
        <v>1.2229904488383542E-2</v>
      </c>
      <c r="BO996" s="5">
        <f t="shared" si="705"/>
        <v>1.2992676745498324E-2</v>
      </c>
      <c r="BP996" s="5">
        <f t="shared" si="705"/>
        <v>1.3742297756800817E-2</v>
      </c>
      <c r="BQ996" s="5">
        <f t="shared" si="705"/>
        <v>1.4479104733722048E-2</v>
      </c>
      <c r="BR996" s="5">
        <f t="shared" si="705"/>
        <v>1.5203423456797149E-2</v>
      </c>
      <c r="BS996" s="5">
        <f t="shared" si="705"/>
        <v>1.591556875595504E-2</v>
      </c>
      <c r="BT996" s="5">
        <f t="shared" si="705"/>
        <v>1.6615844966793629E-2</v>
      </c>
      <c r="BU996" s="5">
        <f t="shared" si="705"/>
        <v>1.7304546364229928E-2</v>
      </c>
      <c r="BV996" s="5">
        <f t="shared" si="705"/>
        <v>1.7981957574823001E-2</v>
      </c>
      <c r="BW996" s="5">
        <f t="shared" si="705"/>
        <v>1.8648353968983677E-2</v>
      </c>
      <c r="BX996" s="5">
        <f t="shared" si="705"/>
        <v>1.930400203420627E-2</v>
      </c>
      <c r="BY996" s="5">
        <f t="shared" si="705"/>
        <v>1.9949159730385295E-2</v>
      </c>
      <c r="BZ996" s="5">
        <f t="shared" si="705"/>
        <v>2.058407682821229E-2</v>
      </c>
      <c r="CA996" s="5">
        <f t="shared" si="705"/>
        <v>2.1208995231585294E-2</v>
      </c>
      <c r="CB996" s="5">
        <f t="shared" si="705"/>
        <v>2.1824149284905621E-2</v>
      </c>
      <c r="CC996" s="5">
        <f t="shared" si="705"/>
        <v>2.2429766066081422E-2</v>
      </c>
      <c r="CD996" s="5">
        <f t="shared" si="705"/>
        <v>2.3026065666008372E-2</v>
      </c>
      <c r="CE996" s="5">
        <f t="shared" si="705"/>
        <v>2.3613261455249418E-2</v>
      </c>
      <c r="CF996" s="5">
        <f t="shared" si="705"/>
        <v>2.4191560338592877E-2</v>
      </c>
      <c r="CG996" s="5">
        <f t="shared" si="705"/>
        <v>2.4761162998126654E-2</v>
      </c>
      <c r="CH996" s="5">
        <f t="shared" si="705"/>
        <v>2.5322264125428588E-2</v>
      </c>
      <c r="CI996" s="5">
        <f t="shared" si="705"/>
        <v>2.5875052643437146E-2</v>
      </c>
      <c r="CJ996" s="5">
        <f t="shared" si="705"/>
        <v>2.6419711918533824E-2</v>
      </c>
      <c r="CK996" s="5">
        <f t="shared" si="705"/>
        <v>2.6956419963337128E-2</v>
      </c>
      <c r="CL996" s="5">
        <f t="shared" si="705"/>
        <v>2.7485349630679501E-2</v>
      </c>
      <c r="CM996" s="5">
        <f t="shared" si="705"/>
        <v>2.8006668799211189E-2</v>
      </c>
      <c r="CN996" s="5">
        <f t="shared" si="705"/>
        <v>2.8520540551049571E-2</v>
      </c>
      <c r="CO996" s="5">
        <f t="shared" si="705"/>
        <v>2.9027123341868993E-2</v>
      </c>
      <c r="CP996" s="5">
        <f t="shared" si="705"/>
        <v>2.9526571163803618E-2</v>
      </c>
      <c r="CQ996" s="5">
        <f t="shared" si="705"/>
        <v>3.0019033701515374E-2</v>
      </c>
      <c r="CR996" s="5">
        <f t="shared" si="705"/>
        <v>3.0504656481758916E-2</v>
      </c>
      <c r="CS996" s="5">
        <f t="shared" si="705"/>
        <v>3.0983581016757709E-2</v>
      </c>
      <c r="CT996" s="5">
        <f t="shared" si="705"/>
        <v>3.1455944941688053E-2</v>
      </c>
      <c r="CU996" s="5">
        <f t="shared" si="705"/>
        <v>3.1921882146551291E-2</v>
      </c>
      <c r="CV996" s="5">
        <f t="shared" si="705"/>
        <v>3.2381522902700181E-2</v>
      </c>
      <c r="CW996" s="5">
        <f t="shared" si="705"/>
        <v>3.2834993984269853E-2</v>
      </c>
      <c r="CX996" s="5">
        <f t="shared" si="705"/>
        <v>3.3282418784751966E-2</v>
      </c>
    </row>
    <row r="997" spans="1:102">
      <c r="A997" s="24">
        <v>9.7200000000000006</v>
      </c>
      <c r="B997" s="5">
        <f t="shared" si="706"/>
        <v>0.10005139173263841</v>
      </c>
      <c r="C997" s="5">
        <f t="shared" si="706"/>
        <v>9.6129844454654889E-2</v>
      </c>
      <c r="D997" s="5">
        <f t="shared" si="706"/>
        <v>9.2359125918132279E-2</v>
      </c>
      <c r="E997" s="5">
        <f t="shared" si="706"/>
        <v>8.8730698647138811E-2</v>
      </c>
      <c r="F997" s="5">
        <f t="shared" si="706"/>
        <v>8.5236657571367336E-2</v>
      </c>
      <c r="G997" s="5">
        <f t="shared" si="706"/>
        <v>8.1869672534714805E-2</v>
      </c>
      <c r="H997" s="5">
        <f t="shared" si="706"/>
        <v>7.8622936963657034E-2</v>
      </c>
      <c r="I997" s="5">
        <f t="shared" si="706"/>
        <v>7.5490121938952159E-2</v>
      </c>
      <c r="J997" s="5">
        <f t="shared" si="706"/>
        <v>7.2465335018547447E-2</v>
      </c>
      <c r="K997" s="5">
        <f t="shared" si="706"/>
        <v>6.954308324798697E-2</v>
      </c>
      <c r="L997" s="5">
        <f t="shared" si="707"/>
        <v>6.6718239869778484E-2</v>
      </c>
      <c r="M997" s="5">
        <f t="shared" si="707"/>
        <v>6.398601430724897E-2</v>
      </c>
      <c r="N997" s="5">
        <f t="shared" si="707"/>
        <v>6.1341925053188188E-2</v>
      </c>
      <c r="O997" s="5">
        <f t="shared" si="707"/>
        <v>5.8781775140526127E-2</v>
      </c>
      <c r="P997" s="5">
        <f t="shared" si="707"/>
        <v>5.6301629912634751E-2</v>
      </c>
      <c r="Q997" s="5">
        <f t="shared" si="707"/>
        <v>5.38977968456016E-2</v>
      </c>
      <c r="R997" s="5">
        <f t="shared" si="707"/>
        <v>5.1566807204842163E-2</v>
      </c>
      <c r="S997" s="5">
        <f t="shared" si="707"/>
        <v>4.9305399344403908E-2</v>
      </c>
      <c r="T997" s="5">
        <f t="shared" si="707"/>
        <v>4.7110503479860892E-2</v>
      </c>
      <c r="U997" s="5">
        <f t="shared" si="707"/>
        <v>4.4979227785304624E-2</v>
      </c>
      <c r="V997" s="5">
        <f t="shared" si="708"/>
        <v>4.2908845682021426E-2</v>
      </c>
      <c r="W997" s="5">
        <f t="shared" si="708"/>
        <v>4.0896784201365874E-2</v>
      </c>
      <c r="X997" s="5">
        <f t="shared" si="708"/>
        <v>3.894061331739522E-2</v>
      </c>
      <c r="Y997" s="5">
        <f t="shared" si="708"/>
        <v>3.7038036156273081E-2</v>
      </c>
      <c r="Z997" s="5">
        <f t="shared" si="708"/>
        <v>3.5186879999505594E-2</v>
      </c>
      <c r="AA997" s="5">
        <f t="shared" si="708"/>
        <v>3.3385088006918563E-2</v>
      </c>
      <c r="AB997" s="5">
        <f t="shared" si="708"/>
        <v>3.1630711593083831E-2</v>
      </c>
      <c r="AC997" s="5">
        <f t="shared" si="708"/>
        <v>2.9921903397790252E-2</v>
      </c>
      <c r="AD997" s="5">
        <f t="shared" si="708"/>
        <v>2.8256910797247799E-2</v>
      </c>
      <c r="AE997" s="5">
        <f t="shared" si="708"/>
        <v>2.6634069908111499E-2</v>
      </c>
      <c r="AF997" s="5">
        <f t="shared" si="709"/>
        <v>2.5051800041203588E-2</v>
      </c>
      <c r="AG997" s="5">
        <f t="shared" si="709"/>
        <v>2.3508598566071189E-2</v>
      </c>
      <c r="AH997" s="5">
        <f t="shared" si="709"/>
        <v>2.2003036151307866E-2</v>
      </c>
      <c r="AI997" s="5">
        <f t="shared" si="709"/>
        <v>2.053375234894849E-2</v>
      </c>
      <c r="AJ997" s="5">
        <f t="shared" si="709"/>
        <v>1.9099451494264313E-2</v>
      </c>
      <c r="AK997" s="5">
        <f t="shared" si="709"/>
        <v>1.7698898894984487E-2</v>
      </c>
      <c r="AL997" s="5">
        <f t="shared" si="709"/>
        <v>1.6330917286385603E-2</v>
      </c>
      <c r="AM997" s="5">
        <f t="shared" si="709"/>
        <v>1.499438353085792E-2</v>
      </c>
      <c r="AN997" s="5">
        <f t="shared" si="709"/>
        <v>1.3688225542501341E-2</v>
      </c>
      <c r="AO997" s="5">
        <f t="shared" si="709"/>
        <v>1.2411419419051661E-2</v>
      </c>
      <c r="AP997" s="5">
        <f t="shared" si="710"/>
        <v>1.1162986765011963E-2</v>
      </c>
      <c r="AQ997" s="5">
        <f t="shared" si="710"/>
        <v>9.9419921912808212E-3</v>
      </c>
      <c r="AR997" s="5">
        <f t="shared" si="710"/>
        <v>8.7475409778481894E-3</v>
      </c>
      <c r="AS997" s="5">
        <f t="shared" si="710"/>
        <v>7.5787768872850811E-3</v>
      </c>
      <c r="AT997" s="5">
        <f t="shared" si="710"/>
        <v>6.4348801177977824E-3</v>
      </c>
      <c r="AU997" s="5">
        <f t="shared" si="710"/>
        <v>5.3150653855628602E-3</v>
      </c>
      <c r="AV997" s="5">
        <f t="shared" si="710"/>
        <v>4.2185801269161369E-3</v>
      </c>
      <c r="AW997" s="5">
        <f t="shared" si="710"/>
        <v>3.1447028117466899E-3</v>
      </c>
      <c r="AX997" s="5">
        <f t="shared" si="710"/>
        <v>2.0927413601521186E-3</v>
      </c>
      <c r="AY997" s="5">
        <f t="shared" si="710"/>
        <v>1.0620316550543976E-3</v>
      </c>
      <c r="AZ997" s="5">
        <f t="shared" si="710"/>
        <v>5.1936144058656319E-5</v>
      </c>
      <c r="BA997" s="5">
        <f t="shared" si="705"/>
        <v>9.3815747563025936E-4</v>
      </c>
      <c r="BB997" s="5">
        <f t="shared" si="705"/>
        <v>1.908837494933098E-3</v>
      </c>
      <c r="BC997" s="5">
        <f t="shared" si="705"/>
        <v>2.8606693585213408E-3</v>
      </c>
      <c r="BD997" s="5">
        <f t="shared" si="705"/>
        <v>3.7941967631944101E-3</v>
      </c>
      <c r="BE997" s="5">
        <f t="shared" si="705"/>
        <v>4.709942693492758E-3</v>
      </c>
      <c r="BF997" s="5">
        <f t="shared" si="705"/>
        <v>5.6084103986911507E-3</v>
      </c>
      <c r="BG997" s="5">
        <f t="shared" si="705"/>
        <v>6.490084315007319E-3</v>
      </c>
      <c r="BH997" s="5">
        <f t="shared" si="705"/>
        <v>7.3554309365768886E-3</v>
      </c>
      <c r="BI997" s="5">
        <f t="shared" si="705"/>
        <v>8.2048996384846348E-3</v>
      </c>
      <c r="BJ997" s="5">
        <f t="shared" si="705"/>
        <v>9.0389234549031403E-3</v>
      </c>
      <c r="BK997" s="5">
        <f t="shared" si="705"/>
        <v>9.8579198151699729E-3</v>
      </c>
      <c r="BL997" s="5">
        <f t="shared" si="705"/>
        <v>1.0662291240432026E-2</v>
      </c>
      <c r="BM997" s="5">
        <f t="shared" si="705"/>
        <v>1.1452426003300091E-2</v>
      </c>
      <c r="BN997" s="5">
        <f t="shared" si="705"/>
        <v>1.222869875278447E-2</v>
      </c>
      <c r="BO997" s="5">
        <f t="shared" si="705"/>
        <v>1.299147110662565E-2</v>
      </c>
      <c r="BP997" s="5">
        <f t="shared" si="705"/>
        <v>1.3741092212986833E-2</v>
      </c>
      <c r="BQ997" s="5">
        <f t="shared" si="705"/>
        <v>1.4477899283341825E-2</v>
      </c>
      <c r="BR997" s="5">
        <f t="shared" si="705"/>
        <v>1.5202218098267065E-2</v>
      </c>
      <c r="BS997" s="5">
        <f t="shared" si="705"/>
        <v>1.5914363487731384E-2</v>
      </c>
      <c r="BT997" s="5">
        <f t="shared" si="705"/>
        <v>1.6614639787371308E-2</v>
      </c>
      <c r="BU997" s="5">
        <f t="shared" si="705"/>
        <v>1.7303341272141143E-2</v>
      </c>
      <c r="BV997" s="5">
        <f t="shared" si="705"/>
        <v>1.7980752568636058E-2</v>
      </c>
      <c r="BW997" s="5">
        <f t="shared" si="705"/>
        <v>1.8647149047301796E-2</v>
      </c>
      <c r="BX997" s="5">
        <f t="shared" si="705"/>
        <v>1.9302797195666459E-2</v>
      </c>
      <c r="BY997" s="5">
        <f t="shared" si="705"/>
        <v>1.9947954973657291E-2</v>
      </c>
      <c r="BZ997" s="5">
        <f t="shared" si="705"/>
        <v>2.0582872151997493E-2</v>
      </c>
      <c r="CA997" s="5">
        <f t="shared" si="705"/>
        <v>2.1207790634615781E-2</v>
      </c>
      <c r="CB997" s="5">
        <f t="shared" si="705"/>
        <v>2.1822944765943174E-2</v>
      </c>
      <c r="CC997" s="5">
        <f t="shared" si="705"/>
        <v>2.242856162391664E-2</v>
      </c>
      <c r="CD997" s="5">
        <f t="shared" si="705"/>
        <v>2.3024861299459742E-2</v>
      </c>
      <c r="CE997" s="5">
        <f t="shared" si="705"/>
        <v>2.3612057163162503E-2</v>
      </c>
      <c r="CF997" s="5">
        <f t="shared" si="705"/>
        <v>2.4190356119839468E-2</v>
      </c>
      <c r="CG997" s="5">
        <f t="shared" si="705"/>
        <v>2.4759958851603994E-2</v>
      </c>
      <c r="CH997" s="5">
        <f t="shared" si="705"/>
        <v>2.5321060050058602E-2</v>
      </c>
      <c r="CI997" s="5">
        <f t="shared" si="705"/>
        <v>2.587384863816572E-2</v>
      </c>
      <c r="CJ997" s="5">
        <f t="shared" si="705"/>
        <v>2.64185079823301E-2</v>
      </c>
      <c r="CK997" s="5">
        <f t="shared" si="705"/>
        <v>2.6955216095192809E-2</v>
      </c>
      <c r="CL997" s="5">
        <f t="shared" si="705"/>
        <v>2.7484145829608231E-2</v>
      </c>
      <c r="CM997" s="5">
        <f t="shared" si="705"/>
        <v>2.8005465064247885E-2</v>
      </c>
      <c r="CN997" s="5">
        <f t="shared" si="705"/>
        <v>2.8519336881249829E-2</v>
      </c>
      <c r="CO997" s="5">
        <f t="shared" ref="BA997:CX1002" si="711">ABS(Ct_Na+10^-pH-Kw*10^pH-Ct_CH3COO*Ka*10^pH/(1+Ka*10^pH))</f>
        <v>2.9025919736308511E-2</v>
      </c>
      <c r="CP997" s="5">
        <f t="shared" si="711"/>
        <v>2.952536762157762E-2</v>
      </c>
      <c r="CQ997" s="5">
        <f t="shared" si="711"/>
        <v>3.0017830221738061E-2</v>
      </c>
      <c r="CR997" s="5">
        <f t="shared" si="711"/>
        <v>3.0503453063562939E-2</v>
      </c>
      <c r="CS997" s="5">
        <f t="shared" si="711"/>
        <v>3.0982377659293667E-2</v>
      </c>
      <c r="CT997" s="5">
        <f t="shared" si="711"/>
        <v>3.1454741644124012E-2</v>
      </c>
      <c r="CU997" s="5">
        <f t="shared" si="711"/>
        <v>3.1920678908072285E-2</v>
      </c>
      <c r="CV997" s="5">
        <f t="shared" si="711"/>
        <v>3.2380319722507767E-2</v>
      </c>
      <c r="CW997" s="5">
        <f t="shared" si="711"/>
        <v>3.2833790861581655E-2</v>
      </c>
      <c r="CX997" s="5">
        <f t="shared" si="711"/>
        <v>3.3281215718801264E-2</v>
      </c>
    </row>
    <row r="998" spans="1:102">
      <c r="A998" s="23">
        <v>9.7299999999999898</v>
      </c>
      <c r="B998" s="5">
        <f t="shared" si="706"/>
        <v>0.10005263895495783</v>
      </c>
      <c r="C998" s="5">
        <f t="shared" si="706"/>
        <v>9.6131091191006268E-2</v>
      </c>
      <c r="D998" s="5">
        <f t="shared" si="706"/>
        <v>9.2360372187206705E-2</v>
      </c>
      <c r="E998" s="5">
        <f t="shared" si="706"/>
        <v>8.8731944466569374E-2</v>
      </c>
      <c r="F998" s="5">
        <f t="shared" si="706"/>
        <v>8.5237902957807477E-2</v>
      </c>
      <c r="G998" s="5">
        <f t="shared" si="706"/>
        <v>8.1870917503909693E-2</v>
      </c>
      <c r="H998" s="5">
        <f t="shared" si="706"/>
        <v>7.8624181530508236E-2</v>
      </c>
      <c r="I998" s="5">
        <f t="shared" si="706"/>
        <v>7.5491366117576994E-2</v>
      </c>
      <c r="J998" s="5">
        <f t="shared" si="706"/>
        <v>7.2466578822333066E-2</v>
      </c>
      <c r="K998" s="5">
        <f t="shared" si="706"/>
        <v>6.9544326689639779E-2</v>
      </c>
      <c r="L998" s="5">
        <f t="shared" si="707"/>
        <v>6.6719482961369564E-2</v>
      </c>
      <c r="M998" s="5">
        <f t="shared" si="707"/>
        <v>6.3987257060255764E-2</v>
      </c>
      <c r="N998" s="5">
        <f t="shared" si="707"/>
        <v>6.1343167478532759E-2</v>
      </c>
      <c r="O998" s="5">
        <f t="shared" si="707"/>
        <v>5.8783017248610459E-2</v>
      </c>
      <c r="P998" s="5">
        <f t="shared" si="707"/>
        <v>5.6302871713373226E-2</v>
      </c>
      <c r="Q998" s="5">
        <f t="shared" si="707"/>
        <v>5.3899038348451007E-2</v>
      </c>
      <c r="R998" s="5">
        <f t="shared" si="707"/>
        <v>5.1568048418829462E-2</v>
      </c>
      <c r="S998" s="5">
        <f t="shared" si="707"/>
        <v>4.9306640278151834E-2</v>
      </c>
      <c r="T998" s="5">
        <f t="shared" si="707"/>
        <v>4.7111744141611789E-2</v>
      </c>
      <c r="U998" s="5">
        <f t="shared" si="707"/>
        <v>4.4980468182942442E-2</v>
      </c>
      <c r="V998" s="5">
        <f t="shared" si="708"/>
        <v>4.2910085823092248E-2</v>
      </c>
      <c r="W998" s="5">
        <f t="shared" si="708"/>
        <v>4.089802409309698E-2</v>
      </c>
      <c r="X998" s="5">
        <f t="shared" si="708"/>
        <v>3.8941852966712681E-2</v>
      </c>
      <c r="Y998" s="5">
        <f t="shared" si="708"/>
        <v>3.7039275569818383E-2</v>
      </c>
      <c r="Z998" s="5">
        <f t="shared" si="708"/>
        <v>3.5188119183650952E-2</v>
      </c>
      <c r="AA998" s="5">
        <f t="shared" si="708"/>
        <v>3.3386326967781321E-2</v>
      </c>
      <c r="AB998" s="5">
        <f t="shared" si="708"/>
        <v>3.163195033653983E-2</v>
      </c>
      <c r="AC998" s="5">
        <f t="shared" si="708"/>
        <v>2.9923141929486433E-2</v>
      </c>
      <c r="AD998" s="5">
        <f t="shared" si="708"/>
        <v>2.8258149122613888E-2</v>
      </c>
      <c r="AE998" s="5">
        <f t="shared" si="708"/>
        <v>2.663530803237104E-2</v>
      </c>
      <c r="AF998" s="5">
        <f t="shared" si="709"/>
        <v>2.5053037969384254E-2</v>
      </c>
      <c r="AG998" s="5">
        <f t="shared" si="709"/>
        <v>2.3509836303014432E-2</v>
      </c>
      <c r="AH998" s="5">
        <f t="shared" si="709"/>
        <v>2.2004273701678012E-2</v>
      </c>
      <c r="AI998" s="5">
        <f t="shared" si="709"/>
        <v>2.053498971724127E-2</v>
      </c>
      <c r="AJ998" s="5">
        <f t="shared" si="709"/>
        <v>1.9100688684814911E-2</v>
      </c>
      <c r="AK998" s="5">
        <f t="shared" si="709"/>
        <v>1.7700135911975078E-2</v>
      </c>
      <c r="AL998" s="5">
        <f t="shared" si="709"/>
        <v>1.6332154133852458E-2</v>
      </c>
      <c r="AM998" s="5">
        <f t="shared" si="709"/>
        <v>1.4995620212698138E-2</v>
      </c>
      <c r="AN998" s="5">
        <f t="shared" si="709"/>
        <v>1.368946206247916E-2</v>
      </c>
      <c r="AO998" s="5">
        <f t="shared" si="709"/>
        <v>1.241265578080445E-2</v>
      </c>
      <c r="AP998" s="5">
        <f t="shared" si="710"/>
        <v>1.1164222972055819E-2</v>
      </c>
      <c r="AQ998" s="5">
        <f t="shared" si="710"/>
        <v>9.9432282470159478E-3</v>
      </c>
      <c r="AR998" s="5">
        <f t="shared" si="710"/>
        <v>8.7487768855639067E-3</v>
      </c>
      <c r="AS998" s="5">
        <f t="shared" si="710"/>
        <v>7.5800126501646067E-3</v>
      </c>
      <c r="AT998" s="5">
        <f t="shared" si="710"/>
        <v>6.4361157389227278E-3</v>
      </c>
      <c r="AU998" s="5">
        <f t="shared" si="710"/>
        <v>5.3163008679175394E-3</v>
      </c>
      <c r="AV998" s="5">
        <f t="shared" si="710"/>
        <v>4.2198154733915916E-3</v>
      </c>
      <c r="AW998" s="5">
        <f t="shared" si="710"/>
        <v>3.145938025144554E-3</v>
      </c>
      <c r="AX998" s="5">
        <f t="shared" si="710"/>
        <v>2.0939764431882613E-3</v>
      </c>
      <c r="AY998" s="5">
        <f t="shared" si="710"/>
        <v>1.0632666103623928E-3</v>
      </c>
      <c r="AZ998" s="5">
        <f t="shared" si="710"/>
        <v>5.3170974193064713E-5</v>
      </c>
      <c r="BA998" s="5">
        <f t="shared" si="711"/>
        <v>9.3692276819074688E-4</v>
      </c>
      <c r="BB998" s="5">
        <f t="shared" si="711"/>
        <v>1.9076029077827114E-3</v>
      </c>
      <c r="BC998" s="5">
        <f t="shared" si="711"/>
        <v>2.8594348893243582E-3</v>
      </c>
      <c r="BD998" s="5">
        <f t="shared" si="711"/>
        <v>3.7929624096825001E-3</v>
      </c>
      <c r="BE998" s="5">
        <f t="shared" si="711"/>
        <v>4.7087084534623916E-3</v>
      </c>
      <c r="BF998" s="5">
        <f t="shared" si="711"/>
        <v>5.6071762700011726E-3</v>
      </c>
      <c r="BG998" s="5">
        <f t="shared" si="711"/>
        <v>6.4888502955765953E-3</v>
      </c>
      <c r="BH998" s="5">
        <f t="shared" si="711"/>
        <v>7.3541970243821142E-3</v>
      </c>
      <c r="BI998" s="5">
        <f t="shared" si="711"/>
        <v>8.2036658315581545E-3</v>
      </c>
      <c r="BJ998" s="5">
        <f t="shared" si="711"/>
        <v>9.0376897513309989E-3</v>
      </c>
      <c r="BK998" s="5">
        <f t="shared" si="711"/>
        <v>9.856686213089931E-3</v>
      </c>
      <c r="BL998" s="5">
        <f t="shared" si="711"/>
        <v>1.0661057738031728E-2</v>
      </c>
      <c r="BM998" s="5">
        <f t="shared" si="711"/>
        <v>1.1451192598815281E-2</v>
      </c>
      <c r="BN998" s="5">
        <f t="shared" si="711"/>
        <v>1.2227465444497349E-2</v>
      </c>
      <c r="BO998" s="5">
        <f t="shared" si="711"/>
        <v>1.2990237892863195E-2</v>
      </c>
      <c r="BP998" s="5">
        <f t="shared" si="711"/>
        <v>1.3739859092119326E-2</v>
      </c>
      <c r="BQ998" s="5">
        <f t="shared" si="711"/>
        <v>1.4476666253781308E-2</v>
      </c>
      <c r="BR998" s="5">
        <f t="shared" si="711"/>
        <v>1.5200985158465963E-2</v>
      </c>
      <c r="BS998" s="5">
        <f t="shared" si="711"/>
        <v>1.5913130636181133E-2</v>
      </c>
      <c r="BT998" s="5">
        <f t="shared" si="711"/>
        <v>1.6613407022601064E-2</v>
      </c>
      <c r="BU998" s="5">
        <f t="shared" si="711"/>
        <v>1.7302108592716518E-2</v>
      </c>
      <c r="BV998" s="5">
        <f t="shared" si="711"/>
        <v>1.7979519973157956E-2</v>
      </c>
      <c r="BW998" s="5">
        <f t="shared" si="711"/>
        <v>1.8645916534405234E-2</v>
      </c>
      <c r="BX998" s="5">
        <f t="shared" si="711"/>
        <v>1.9301564764019473E-2</v>
      </c>
      <c r="BY998" s="5">
        <f t="shared" si="711"/>
        <v>1.9946722621959879E-2</v>
      </c>
      <c r="BZ998" s="5">
        <f t="shared" si="711"/>
        <v>2.0581639878980623E-2</v>
      </c>
      <c r="CA998" s="5">
        <f t="shared" si="711"/>
        <v>2.1206558439040388E-2</v>
      </c>
      <c r="CB998" s="5">
        <f t="shared" si="711"/>
        <v>2.1821712646599239E-2</v>
      </c>
      <c r="CC998" s="5">
        <f t="shared" si="711"/>
        <v>2.2427329579622277E-2</v>
      </c>
      <c r="CD998" s="5">
        <f t="shared" si="711"/>
        <v>2.3023629329060338E-2</v>
      </c>
      <c r="CE998" s="5">
        <f t="shared" si="711"/>
        <v>2.3610825265529885E-2</v>
      </c>
      <c r="CF998" s="5">
        <f t="shared" si="711"/>
        <v>2.4189124293871121E-2</v>
      </c>
      <c r="CG998" s="5">
        <f t="shared" si="711"/>
        <v>2.4758727096222254E-2</v>
      </c>
      <c r="CH998" s="5">
        <f t="shared" si="711"/>
        <v>2.5319828364209929E-2</v>
      </c>
      <c r="CI998" s="5">
        <f t="shared" si="711"/>
        <v>2.5872617020820013E-2</v>
      </c>
      <c r="CJ998" s="5">
        <f t="shared" si="711"/>
        <v>2.6417276432479944E-2</v>
      </c>
      <c r="CK998" s="5">
        <f t="shared" si="711"/>
        <v>2.6953984611852888E-2</v>
      </c>
      <c r="CL998" s="5">
        <f t="shared" si="711"/>
        <v>2.7482914411814614E-2</v>
      </c>
      <c r="CM998" s="5">
        <f t="shared" si="711"/>
        <v>2.8004233711057466E-2</v>
      </c>
      <c r="CN998" s="5">
        <f t="shared" si="711"/>
        <v>2.8518105591739708E-2</v>
      </c>
      <c r="CO998" s="5">
        <f t="shared" si="711"/>
        <v>2.902468850957541E-2</v>
      </c>
      <c r="CP998" s="5">
        <f t="shared" si="711"/>
        <v>2.9524136456737356E-2</v>
      </c>
      <c r="CQ998" s="5">
        <f t="shared" si="711"/>
        <v>3.0016599117925008E-2</v>
      </c>
      <c r="CR998" s="5">
        <f t="shared" si="711"/>
        <v>3.0502222019929498E-2</v>
      </c>
      <c r="CS998" s="5">
        <f t="shared" si="711"/>
        <v>3.0981146675009771E-2</v>
      </c>
      <c r="CT998" s="5">
        <f t="shared" si="711"/>
        <v>3.1453510718376654E-2</v>
      </c>
      <c r="CU998" s="5">
        <f t="shared" si="711"/>
        <v>3.1919448040065045E-2</v>
      </c>
      <c r="CV998" s="5">
        <f t="shared" si="711"/>
        <v>3.237908891146038E-2</v>
      </c>
      <c r="CW998" s="5">
        <f t="shared" si="711"/>
        <v>3.2832560106729559E-2</v>
      </c>
      <c r="CX998" s="5">
        <f t="shared" si="711"/>
        <v>3.3279985019395178E-2</v>
      </c>
    </row>
    <row r="999" spans="1:102">
      <c r="A999" s="24">
        <v>9.7399999999999896</v>
      </c>
      <c r="B999" s="5">
        <f t="shared" si="706"/>
        <v>0.10005391408716595</v>
      </c>
      <c r="C999" s="5">
        <f t="shared" si="706"/>
        <v>9.6132365848308116E-2</v>
      </c>
      <c r="D999" s="5">
        <f t="shared" si="706"/>
        <v>9.2361646387867868E-2</v>
      </c>
      <c r="E999" s="5">
        <f t="shared" si="706"/>
        <v>8.8733218227821598E-2</v>
      </c>
      <c r="F999" s="5">
        <f t="shared" si="706"/>
        <v>8.5239176295925173E-2</v>
      </c>
      <c r="G999" s="5">
        <f t="shared" si="706"/>
        <v>8.1872190434279582E-2</v>
      </c>
      <c r="H999" s="5">
        <f t="shared" si="706"/>
        <v>7.8625454067692696E-2</v>
      </c>
      <c r="I999" s="5">
        <f t="shared" si="706"/>
        <v>7.5492638275372059E-2</v>
      </c>
      <c r="J999" s="5">
        <f t="shared" si="706"/>
        <v>7.2467850613821091E-2</v>
      </c>
      <c r="K999" s="5">
        <f t="shared" si="706"/>
        <v>6.9545598127237956E-2</v>
      </c>
      <c r="L999" s="5">
        <f t="shared" si="707"/>
        <v>6.6720754056874235E-2</v>
      </c>
      <c r="M999" s="5">
        <f t="shared" si="707"/>
        <v>6.3988527824883096E-2</v>
      </c>
      <c r="N999" s="5">
        <f t="shared" si="707"/>
        <v>6.1344437922956227E-2</v>
      </c>
      <c r="O999" s="5">
        <f t="shared" si="707"/>
        <v>5.8784287382995251E-2</v>
      </c>
      <c r="P999" s="5">
        <f t="shared" si="707"/>
        <v>5.6304141547408079E-2</v>
      </c>
      <c r="Q999" s="5">
        <f t="shared" si="707"/>
        <v>5.3900307891377432E-2</v>
      </c>
      <c r="R999" s="5">
        <f t="shared" si="707"/>
        <v>5.1569317679468915E-2</v>
      </c>
      <c r="S999" s="5">
        <f t="shared" si="707"/>
        <v>4.930790926493081E-2</v>
      </c>
      <c r="T999" s="5">
        <f t="shared" si="707"/>
        <v>4.7113012862584999E-2</v>
      </c>
      <c r="U999" s="5">
        <f t="shared" si="707"/>
        <v>4.4981736645814431E-2</v>
      </c>
      <c r="V999" s="5">
        <f t="shared" si="708"/>
        <v>4.2911354035237312E-2</v>
      </c>
      <c r="W999" s="5">
        <f t="shared" si="708"/>
        <v>4.089929206157783E-2</v>
      </c>
      <c r="X999" s="5">
        <f t="shared" si="708"/>
        <v>3.8943120698297806E-2</v>
      </c>
      <c r="Y999" s="5">
        <f t="shared" si="708"/>
        <v>3.704054307099805E-2</v>
      </c>
      <c r="Z999" s="5">
        <f t="shared" si="708"/>
        <v>3.5189386460652346E-2</v>
      </c>
      <c r="AA999" s="5">
        <f t="shared" si="708"/>
        <v>3.3387594026582521E-2</v>
      </c>
      <c r="AB999" s="5">
        <f t="shared" si="708"/>
        <v>3.163321718288295E-2</v>
      </c>
      <c r="AC999" s="5">
        <f t="shared" si="708"/>
        <v>2.9924408568889879E-2</v>
      </c>
      <c r="AD999" s="5">
        <f t="shared" si="708"/>
        <v>2.8259415560383791E-2</v>
      </c>
      <c r="AE999" s="5">
        <f t="shared" si="708"/>
        <v>2.6636574273612053E-2</v>
      </c>
      <c r="AF999" s="5">
        <f t="shared" si="709"/>
        <v>2.5054304019009592E-2</v>
      </c>
      <c r="AG999" s="5">
        <f t="shared" si="709"/>
        <v>2.351110216575536E-2</v>
      </c>
      <c r="AH999" s="5">
        <f t="shared" si="709"/>
        <v>2.2005539382092668E-2</v>
      </c>
      <c r="AI999" s="5">
        <f t="shared" si="709"/>
        <v>2.0536255219723069E-2</v>
      </c>
      <c r="AJ999" s="5">
        <f t="shared" si="709"/>
        <v>1.9101954013600354E-2</v>
      </c>
      <c r="AK999" s="5">
        <f t="shared" si="709"/>
        <v>1.7701401071151125E-2</v>
      </c>
      <c r="AL999" s="5">
        <f t="shared" si="709"/>
        <v>1.6333419127363517E-2</v>
      </c>
      <c r="AM999" s="5">
        <f t="shared" si="709"/>
        <v>1.4996885044352606E-2</v>
      </c>
      <c r="AN999" s="5">
        <f t="shared" si="709"/>
        <v>1.3690726735955595E-2</v>
      </c>
      <c r="AO999" s="5">
        <f t="shared" si="709"/>
        <v>1.2413920299657412E-2</v>
      </c>
      <c r="AP999" s="5">
        <f t="shared" si="710"/>
        <v>1.1165487339721385E-2</v>
      </c>
      <c r="AQ999" s="5">
        <f t="shared" si="710"/>
        <v>9.9444924668169246E-3</v>
      </c>
      <c r="AR999" s="5">
        <f t="shared" si="710"/>
        <v>8.7500409607147375E-3</v>
      </c>
      <c r="AS999" s="5">
        <f t="shared" si="710"/>
        <v>7.5812765837760462E-3</v>
      </c>
      <c r="AT999" s="5">
        <f t="shared" si="710"/>
        <v>6.437379534006242E-3</v>
      </c>
      <c r="AU999" s="5">
        <f t="shared" si="710"/>
        <v>5.3175645273895178E-3</v>
      </c>
      <c r="AV999" s="5">
        <f t="shared" si="710"/>
        <v>4.2210790000772672E-3</v>
      </c>
      <c r="AW999" s="5">
        <f t="shared" si="710"/>
        <v>3.1472014217817992E-3</v>
      </c>
      <c r="AX999" s="5">
        <f t="shared" si="710"/>
        <v>2.0952397124311198E-3</v>
      </c>
      <c r="AY999" s="5">
        <f t="shared" si="710"/>
        <v>1.0645297547844934E-3</v>
      </c>
      <c r="AZ999" s="5">
        <f t="shared" si="710"/>
        <v>5.4433996290813302E-5</v>
      </c>
      <c r="BA999" s="5">
        <f t="shared" si="711"/>
        <v>9.3565986599507961E-4</v>
      </c>
      <c r="BB999" s="5">
        <f t="shared" si="711"/>
        <v>1.9063401231381033E-3</v>
      </c>
      <c r="BC999" s="5">
        <f t="shared" si="711"/>
        <v>2.858172219948267E-3</v>
      </c>
      <c r="BD999" s="5">
        <f t="shared" si="711"/>
        <v>3.7916998533582269E-3</v>
      </c>
      <c r="BE999" s="5">
        <f t="shared" si="711"/>
        <v>4.7074460080365615E-3</v>
      </c>
      <c r="BF999" s="5">
        <f t="shared" si="711"/>
        <v>5.6059139333813693E-3</v>
      </c>
      <c r="BG999" s="5">
        <f t="shared" si="711"/>
        <v>6.4875880657290566E-3</v>
      </c>
      <c r="BH999" s="5">
        <f t="shared" si="711"/>
        <v>7.3529348993295815E-3</v>
      </c>
      <c r="BI999" s="5">
        <f t="shared" si="711"/>
        <v>8.2024038093777701E-3</v>
      </c>
      <c r="BJ999" s="5">
        <f t="shared" si="711"/>
        <v>9.0364278301523701E-3</v>
      </c>
      <c r="BK999" s="5">
        <f t="shared" si="711"/>
        <v>9.8554243910932079E-3</v>
      </c>
      <c r="BL999" s="5">
        <f t="shared" si="711"/>
        <v>1.0659796013445806E-2</v>
      </c>
      <c r="BM999" s="5">
        <f t="shared" si="711"/>
        <v>1.1449930969916068E-2</v>
      </c>
      <c r="BN999" s="5">
        <f t="shared" si="711"/>
        <v>1.2226203909606131E-2</v>
      </c>
      <c r="BO999" s="5">
        <f t="shared" si="711"/>
        <v>1.2988976450345059E-2</v>
      </c>
      <c r="BP999" s="5">
        <f t="shared" si="711"/>
        <v>1.3738597740381622E-2</v>
      </c>
      <c r="BQ999" s="5">
        <f t="shared" si="711"/>
        <v>1.4475404991272242E-2</v>
      </c>
      <c r="BR999" s="5">
        <f t="shared" si="711"/>
        <v>1.5199723983673183E-2</v>
      </c>
      <c r="BS999" s="5">
        <f t="shared" si="711"/>
        <v>1.5911869547630422E-2</v>
      </c>
      <c r="BT999" s="5">
        <f t="shared" si="711"/>
        <v>1.6612146018855044E-2</v>
      </c>
      <c r="BU999" s="5">
        <f t="shared" si="711"/>
        <v>1.7300847672373471E-2</v>
      </c>
      <c r="BV999" s="5">
        <f t="shared" si="711"/>
        <v>1.7978259134850606E-2</v>
      </c>
      <c r="BW999" s="5">
        <f t="shared" si="711"/>
        <v>1.8644655776799669E-2</v>
      </c>
      <c r="BX999" s="5">
        <f t="shared" si="711"/>
        <v>1.9300304085814055E-2</v>
      </c>
      <c r="BY999" s="5">
        <f t="shared" si="711"/>
        <v>1.9945462021884207E-2</v>
      </c>
      <c r="BZ999" s="5">
        <f t="shared" si="711"/>
        <v>2.0580379355794542E-2</v>
      </c>
      <c r="CA999" s="5">
        <f t="shared" si="711"/>
        <v>2.1205297991533034E-2</v>
      </c>
      <c r="CB999" s="5">
        <f t="shared" si="711"/>
        <v>2.1820452273588128E-2</v>
      </c>
      <c r="CC999" s="5">
        <f t="shared" si="711"/>
        <v>2.2426069279952436E-2</v>
      </c>
      <c r="CD999" s="5">
        <f t="shared" si="711"/>
        <v>2.3022369101603442E-2</v>
      </c>
      <c r="CE999" s="5">
        <f t="shared" si="711"/>
        <v>2.3609565109183446E-2</v>
      </c>
      <c r="CF999" s="5">
        <f t="shared" si="711"/>
        <v>2.418786420755771E-2</v>
      </c>
      <c r="CG999" s="5">
        <f t="shared" si="711"/>
        <v>2.4757467078888734E-2</v>
      </c>
      <c r="CH999" s="5">
        <f t="shared" si="711"/>
        <v>2.531856841482677E-2</v>
      </c>
      <c r="CI999" s="5">
        <f t="shared" si="711"/>
        <v>2.587135713838052E-2</v>
      </c>
      <c r="CJ999" s="5">
        <f t="shared" si="711"/>
        <v>2.6416016615999668E-2</v>
      </c>
      <c r="CK999" s="5">
        <f t="shared" si="711"/>
        <v>2.6952724860368905E-2</v>
      </c>
      <c r="CL999" s="5">
        <f t="shared" si="711"/>
        <v>2.7481654724384949E-2</v>
      </c>
      <c r="CM999" s="5">
        <f t="shared" si="711"/>
        <v>2.8002974086760481E-2</v>
      </c>
      <c r="CN999" s="5">
        <f t="shared" si="711"/>
        <v>2.8516846029673505E-2</v>
      </c>
      <c r="CO999" s="5">
        <f t="shared" si="711"/>
        <v>2.9023429008857286E-2</v>
      </c>
      <c r="CP999" s="5">
        <f t="shared" si="711"/>
        <v>2.952287701650326E-2</v>
      </c>
      <c r="CQ999" s="5">
        <f t="shared" si="711"/>
        <v>3.0015339737328998E-2</v>
      </c>
      <c r="CR999" s="5">
        <f t="shared" si="711"/>
        <v>3.0500962698143265E-2</v>
      </c>
      <c r="CS999" s="5">
        <f t="shared" si="711"/>
        <v>3.0979887411222151E-2</v>
      </c>
      <c r="CT999" s="5">
        <f t="shared" si="711"/>
        <v>3.145225151179315E-2</v>
      </c>
      <c r="CU999" s="5">
        <f t="shared" si="711"/>
        <v>3.1918188889907363E-2</v>
      </c>
      <c r="CV999" s="5">
        <f t="shared" si="711"/>
        <v>3.2377829816966013E-2</v>
      </c>
      <c r="CW999" s="5">
        <f t="shared" si="711"/>
        <v>3.2831301067151347E-2</v>
      </c>
      <c r="CX999" s="5">
        <f t="shared" si="711"/>
        <v>3.3278726034000908E-2</v>
      </c>
    </row>
    <row r="1000" spans="1:102">
      <c r="A1000" s="23">
        <v>9.7499999999999893</v>
      </c>
      <c r="B1000" s="5">
        <f t="shared" si="706"/>
        <v>0.10005521780535391</v>
      </c>
      <c r="C1000" s="5">
        <f t="shared" si="706"/>
        <v>9.6133669102399733E-2</v>
      </c>
      <c r="D1000" s="5">
        <f t="shared" si="706"/>
        <v>9.2362949195713057E-2</v>
      </c>
      <c r="E1000" s="5">
        <f t="shared" si="706"/>
        <v>8.8734520606259804E-2</v>
      </c>
      <c r="F1000" s="5">
        <f t="shared" si="706"/>
        <v>8.5240478260860383E-2</v>
      </c>
      <c r="G1000" s="5">
        <f t="shared" si="706"/>
        <v>8.1873492000748199E-2</v>
      </c>
      <c r="H1000" s="5">
        <f t="shared" si="706"/>
        <v>7.8626755249925753E-2</v>
      </c>
      <c r="I1000" s="5">
        <f t="shared" si="706"/>
        <v>7.5493939086851466E-2</v>
      </c>
      <c r="J1000" s="5">
        <f t="shared" si="706"/>
        <v>7.2469151067331469E-2</v>
      </c>
      <c r="K1000" s="5">
        <f t="shared" si="706"/>
        <v>6.9546898234913848E-2</v>
      </c>
      <c r="L1000" s="5">
        <f t="shared" si="707"/>
        <v>6.6722053830243433E-2</v>
      </c>
      <c r="M1000" s="5">
        <f t="shared" si="707"/>
        <v>6.3989827274906513E-2</v>
      </c>
      <c r="N1000" s="5">
        <f t="shared" si="707"/>
        <v>6.1345737060064333E-2</v>
      </c>
      <c r="O1000" s="5">
        <f t="shared" si="707"/>
        <v>5.8785586217121905E-2</v>
      </c>
      <c r="P1000" s="5">
        <f t="shared" si="707"/>
        <v>5.6305440088021422E-2</v>
      </c>
      <c r="Q1000" s="5">
        <f t="shared" si="707"/>
        <v>5.3901606147508649E-2</v>
      </c>
      <c r="R1000" s="5">
        <f t="shared" si="707"/>
        <v>5.1570615659738694E-2</v>
      </c>
      <c r="S1000" s="5">
        <f t="shared" si="707"/>
        <v>4.9309206977573808E-2</v>
      </c>
      <c r="T1000" s="5">
        <f t="shared" si="707"/>
        <v>4.7114310315472592E-2</v>
      </c>
      <c r="U1000" s="5">
        <f t="shared" si="707"/>
        <v>4.4983033846475742E-2</v>
      </c>
      <c r="V1000" s="5">
        <f t="shared" si="708"/>
        <v>4.2912650990878834E-2</v>
      </c>
      <c r="W1000" s="5">
        <f t="shared" si="708"/>
        <v>4.0900588779101535E-2</v>
      </c>
      <c r="X1000" s="5">
        <f t="shared" si="708"/>
        <v>3.8944417184318042E-2</v>
      </c>
      <c r="Y1000" s="5">
        <f t="shared" si="708"/>
        <v>3.7041839331857403E-2</v>
      </c>
      <c r="Z1000" s="5">
        <f t="shared" si="708"/>
        <v>3.5190682502436246E-2</v>
      </c>
      <c r="AA1000" s="5">
        <f t="shared" si="708"/>
        <v>3.3388889855132976E-2</v>
      </c>
      <c r="AB1000" s="5">
        <f t="shared" si="708"/>
        <v>3.1634512803811361E-2</v>
      </c>
      <c r="AC1000" s="5">
        <f t="shared" si="708"/>
        <v>2.9925703987589015E-2</v>
      </c>
      <c r="AD1000" s="5">
        <f t="shared" si="708"/>
        <v>2.8260710782039046E-2</v>
      </c>
      <c r="AE1000" s="5">
        <f t="shared" si="708"/>
        <v>2.6637869303211867E-2</v>
      </c>
      <c r="AF1000" s="5">
        <f t="shared" si="709"/>
        <v>2.5055598861355347E-2</v>
      </c>
      <c r="AG1000" s="5">
        <f t="shared" si="709"/>
        <v>2.351239682547062E-2</v>
      </c>
      <c r="AH1000" s="5">
        <f t="shared" si="709"/>
        <v>2.2006833863631836E-2</v>
      </c>
      <c r="AI1000" s="5">
        <f t="shared" si="709"/>
        <v>2.0537549527379545E-2</v>
      </c>
      <c r="AJ1000" s="5">
        <f t="shared" si="709"/>
        <v>1.91032481515142E-2</v>
      </c>
      <c r="AK1000" s="5">
        <f t="shared" si="709"/>
        <v>1.7702695043316279E-2</v>
      </c>
      <c r="AL1000" s="5">
        <f t="shared" si="709"/>
        <v>1.633471293763461E-2</v>
      </c>
      <c r="AM1000" s="5">
        <f t="shared" si="709"/>
        <v>1.4998178696451335E-2</v>
      </c>
      <c r="AN1000" s="5">
        <f t="shared" si="709"/>
        <v>1.3692020233476779E-2</v>
      </c>
      <c r="AO1000" s="5">
        <f t="shared" si="709"/>
        <v>1.2415213646074709E-2</v>
      </c>
      <c r="AP1000" s="5">
        <f t="shared" si="710"/>
        <v>1.1166780538392658E-2</v>
      </c>
      <c r="AQ1000" s="5">
        <f t="shared" si="710"/>
        <v>9.9457855209893406E-3</v>
      </c>
      <c r="AR1000" s="5">
        <f t="shared" si="710"/>
        <v>8.751333873529589E-3</v>
      </c>
      <c r="AS1000" s="5">
        <f t="shared" si="710"/>
        <v>7.5825693582732626E-3</v>
      </c>
      <c r="AT1000" s="5">
        <f t="shared" si="710"/>
        <v>6.4386721731287608E-3</v>
      </c>
      <c r="AU1000" s="5">
        <f t="shared" si="710"/>
        <v>5.3188570339873301E-3</v>
      </c>
      <c r="AV1000" s="5">
        <f t="shared" si="710"/>
        <v>4.2223713769113103E-3</v>
      </c>
      <c r="AW1000" s="5">
        <f t="shared" si="710"/>
        <v>3.1484936715275996E-3</v>
      </c>
      <c r="AX1000" s="5">
        <f t="shared" si="710"/>
        <v>2.0965318376823319E-3</v>
      </c>
      <c r="AY1000" s="5">
        <f t="shared" si="710"/>
        <v>1.0658217580561472E-3</v>
      </c>
      <c r="AZ1000" s="5">
        <f t="shared" si="710"/>
        <v>5.5725880022498842E-5</v>
      </c>
      <c r="BA1000" s="5">
        <f t="shared" si="711"/>
        <v>9.3436809943622107E-4</v>
      </c>
      <c r="BB1000" s="5">
        <f t="shared" si="711"/>
        <v>1.9050484714545832E-3</v>
      </c>
      <c r="BC1000" s="5">
        <f t="shared" si="711"/>
        <v>2.8568806809094807E-3</v>
      </c>
      <c r="BD1000" s="5">
        <f t="shared" si="711"/>
        <v>3.7904084247979281E-3</v>
      </c>
      <c r="BE1000" s="5">
        <f t="shared" si="711"/>
        <v>4.7061546878504126E-3</v>
      </c>
      <c r="BF1000" s="5">
        <f t="shared" si="711"/>
        <v>5.6046227195245615E-3</v>
      </c>
      <c r="BG1000" s="5">
        <f t="shared" si="711"/>
        <v>6.4862969562141382E-3</v>
      </c>
      <c r="BH1000" s="5">
        <f t="shared" si="711"/>
        <v>7.3516438922242716E-3</v>
      </c>
      <c r="BI1000" s="5">
        <f t="shared" si="711"/>
        <v>8.2011129028030233E-3</v>
      </c>
      <c r="BJ1000" s="5">
        <f t="shared" si="711"/>
        <v>9.0351370222803498E-3</v>
      </c>
      <c r="BK1000" s="5">
        <f t="shared" si="711"/>
        <v>9.8541336801454688E-3</v>
      </c>
      <c r="BL1000" s="5">
        <f t="shared" si="711"/>
        <v>1.0658505397691573E-2</v>
      </c>
      <c r="BM1000" s="5">
        <f t="shared" si="711"/>
        <v>1.1448640447670501E-2</v>
      </c>
      <c r="BN1000" s="5">
        <f t="shared" si="711"/>
        <v>1.2224913479228723E-2</v>
      </c>
      <c r="BO1000" s="5">
        <f t="shared" si="711"/>
        <v>1.2987686110238095E-2</v>
      </c>
      <c r="BP1000" s="5">
        <f t="shared" si="711"/>
        <v>1.3737307488988729E-2</v>
      </c>
      <c r="BQ1000" s="5">
        <f t="shared" si="711"/>
        <v>1.4474114827076931E-2</v>
      </c>
      <c r="BR1000" s="5">
        <f t="shared" si="711"/>
        <v>1.5198433905197532E-2</v>
      </c>
      <c r="BS1000" s="5">
        <f t="shared" si="711"/>
        <v>1.5910579553433765E-2</v>
      </c>
      <c r="BT1000" s="5">
        <f t="shared" si="711"/>
        <v>1.661085610753274E-2</v>
      </c>
      <c r="BU1000" s="5">
        <f t="shared" si="711"/>
        <v>1.7299557842555671E-2</v>
      </c>
      <c r="BV1000" s="5">
        <f t="shared" si="711"/>
        <v>1.7976969385201193E-2</v>
      </c>
      <c r="BW1000" s="5">
        <f t="shared" si="711"/>
        <v>1.8643366106015087E-2</v>
      </c>
      <c r="BX1000" s="5">
        <f t="shared" si="711"/>
        <v>1.9299014492622293E-2</v>
      </c>
      <c r="BY1000" s="5">
        <f t="shared" si="711"/>
        <v>1.9944172505043774E-2</v>
      </c>
      <c r="BZ1000" s="5">
        <f t="shared" si="711"/>
        <v>2.0579089914093511E-2</v>
      </c>
      <c r="CA1000" s="5">
        <f t="shared" si="711"/>
        <v>2.1204008623788108E-2</v>
      </c>
      <c r="CB1000" s="5">
        <f t="shared" si="711"/>
        <v>2.1819162978643745E-2</v>
      </c>
      <c r="CC1000" s="5">
        <f t="shared" si="711"/>
        <v>2.2424780056679909E-2</v>
      </c>
      <c r="CD1000" s="5">
        <f t="shared" si="711"/>
        <v>2.3021079948900125E-2</v>
      </c>
      <c r="CE1000" s="5">
        <f t="shared" si="711"/>
        <v>2.3608276025971944E-2</v>
      </c>
      <c r="CF1000" s="5">
        <f t="shared" si="711"/>
        <v>2.4186575192785109E-2</v>
      </c>
      <c r="CG1000" s="5">
        <f t="shared" si="711"/>
        <v>2.4756178131525891E-2</v>
      </c>
      <c r="CH1000" s="5">
        <f t="shared" si="711"/>
        <v>2.5317279533867559E-2</v>
      </c>
      <c r="CI1000" s="5">
        <f t="shared" si="711"/>
        <v>2.5870068322841187E-2</v>
      </c>
      <c r="CJ1000" s="5">
        <f t="shared" si="711"/>
        <v>2.6414727864918157E-2</v>
      </c>
      <c r="CK1000" s="5">
        <f t="shared" si="711"/>
        <v>2.6951436172804231E-2</v>
      </c>
      <c r="CL1000" s="5">
        <f t="shared" si="711"/>
        <v>2.7480366099416578E-2</v>
      </c>
      <c r="CM1000" s="5">
        <f t="shared" si="711"/>
        <v>2.8001685523487738E-2</v>
      </c>
      <c r="CN1000" s="5">
        <f t="shared" si="711"/>
        <v>2.8515557527215032E-2</v>
      </c>
      <c r="CO1000" s="5">
        <f t="shared" si="711"/>
        <v>2.9022140566350468E-2</v>
      </c>
      <c r="CP1000" s="5">
        <f t="shared" si="711"/>
        <v>2.9521588633103696E-2</v>
      </c>
      <c r="CQ1000" s="5">
        <f t="shared" si="711"/>
        <v>3.0014051412210023E-2</v>
      </c>
      <c r="CR1000" s="5">
        <f t="shared" si="711"/>
        <v>3.0499674430495435E-2</v>
      </c>
      <c r="CS1000" s="5">
        <f t="shared" si="711"/>
        <v>3.0978599200252747E-2</v>
      </c>
      <c r="CT1000" s="5">
        <f t="shared" si="711"/>
        <v>3.1450963356725758E-2</v>
      </c>
      <c r="CU1000" s="5">
        <f t="shared" si="711"/>
        <v>3.1916900789981419E-2</v>
      </c>
      <c r="CV1000" s="5">
        <f t="shared" si="711"/>
        <v>3.2376541771436347E-2</v>
      </c>
      <c r="CW1000" s="5">
        <f t="shared" si="711"/>
        <v>3.2830013075287816E-2</v>
      </c>
      <c r="CX1000" s="5">
        <f t="shared" si="711"/>
        <v>3.3277438095087965E-2</v>
      </c>
    </row>
    <row r="1001" spans="1:102">
      <c r="A1001" s="24">
        <v>9.76</v>
      </c>
      <c r="B1001" s="5">
        <f t="shared" si="706"/>
        <v>0.10005655080076961</v>
      </c>
      <c r="C1001" s="5">
        <f t="shared" si="706"/>
        <v>9.6135001644283027E-2</v>
      </c>
      <c r="D1001" s="5">
        <f t="shared" si="706"/>
        <v>9.2364281301507478E-2</v>
      </c>
      <c r="E1001" s="5">
        <f t="shared" si="706"/>
        <v>8.8735852292421522E-2</v>
      </c>
      <c r="F1001" s="5">
        <f t="shared" si="706"/>
        <v>8.5241809542931382E-2</v>
      </c>
      <c r="G1001" s="5">
        <f t="shared" si="706"/>
        <v>8.1874822893422711E-2</v>
      </c>
      <c r="H1001" s="5">
        <f t="shared" si="706"/>
        <v>7.8628085767110764E-2</v>
      </c>
      <c r="I1001" s="5">
        <f t="shared" si="706"/>
        <v>7.5495269241722035E-2</v>
      </c>
      <c r="J1001" s="5">
        <f t="shared" si="706"/>
        <v>7.2470480872381199E-2</v>
      </c>
      <c r="K1001" s="5">
        <f t="shared" si="706"/>
        <v>6.9548227702001073E-2</v>
      </c>
      <c r="L1001" s="5">
        <f t="shared" si="707"/>
        <v>6.6723382970633599E-2</v>
      </c>
      <c r="M1001" s="5">
        <f t="shared" si="707"/>
        <v>6.3991156099310983E-2</v>
      </c>
      <c r="N1001" s="5">
        <f t="shared" si="707"/>
        <v>6.1347065578676196E-2</v>
      </c>
      <c r="O1001" s="5">
        <f t="shared" si="707"/>
        <v>5.8786914439648855E-2</v>
      </c>
      <c r="P1001" s="5">
        <f t="shared" si="707"/>
        <v>5.6306768023716106E-2</v>
      </c>
      <c r="Q1001" s="5">
        <f t="shared" si="707"/>
        <v>5.3902933805196694E-2</v>
      </c>
      <c r="R1001" s="5">
        <f t="shared" si="707"/>
        <v>5.1571943047844529E-2</v>
      </c>
      <c r="S1001" s="5">
        <f t="shared" si="707"/>
        <v>4.9310534104144668E-2</v>
      </c>
      <c r="T1001" s="5">
        <f t="shared" si="707"/>
        <v>4.7115637188200679E-2</v>
      </c>
      <c r="U1001" s="5">
        <f t="shared" si="707"/>
        <v>4.4984360472718844E-2</v>
      </c>
      <c r="V1001" s="5">
        <f t="shared" si="708"/>
        <v>4.2913977377679338E-2</v>
      </c>
      <c r="W1001" s="5">
        <f t="shared" si="708"/>
        <v>4.0901914933204317E-2</v>
      </c>
      <c r="X1001" s="5">
        <f t="shared" si="708"/>
        <v>3.8945743112186931E-2</v>
      </c>
      <c r="Y1001" s="5">
        <f t="shared" si="708"/>
        <v>3.7043165039690601E-2</v>
      </c>
      <c r="Z1001" s="5">
        <f t="shared" si="708"/>
        <v>3.5192007996180642E-2</v>
      </c>
      <c r="AA1001" s="5">
        <f t="shared" si="708"/>
        <v>3.3390215140497614E-2</v>
      </c>
      <c r="AB1001" s="5">
        <f t="shared" si="708"/>
        <v>3.1635837886279924E-2</v>
      </c>
      <c r="AC1001" s="5">
        <f t="shared" si="708"/>
        <v>2.9927028872431524E-2</v>
      </c>
      <c r="AD1001" s="5">
        <f t="shared" si="708"/>
        <v>2.8262035474322836E-2</v>
      </c>
      <c r="AE1001" s="5">
        <f t="shared" si="708"/>
        <v>2.6639193807811844E-2</v>
      </c>
      <c r="AF1001" s="5">
        <f t="shared" si="709"/>
        <v>2.5056923182963611E-2</v>
      </c>
      <c r="AG1001" s="5">
        <f t="shared" si="709"/>
        <v>2.3513720968605475E-2</v>
      </c>
      <c r="AH1001" s="5">
        <f t="shared" si="709"/>
        <v>2.20081578326463E-2</v>
      </c>
      <c r="AI1001" s="5">
        <f t="shared" si="709"/>
        <v>2.0538873326469281E-2</v>
      </c>
      <c r="AJ1001" s="5">
        <f t="shared" si="709"/>
        <v>1.9104571784725043E-2</v>
      </c>
      <c r="AK1001" s="5">
        <f t="shared" si="709"/>
        <v>1.7704018514551258E-2</v>
      </c>
      <c r="AL1001" s="5">
        <f t="shared" si="709"/>
        <v>1.6336036250660609E-2</v>
      </c>
      <c r="AM1001" s="5">
        <f t="shared" si="709"/>
        <v>1.4999501854905339E-2</v>
      </c>
      <c r="AN1001" s="5">
        <f t="shared" si="709"/>
        <v>1.3693343240871791E-2</v>
      </c>
      <c r="AO1001" s="5">
        <f t="shared" si="709"/>
        <v>1.241653650580532E-2</v>
      </c>
      <c r="AP1001" s="5">
        <f t="shared" si="710"/>
        <v>1.1168103253740291E-2</v>
      </c>
      <c r="AQ1001" s="5">
        <f t="shared" si="710"/>
        <v>9.9471080951272425E-3</v>
      </c>
      <c r="AR1001" s="5">
        <f t="shared" si="710"/>
        <v>8.7526563095275331E-3</v>
      </c>
      <c r="AS1001" s="5">
        <f t="shared" si="710"/>
        <v>7.5838916591020114E-3</v>
      </c>
      <c r="AT1001" s="5">
        <f t="shared" si="710"/>
        <v>6.4399943416642569E-3</v>
      </c>
      <c r="AU1001" s="5">
        <f t="shared" si="710"/>
        <v>5.3201790730146858E-3</v>
      </c>
      <c r="AV1001" s="5">
        <f t="shared" si="710"/>
        <v>4.2236932891286175E-3</v>
      </c>
      <c r="AW1001" s="5">
        <f t="shared" si="710"/>
        <v>3.1498154595494959E-3</v>
      </c>
      <c r="AX1001" s="5">
        <f t="shared" si="710"/>
        <v>2.0978535040434149E-3</v>
      </c>
      <c r="AY1001" s="5">
        <f t="shared" si="710"/>
        <v>1.0671433052142215E-3</v>
      </c>
      <c r="AZ1001" s="5">
        <f t="shared" si="710"/>
        <v>5.7047310361615922E-5</v>
      </c>
      <c r="BA1001" s="5">
        <f t="shared" si="711"/>
        <v>9.3304678360281446E-4</v>
      </c>
      <c r="BB1001" s="5">
        <f t="shared" si="711"/>
        <v>1.9037272678816691E-3</v>
      </c>
      <c r="BC1001" s="5">
        <f t="shared" si="711"/>
        <v>2.8555595874172543E-3</v>
      </c>
      <c r="BD1001" s="5">
        <f t="shared" si="711"/>
        <v>3.7890874392694507E-3</v>
      </c>
      <c r="BE1001" s="5">
        <f t="shared" si="711"/>
        <v>4.7048338082292251E-3</v>
      </c>
      <c r="BF1001" s="5">
        <f t="shared" si="711"/>
        <v>5.603301943812429E-3</v>
      </c>
      <c r="BG1001" s="5">
        <f t="shared" si="711"/>
        <v>6.4849762824688087E-3</v>
      </c>
      <c r="BH1001" s="5">
        <f t="shared" si="711"/>
        <v>7.3503233185574987E-3</v>
      </c>
      <c r="BI1001" s="5">
        <f t="shared" si="711"/>
        <v>8.1997924273784911E-3</v>
      </c>
      <c r="BJ1001" s="5">
        <f t="shared" si="711"/>
        <v>9.0338166433118275E-3</v>
      </c>
      <c r="BK1001" s="5">
        <f t="shared" si="711"/>
        <v>9.852813395895027E-3</v>
      </c>
      <c r="BL1001" s="5">
        <f t="shared" si="711"/>
        <v>1.0657185206467801E-2</v>
      </c>
      <c r="BM1001" s="5">
        <f t="shared" si="711"/>
        <v>1.1447320347826924E-2</v>
      </c>
      <c r="BN1001" s="5">
        <f t="shared" si="711"/>
        <v>1.2223593469162165E-2</v>
      </c>
      <c r="BO1001" s="5">
        <f t="shared" si="711"/>
        <v>1.2986366188387236E-2</v>
      </c>
      <c r="BP1001" s="5">
        <f t="shared" si="711"/>
        <v>1.373598765383259E-2</v>
      </c>
      <c r="BQ1001" s="5">
        <f t="shared" si="711"/>
        <v>1.447279507713356E-2</v>
      </c>
      <c r="BR1001" s="5">
        <f t="shared" si="711"/>
        <v>1.5197114239022647E-2</v>
      </c>
      <c r="BS1001" s="5">
        <f t="shared" si="711"/>
        <v>1.5909259969619477E-2</v>
      </c>
      <c r="BT1001" s="5">
        <f t="shared" si="711"/>
        <v>1.6609536604706383E-2</v>
      </c>
      <c r="BU1001" s="5">
        <f t="shared" si="711"/>
        <v>1.7298238419378609E-2</v>
      </c>
      <c r="BV1001" s="5">
        <f t="shared" si="711"/>
        <v>1.7975650040367684E-2</v>
      </c>
      <c r="BW1001" s="5">
        <f t="shared" si="711"/>
        <v>1.8642046838251262E-2</v>
      </c>
      <c r="BX1001" s="5">
        <f t="shared" si="711"/>
        <v>1.9297695300685092E-2</v>
      </c>
      <c r="BY1001" s="5">
        <f t="shared" si="711"/>
        <v>1.9942853387719971E-2</v>
      </c>
      <c r="BZ1001" s="5">
        <f t="shared" si="711"/>
        <v>2.0577770870198762E-2</v>
      </c>
      <c r="CA1001" s="5">
        <f t="shared" si="711"/>
        <v>2.1202689652166061E-2</v>
      </c>
      <c r="CB1001" s="5">
        <f t="shared" si="711"/>
        <v>2.1817844078165137E-2</v>
      </c>
      <c r="CC1001" s="5">
        <f t="shared" si="711"/>
        <v>2.2423461226241732E-2</v>
      </c>
      <c r="CD1001" s="5">
        <f t="shared" si="711"/>
        <v>2.3019761187424832E-2</v>
      </c>
      <c r="CE1001" s="5">
        <f t="shared" si="711"/>
        <v>2.3606957332406676E-2</v>
      </c>
      <c r="CF1001" s="5">
        <f t="shared" si="711"/>
        <v>2.4185256566100925E-2</v>
      </c>
      <c r="CG1001" s="5">
        <f t="shared" si="711"/>
        <v>2.4754859570717054E-2</v>
      </c>
      <c r="CH1001" s="5">
        <f t="shared" si="711"/>
        <v>2.5315961037950863E-2</v>
      </c>
      <c r="CI1001" s="5">
        <f t="shared" si="711"/>
        <v>2.5868749890855268E-2</v>
      </c>
      <c r="CJ1001" s="5">
        <f t="shared" si="711"/>
        <v>2.641340949592285E-2</v>
      </c>
      <c r="CK1001" s="5">
        <f t="shared" si="711"/>
        <v>2.6950117865879961E-2</v>
      </c>
      <c r="CL1001" s="5">
        <f t="shared" si="711"/>
        <v>2.7479047853663764E-2</v>
      </c>
      <c r="CM1001" s="5">
        <f t="shared" si="711"/>
        <v>2.800036733802623E-2</v>
      </c>
      <c r="CN1001" s="5">
        <f t="shared" si="711"/>
        <v>2.8514239401183514E-2</v>
      </c>
      <c r="CO1001" s="5">
        <f t="shared" si="711"/>
        <v>2.902082249890596E-2</v>
      </c>
      <c r="CP1001" s="5">
        <f t="shared" si="711"/>
        <v>2.9520270623421038E-2</v>
      </c>
      <c r="CQ1001" s="5">
        <f t="shared" si="711"/>
        <v>3.0012733459481356E-2</v>
      </c>
      <c r="CR1001" s="5">
        <f t="shared" si="711"/>
        <v>3.0498356533929724E-2</v>
      </c>
      <c r="CS1001" s="5">
        <f t="shared" si="711"/>
        <v>3.0977281359075334E-2</v>
      </c>
      <c r="CT1001" s="5">
        <f t="shared" si="711"/>
        <v>3.1449645570177896E-2</v>
      </c>
      <c r="CU1001" s="5">
        <f t="shared" si="711"/>
        <v>3.1915583057319855E-2</v>
      </c>
      <c r="CV1001" s="5">
        <f t="shared" si="711"/>
        <v>3.2375224091932886E-2</v>
      </c>
      <c r="CW1001" s="5">
        <f t="shared" si="711"/>
        <v>3.2828695448228924E-2</v>
      </c>
      <c r="CX1001" s="5">
        <f t="shared" si="711"/>
        <v>3.3276120519774383E-2</v>
      </c>
    </row>
    <row r="1002" spans="1:102">
      <c r="A1002" s="23">
        <v>9.77</v>
      </c>
      <c r="B1002" s="5">
        <f t="shared" si="706"/>
        <v>0.1000579137801841</v>
      </c>
      <c r="C1002" s="5">
        <f t="shared" si="706"/>
        <v>9.6136364180488543E-2</v>
      </c>
      <c r="D1002" s="5">
        <f t="shared" si="706"/>
        <v>9.2365643411550513E-2</v>
      </c>
      <c r="E1002" s="5">
        <f t="shared" si="706"/>
        <v>8.8737213992383726E-2</v>
      </c>
      <c r="F1002" s="5">
        <f t="shared" si="706"/>
        <v>8.5243170848000899E-2</v>
      </c>
      <c r="G1002" s="5">
        <f t="shared" si="706"/>
        <v>8.1876183817959275E-2</v>
      </c>
      <c r="H1002" s="5">
        <f t="shared" si="706"/>
        <v>7.8629446324704838E-2</v>
      </c>
      <c r="I1002" s="5">
        <f t="shared" si="706"/>
        <v>7.549662944524882E-2</v>
      </c>
      <c r="J1002" s="5">
        <f t="shared" si="706"/>
        <v>7.24718407340499E-2</v>
      </c>
      <c r="K1002" s="5">
        <f t="shared" si="706"/>
        <v>6.9549587233400101E-2</v>
      </c>
      <c r="L1002" s="5">
        <f t="shared" si="707"/>
        <v>6.6724742182771926E-2</v>
      </c>
      <c r="M1002" s="5">
        <f t="shared" si="707"/>
        <v>6.3992515002656167E-2</v>
      </c>
      <c r="N1002" s="5">
        <f t="shared" si="707"/>
        <v>6.1348424183189344E-2</v>
      </c>
      <c r="O1002" s="5">
        <f t="shared" si="707"/>
        <v>5.8788272754816656E-2</v>
      </c>
      <c r="P1002" s="5">
        <f t="shared" si="707"/>
        <v>5.6308126058580626E-2</v>
      </c>
      <c r="Q1002" s="5">
        <f t="shared" si="707"/>
        <v>5.3904291568382653E-2</v>
      </c>
      <c r="R1002" s="5">
        <f t="shared" si="707"/>
        <v>5.1573300547584591E-2</v>
      </c>
      <c r="S1002" s="5">
        <f t="shared" si="707"/>
        <v>4.9311891348302911E-2</v>
      </c>
      <c r="T1002" s="5">
        <f t="shared" si="707"/>
        <v>4.7116994184294207E-2</v>
      </c>
      <c r="U1002" s="5">
        <f t="shared" si="707"/>
        <v>4.4985717227937927E-2</v>
      </c>
      <c r="V1002" s="5">
        <f t="shared" si="708"/>
        <v>4.291533389890613E-2</v>
      </c>
      <c r="W1002" s="5">
        <f t="shared" si="708"/>
        <v>4.0903271227030122E-2</v>
      </c>
      <c r="X1002" s="5">
        <f t="shared" si="708"/>
        <v>3.8947099184928474E-2</v>
      </c>
      <c r="Y1002" s="5">
        <f t="shared" si="708"/>
        <v>3.7044520897404953E-2</v>
      </c>
      <c r="Z1002" s="5">
        <f t="shared" si="708"/>
        <v>3.5193363644679364E-2</v>
      </c>
      <c r="AA1002" s="5">
        <f t="shared" si="708"/>
        <v>3.3391570585359798E-2</v>
      </c>
      <c r="AB1002" s="5">
        <f t="shared" si="708"/>
        <v>3.1637193132864408E-2</v>
      </c>
      <c r="AC1002" s="5">
        <f t="shared" si="708"/>
        <v>2.9928383925888383E-2</v>
      </c>
      <c r="AD1002" s="5">
        <f t="shared" si="708"/>
        <v>2.8263390339604066E-2</v>
      </c>
      <c r="AE1002" s="5">
        <f t="shared" si="708"/>
        <v>2.6640548489681386E-2</v>
      </c>
      <c r="AF1002" s="5">
        <f t="shared" si="709"/>
        <v>2.5058277686006748E-2</v>
      </c>
      <c r="AG1002" s="5">
        <f t="shared" si="709"/>
        <v>2.3515075297237682E-2</v>
      </c>
      <c r="AH1002" s="5">
        <f t="shared" si="709"/>
        <v>2.2009511991121493E-2</v>
      </c>
      <c r="AI1002" s="5">
        <f t="shared" si="709"/>
        <v>2.0540227318887647E-2</v>
      </c>
      <c r="AJ1002" s="5">
        <f t="shared" si="709"/>
        <v>1.9105925615040292E-2</v>
      </c>
      <c r="AK1002" s="5">
        <f t="shared" si="709"/>
        <v>1.7705372186577598E-2</v>
      </c>
      <c r="AL1002" s="5">
        <f t="shared" si="709"/>
        <v>1.633738976807917E-2</v>
      </c>
      <c r="AM1002" s="5">
        <f t="shared" si="709"/>
        <v>1.5000855221270329E-2</v>
      </c>
      <c r="AN1002" s="5">
        <f t="shared" si="709"/>
        <v>1.3694696459616233E-2</v>
      </c>
      <c r="AO1002" s="5">
        <f t="shared" si="709"/>
        <v>1.2417889580246547E-2</v>
      </c>
      <c r="AP1002" s="5">
        <f t="shared" si="710"/>
        <v>1.1169456187085029E-2</v>
      </c>
      <c r="AQ1002" s="5">
        <f t="shared" si="710"/>
        <v>9.9484608904765182E-3</v>
      </c>
      <c r="AR1002" s="5">
        <f t="shared" si="710"/>
        <v>8.7540089698812454E-3</v>
      </c>
      <c r="AS1002" s="5">
        <f t="shared" si="710"/>
        <v>7.5852441873632895E-3</v>
      </c>
      <c r="AT1002" s="5">
        <f t="shared" si="710"/>
        <v>6.4413467406435748E-3</v>
      </c>
      <c r="AU1002" s="5">
        <f t="shared" si="710"/>
        <v>5.3215313454337901E-3</v>
      </c>
      <c r="AV1002" s="5">
        <f t="shared" si="710"/>
        <v>4.2250454376241559E-3</v>
      </c>
      <c r="AW1002" s="5">
        <f t="shared" si="710"/>
        <v>3.1511674866766051E-3</v>
      </c>
      <c r="AX1002" s="5">
        <f t="shared" si="710"/>
        <v>2.0992054122790024E-3</v>
      </c>
      <c r="AY1002" s="5">
        <f t="shared" si="710"/>
        <v>1.0684950969601231E-3</v>
      </c>
      <c r="AZ1002" s="5">
        <f t="shared" si="710"/>
        <v>5.8398987947648473E-5</v>
      </c>
      <c r="BA1002" s="5">
        <f t="shared" si="711"/>
        <v>9.3169521791608423E-4</v>
      </c>
      <c r="BB1002" s="5">
        <f t="shared" si="711"/>
        <v>1.9023758119001283E-3</v>
      </c>
      <c r="BC1002" s="5">
        <f t="shared" si="711"/>
        <v>2.854208239010704E-3</v>
      </c>
      <c r="BD1002" s="5">
        <f t="shared" si="711"/>
        <v>3.787736196369143E-3</v>
      </c>
      <c r="BE1002" s="5">
        <f t="shared" si="711"/>
        <v>4.7034826688255107E-3</v>
      </c>
      <c r="BF1002" s="5">
        <f t="shared" si="711"/>
        <v>5.6019509059525435E-3</v>
      </c>
      <c r="BG1002" s="5">
        <f t="shared" si="711"/>
        <v>6.4836253442547426E-3</v>
      </c>
      <c r="BH1002" s="5">
        <f t="shared" si="711"/>
        <v>7.3489724781439572E-3</v>
      </c>
      <c r="BI1002" s="5">
        <f t="shared" si="711"/>
        <v>8.1984416829709583E-3</v>
      </c>
      <c r="BJ1002" s="5">
        <f t="shared" si="711"/>
        <v>9.0324659931647552E-3</v>
      </c>
      <c r="BK1002" s="5">
        <f t="shared" si="711"/>
        <v>9.8514628383100239E-3</v>
      </c>
      <c r="BL1002" s="5">
        <f t="shared" si="711"/>
        <v>1.0655834739791974E-2</v>
      </c>
      <c r="BM1002" s="5">
        <f t="shared" si="711"/>
        <v>1.1445969970451254E-2</v>
      </c>
      <c r="BN1002" s="5">
        <f t="shared" si="711"/>
        <v>1.222224317951999E-2</v>
      </c>
      <c r="BO1002" s="5">
        <f t="shared" si="711"/>
        <v>1.2985015984952754E-2</v>
      </c>
      <c r="BP1002" s="5">
        <f t="shared" si="711"/>
        <v>1.3734637535119457E-2</v>
      </c>
      <c r="BQ1002" s="5">
        <f t="shared" si="711"/>
        <v>1.4471445041693544E-2</v>
      </c>
      <c r="BR1002" s="5">
        <f t="shared" si="711"/>
        <v>1.5195764285444349E-2</v>
      </c>
      <c r="BS1002" s="5">
        <f t="shared" si="711"/>
        <v>1.5907910096527082E-2</v>
      </c>
      <c r="BT1002" s="5">
        <f t="shared" si="711"/>
        <v>1.6608186810758437E-2</v>
      </c>
      <c r="BU1002" s="5">
        <f t="shared" si="711"/>
        <v>1.7296888703266948E-2</v>
      </c>
      <c r="BV1002" s="5">
        <f t="shared" si="711"/>
        <v>1.7974300400816309E-2</v>
      </c>
      <c r="BW1002" s="5">
        <f t="shared" si="711"/>
        <v>1.864069727401528E-2</v>
      </c>
      <c r="BX1002" s="5">
        <f t="shared" si="711"/>
        <v>1.9296345810549731E-2</v>
      </c>
      <c r="BY1002" s="5">
        <f t="shared" si="711"/>
        <v>1.9941503970499638E-2</v>
      </c>
      <c r="BZ1002" s="5">
        <f t="shared" si="711"/>
        <v>2.0576421524736078E-2</v>
      </c>
      <c r="CA1002" s="5">
        <f t="shared" si="711"/>
        <v>2.1201340377330971E-2</v>
      </c>
      <c r="CB1002" s="5">
        <f t="shared" si="711"/>
        <v>2.1816494872854086E-2</v>
      </c>
      <c r="CC1002" s="5">
        <f t="shared" si="711"/>
        <v>2.2422112089376833E-2</v>
      </c>
      <c r="CD1002" s="5">
        <f t="shared" si="711"/>
        <v>2.3018412117953066E-2</v>
      </c>
      <c r="CE1002" s="5">
        <f t="shared" si="711"/>
        <v>2.3605608329299144E-2</v>
      </c>
      <c r="CF1002" s="5">
        <f t="shared" si="711"/>
        <v>2.4183907628352104E-2</v>
      </c>
      <c r="CG1002" s="5">
        <f t="shared" si="711"/>
        <v>2.4753510697344112E-2</v>
      </c>
      <c r="CH1002" s="5">
        <f t="shared" si="711"/>
        <v>2.5314612227992958E-2</v>
      </c>
      <c r="CI1002" s="5">
        <f t="shared" si="711"/>
        <v>2.5867401143372923E-2</v>
      </c>
      <c r="CJ1002" s="5">
        <f t="shared" si="711"/>
        <v>2.6412060809997299E-2</v>
      </c>
      <c r="CK1002" s="5">
        <f t="shared" si="711"/>
        <v>2.6948769240612576E-2</v>
      </c>
      <c r="CL1002" s="5">
        <f t="shared" si="711"/>
        <v>2.7477699288175436E-2</v>
      </c>
      <c r="CM1002" s="5">
        <f t="shared" si="711"/>
        <v>2.7999018831456828E-2</v>
      </c>
      <c r="CN1002" s="5">
        <f t="shared" si="711"/>
        <v>2.8512890952691335E-2</v>
      </c>
      <c r="CO1002" s="5">
        <f t="shared" si="711"/>
        <v>2.9019474107667219E-2</v>
      </c>
      <c r="CP1002" s="5">
        <f t="shared" si="711"/>
        <v>2.9518922288629353E-2</v>
      </c>
      <c r="CQ1002" s="5">
        <f t="shared" si="711"/>
        <v>3.0011385180347246E-2</v>
      </c>
      <c r="CR1002" s="5">
        <f t="shared" si="711"/>
        <v>3.0497008309680169E-2</v>
      </c>
      <c r="CS1002" s="5">
        <f t="shared" si="711"/>
        <v>3.0975933188953315E-2</v>
      </c>
      <c r="CT1002" s="5">
        <f t="shared" ref="BA1002:CX1008" si="712">ABS(Ct_Na+10^-pH-Kw*10^pH-Ct_CH3COO*Ka*10^pH/(1+Ka*10^pH))</f>
        <v>3.1448297453441937E-2</v>
      </c>
      <c r="CU1002" s="5">
        <f t="shared" si="712"/>
        <v>3.1914234993243605E-2</v>
      </c>
      <c r="CV1002" s="5">
        <f t="shared" si="712"/>
        <v>3.2373876079804742E-2</v>
      </c>
      <c r="CW1002" s="5">
        <f t="shared" si="712"/>
        <v>3.2827347487351582E-2</v>
      </c>
      <c r="CX1002" s="5">
        <f t="shared" si="712"/>
        <v>3.3274772609464508E-2</v>
      </c>
    </row>
    <row r="1003" spans="1:102">
      <c r="A1003" s="24">
        <v>9.7799999999999994</v>
      </c>
      <c r="B1003" s="5">
        <f t="shared" si="706"/>
        <v>0.10005930746626639</v>
      </c>
      <c r="C1003" s="5">
        <f t="shared" si="706"/>
        <v>9.6137757433450349E-2</v>
      </c>
      <c r="D1003" s="5">
        <f t="shared" si="706"/>
        <v>9.236703624805033E-2</v>
      </c>
      <c r="E1003" s="5">
        <f t="shared" si="706"/>
        <v>8.8738606428137065E-2</v>
      </c>
      <c r="F1003" s="5">
        <f t="shared" si="706"/>
        <v>8.5244562897850248E-2</v>
      </c>
      <c r="G1003" s="5">
        <f t="shared" si="706"/>
        <v>8.1877575495937494E-2</v>
      </c>
      <c r="H1003" s="5">
        <f t="shared" si="706"/>
        <v>7.8630837644093052E-2</v>
      </c>
      <c r="I1003" s="5">
        <f t="shared" si="706"/>
        <v>7.549802041862913E-2</v>
      </c>
      <c r="J1003" s="5">
        <f t="shared" si="706"/>
        <v>7.2473231373353597E-2</v>
      </c>
      <c r="K1003" s="5">
        <f t="shared" si="706"/>
        <v>6.9550977549951848E-2</v>
      </c>
      <c r="L1003" s="5">
        <f t="shared" si="707"/>
        <v>6.6726132187330089E-2</v>
      </c>
      <c r="M1003" s="5">
        <f t="shared" si="707"/>
        <v>6.399390470545005E-2</v>
      </c>
      <c r="N1003" s="5">
        <f t="shared" si="707"/>
        <v>6.1349813593953292E-2</v>
      </c>
      <c r="O1003" s="5">
        <f t="shared" si="707"/>
        <v>5.8789661882821455E-2</v>
      </c>
      <c r="P1003" s="5">
        <f t="shared" si="707"/>
        <v>5.630951491266252E-2</v>
      </c>
      <c r="Q1003" s="5">
        <f t="shared" si="707"/>
        <v>5.3905680156970004E-2</v>
      </c>
      <c r="R1003" s="5">
        <f t="shared" si="707"/>
        <v>5.1574688878722713E-2</v>
      </c>
      <c r="S1003" s="5">
        <f t="shared" si="707"/>
        <v>4.931327942967683E-2</v>
      </c>
      <c r="T1003" s="5">
        <f t="shared" si="707"/>
        <v>4.7118382023249944E-2</v>
      </c>
      <c r="U1003" s="5">
        <f t="shared" si="707"/>
        <v>4.4987104831502117E-2</v>
      </c>
      <c r="V1003" s="5">
        <f t="shared" si="708"/>
        <v>4.2916721273804213E-2</v>
      </c>
      <c r="W1003" s="5">
        <f t="shared" si="708"/>
        <v>4.0904658379703411E-2</v>
      </c>
      <c r="X1003" s="5">
        <f t="shared" si="708"/>
        <v>3.8948486121549865E-2</v>
      </c>
      <c r="Y1003" s="5">
        <f t="shared" si="708"/>
        <v>3.7045907623893697E-2</v>
      </c>
      <c r="Z1003" s="5">
        <f t="shared" si="708"/>
        <v>3.5194750166714722E-2</v>
      </c>
      <c r="AA1003" s="5">
        <f t="shared" si="708"/>
        <v>3.3392956908393841E-2</v>
      </c>
      <c r="AB1003" s="5">
        <f t="shared" si="708"/>
        <v>3.163857926213403E-2</v>
      </c>
      <c r="AC1003" s="5">
        <f t="shared" si="708"/>
        <v>2.9929769866426419E-2</v>
      </c>
      <c r="AD1003" s="5">
        <f t="shared" si="708"/>
        <v>2.8264776096249784E-2</v>
      </c>
      <c r="AE1003" s="5">
        <f t="shared" si="708"/>
        <v>2.6641934067090284E-2</v>
      </c>
      <c r="AF1003" s="5">
        <f t="shared" si="709"/>
        <v>2.5059663088659763E-2</v>
      </c>
      <c r="AG1003" s="5">
        <f t="shared" si="709"/>
        <v>2.3516460529449765E-2</v>
      </c>
      <c r="AH1003" s="5">
        <f t="shared" si="709"/>
        <v>2.2010897057049741E-2</v>
      </c>
      <c r="AI1003" s="5">
        <f t="shared" si="709"/>
        <v>2.0541612222538891E-2</v>
      </c>
      <c r="AJ1003" s="5">
        <f t="shared" si="709"/>
        <v>1.9107310360278282E-2</v>
      </c>
      <c r="AK1003" s="5">
        <f t="shared" si="709"/>
        <v>1.7706756777129705E-2</v>
      </c>
      <c r="AL1003" s="5">
        <f t="shared" si="709"/>
        <v>1.6338774207542733E-2</v>
      </c>
      <c r="AM1003" s="5">
        <f t="shared" si="709"/>
        <v>1.5002239513118652E-2</v>
      </c>
      <c r="AN1003" s="5">
        <f t="shared" si="709"/>
        <v>1.3696080607204217E-2</v>
      </c>
      <c r="AO1003" s="5">
        <f t="shared" si="709"/>
        <v>1.2419273586815965E-2</v>
      </c>
      <c r="AP1003" s="5">
        <f t="shared" si="710"/>
        <v>1.1170840055769661E-2</v>
      </c>
      <c r="AQ1003" s="5">
        <f t="shared" si="710"/>
        <v>9.9498446243067862E-3</v>
      </c>
      <c r="AR1003" s="5">
        <f t="shared" si="710"/>
        <v>8.7553925717887698E-3</v>
      </c>
      <c r="AS1003" s="5">
        <f t="shared" si="710"/>
        <v>7.5866276601851135E-3</v>
      </c>
      <c r="AT1003" s="5">
        <f t="shared" si="710"/>
        <v>6.4427300871262028E-3</v>
      </c>
      <c r="AU1003" s="5">
        <f t="shared" si="710"/>
        <v>5.3229145682369833E-3</v>
      </c>
      <c r="AV1003" s="5">
        <f t="shared" si="710"/>
        <v>4.2264285393245893E-3</v>
      </c>
      <c r="AW1003" s="5">
        <f t="shared" si="710"/>
        <v>3.1525504697712398E-3</v>
      </c>
      <c r="AX1003" s="5">
        <f t="shared" si="710"/>
        <v>2.1005882791883534E-3</v>
      </c>
      <c r="AY1003" s="5">
        <f t="shared" si="710"/>
        <v>1.0698778500313755E-3</v>
      </c>
      <c r="AZ1003" s="5">
        <f t="shared" si="710"/>
        <v>5.9781629457564267E-5</v>
      </c>
      <c r="BA1003" s="5">
        <f t="shared" si="712"/>
        <v>9.3031268575836934E-4</v>
      </c>
      <c r="BB1003" s="5">
        <f t="shared" si="712"/>
        <v>1.9009933869504475E-3</v>
      </c>
      <c r="BC1003" s="5">
        <f t="shared" si="712"/>
        <v>2.8528259191873545E-3</v>
      </c>
      <c r="BD1003" s="5">
        <f t="shared" si="712"/>
        <v>3.7863539796504642E-3</v>
      </c>
      <c r="BE1003" s="5">
        <f t="shared" si="712"/>
        <v>4.7021005532476082E-3</v>
      </c>
      <c r="BF1003" s="5">
        <f t="shared" si="712"/>
        <v>5.6005688896071035E-3</v>
      </c>
      <c r="BG1003" s="5">
        <f t="shared" si="712"/>
        <v>6.4822434252869432E-3</v>
      </c>
      <c r="BH1003" s="5">
        <f t="shared" si="712"/>
        <v>7.3475906547505118E-3</v>
      </c>
      <c r="BI1003" s="5">
        <f t="shared" si="712"/>
        <v>8.1970599533982072E-3</v>
      </c>
      <c r="BJ1003" s="5">
        <f t="shared" si="712"/>
        <v>9.0310843557068754E-3</v>
      </c>
      <c r="BK1003" s="5">
        <f t="shared" si="712"/>
        <v>9.8500812913072736E-3</v>
      </c>
      <c r="BL1003" s="5">
        <f t="shared" si="712"/>
        <v>1.0654453281629096E-2</v>
      </c>
      <c r="BM1003" s="5">
        <f t="shared" si="712"/>
        <v>1.1444588599555855E-2</v>
      </c>
      <c r="BN1003" s="5">
        <f t="shared" si="712"/>
        <v>1.2220861894361057E-2</v>
      </c>
      <c r="BO1003" s="5">
        <f t="shared" si="712"/>
        <v>1.298363478403923E-2</v>
      </c>
      <c r="BP1003" s="5">
        <f t="shared" si="712"/>
        <v>1.3733256416998837E-2</v>
      </c>
      <c r="BQ1003" s="5">
        <f t="shared" si="712"/>
        <v>1.4470064004950559E-2</v>
      </c>
      <c r="BR1003" s="5">
        <f t="shared" si="712"/>
        <v>1.5194383328699705E-2</v>
      </c>
      <c r="BS1003" s="5">
        <f t="shared" si="712"/>
        <v>1.5906529218436272E-2</v>
      </c>
      <c r="BT1003" s="5">
        <f t="shared" si="712"/>
        <v>1.6606806010010577E-2</v>
      </c>
      <c r="BU1003" s="5">
        <f t="shared" si="712"/>
        <v>1.7295507978583639E-2</v>
      </c>
      <c r="BV1003" s="5">
        <f t="shared" si="712"/>
        <v>1.797291975095059E-2</v>
      </c>
      <c r="BW1003" s="5">
        <f t="shared" si="712"/>
        <v>1.8639316697750603E-2</v>
      </c>
      <c r="BX1003" s="5">
        <f t="shared" si="712"/>
        <v>1.9294965306698983E-2</v>
      </c>
      <c r="BY1003" s="5">
        <f t="shared" si="712"/>
        <v>1.9940123537904197E-2</v>
      </c>
      <c r="BZ1003" s="5">
        <f t="shared" si="712"/>
        <v>2.0575041162264905E-2</v>
      </c>
      <c r="CA1003" s="5">
        <f t="shared" si="712"/>
        <v>2.119996008387974E-2</v>
      </c>
      <c r="CB1003" s="5">
        <f t="shared" si="712"/>
        <v>2.1815114647344369E-2</v>
      </c>
      <c r="CC1003" s="5">
        <f t="shared" si="712"/>
        <v>2.2420731930755278E-2</v>
      </c>
      <c r="CD1003" s="5">
        <f t="shared" si="712"/>
        <v>2.301703202519062E-2</v>
      </c>
      <c r="CE1003" s="5">
        <f t="shared" si="712"/>
        <v>2.3604228301390313E-2</v>
      </c>
      <c r="CF1003" s="5">
        <f t="shared" si="712"/>
        <v>2.4182527664314273E-2</v>
      </c>
      <c r="CG1003" s="5">
        <f t="shared" si="712"/>
        <v>2.4752130796216805E-2</v>
      </c>
      <c r="CH1003" s="5">
        <f t="shared" si="712"/>
        <v>2.5313232388837217E-2</v>
      </c>
      <c r="CI1003" s="5">
        <f t="shared" si="712"/>
        <v>2.5866021365270643E-2</v>
      </c>
      <c r="CJ1003" s="5">
        <f t="shared" si="712"/>
        <v>2.641068109205065E-2</v>
      </c>
      <c r="CK1003" s="5">
        <f t="shared" si="712"/>
        <v>2.6947389581943364E-2</v>
      </c>
      <c r="CL1003" s="5">
        <f t="shared" si="712"/>
        <v>2.7476319687924564E-2</v>
      </c>
      <c r="CM1003" s="5">
        <f t="shared" si="712"/>
        <v>2.7997639288783752E-2</v>
      </c>
      <c r="CN1003" s="5">
        <f t="shared" si="712"/>
        <v>2.8511511466773512E-2</v>
      </c>
      <c r="CO1003" s="5">
        <f t="shared" si="712"/>
        <v>2.9018094677699613E-2</v>
      </c>
      <c r="CP1003" s="5">
        <f t="shared" si="712"/>
        <v>2.9517542913823927E-2</v>
      </c>
      <c r="CQ1003" s="5">
        <f t="shared" si="712"/>
        <v>3.0010005859932506E-2</v>
      </c>
      <c r="CR1003" s="5">
        <f t="shared" si="712"/>
        <v>3.0495629042900693E-2</v>
      </c>
      <c r="CS1003" s="5">
        <f t="shared" si="712"/>
        <v>3.0974553975069298E-2</v>
      </c>
      <c r="CT1003" s="5">
        <f t="shared" si="712"/>
        <v>3.1446918291728784E-2</v>
      </c>
      <c r="CU1003" s="5">
        <f t="shared" si="712"/>
        <v>3.1912855882991517E-2</v>
      </c>
      <c r="CV1003" s="5">
        <f t="shared" si="712"/>
        <v>3.2372497020318282E-2</v>
      </c>
      <c r="CW1003" s="5">
        <f t="shared" si="712"/>
        <v>3.2825968477949351E-2</v>
      </c>
      <c r="CX1003" s="5">
        <f t="shared" si="712"/>
        <v>3.3273393649478705E-2</v>
      </c>
    </row>
    <row r="1004" spans="1:102">
      <c r="A1004" s="23">
        <v>9.7899999999999991</v>
      </c>
      <c r="B1004" s="5">
        <f t="shared" si="706"/>
        <v>0.10006073259796663</v>
      </c>
      <c r="C1004" s="5">
        <f t="shared" si="706"/>
        <v>9.6139182141888949E-2</v>
      </c>
      <c r="D1004" s="5">
        <f t="shared" si="706"/>
        <v>9.2368460549506579E-2</v>
      </c>
      <c r="E1004" s="5">
        <f t="shared" si="706"/>
        <v>8.8740030337968817E-2</v>
      </c>
      <c r="F1004" s="5">
        <f t="shared" si="706"/>
        <v>8.5245986430562054E-2</v>
      </c>
      <c r="G1004" s="5">
        <f t="shared" si="706"/>
        <v>8.1878998665242869E-2</v>
      </c>
      <c r="H1004" s="5">
        <f t="shared" si="706"/>
        <v>7.8632260462970768E-2</v>
      </c>
      <c r="I1004" s="5">
        <f t="shared" si="706"/>
        <v>7.5499442899374866E-2</v>
      </c>
      <c r="J1004" s="5">
        <f t="shared" si="706"/>
        <v>7.2474653527627109E-2</v>
      </c>
      <c r="K1004" s="5">
        <f t="shared" si="706"/>
        <v>6.9552399388819963E-2</v>
      </c>
      <c r="L1004" s="5">
        <f t="shared" si="707"/>
        <v>6.6727553721306371E-2</v>
      </c>
      <c r="M1004" s="5">
        <f t="shared" si="707"/>
        <v>6.3995325944530945E-2</v>
      </c>
      <c r="N1004" s="5">
        <f t="shared" si="707"/>
        <v>6.1351234547651498E-2</v>
      </c>
      <c r="O1004" s="5">
        <f t="shared" si="707"/>
        <v>5.8791082560196793E-2</v>
      </c>
      <c r="P1004" s="5">
        <f t="shared" si="707"/>
        <v>5.6310935322350042E-2</v>
      </c>
      <c r="Q1004" s="5">
        <f t="shared" si="707"/>
        <v>5.3907100307206288E-2</v>
      </c>
      <c r="R1004" s="5">
        <f t="shared" si="707"/>
        <v>5.15761087773699E-2</v>
      </c>
      <c r="S1004" s="5">
        <f t="shared" si="707"/>
        <v>4.9314699084245066E-2</v>
      </c>
      <c r="T1004" s="5">
        <f t="shared" si="707"/>
        <v>4.7119801440917999E-2</v>
      </c>
      <c r="U1004" s="5">
        <f t="shared" si="707"/>
        <v>4.4988524019136653E-2</v>
      </c>
      <c r="V1004" s="5">
        <f t="shared" si="708"/>
        <v>4.2918140237977638E-2</v>
      </c>
      <c r="W1004" s="5">
        <f t="shared" si="708"/>
        <v>4.0906077126710412E-2</v>
      </c>
      <c r="X1004" s="5">
        <f t="shared" si="708"/>
        <v>3.8949904657422839E-2</v>
      </c>
      <c r="Y1004" s="5">
        <f t="shared" si="708"/>
        <v>3.7047325954417107E-2</v>
      </c>
      <c r="Z1004" s="5">
        <f t="shared" si="708"/>
        <v>3.5196168297438581E-2</v>
      </c>
      <c r="AA1004" s="5">
        <f t="shared" si="708"/>
        <v>3.3394374844646135E-2</v>
      </c>
      <c r="AB1004" s="5">
        <f t="shared" si="708"/>
        <v>3.1639997009032431E-2</v>
      </c>
      <c r="AC1004" s="5">
        <f t="shared" si="708"/>
        <v>2.9931187428889214E-2</v>
      </c>
      <c r="AD1004" s="5">
        <f t="shared" si="708"/>
        <v>2.826619347900608E-2</v>
      </c>
      <c r="AE1004" s="5">
        <f t="shared" si="708"/>
        <v>2.6643351274689635E-2</v>
      </c>
      <c r="AF1004" s="5">
        <f t="shared" si="709"/>
        <v>2.5061080125481063E-2</v>
      </c>
      <c r="AG1004" s="5">
        <f t="shared" si="709"/>
        <v>2.3517877399709772E-2</v>
      </c>
      <c r="AH1004" s="5">
        <f t="shared" si="709"/>
        <v>2.2012313764810922E-2</v>
      </c>
      <c r="AI1004" s="5">
        <f t="shared" si="709"/>
        <v>2.0543028771716883E-2</v>
      </c>
      <c r="AJ1004" s="5">
        <f t="shared" si="709"/>
        <v>1.9108726754648878E-2</v>
      </c>
      <c r="AK1004" s="5">
        <f t="shared" si="709"/>
        <v>1.7708173020335415E-2</v>
      </c>
      <c r="AL1004" s="5">
        <f t="shared" si="709"/>
        <v>1.6340190303099036E-2</v>
      </c>
      <c r="AM1004" s="5">
        <f t="shared" si="709"/>
        <v>1.5003655464419785E-2</v>
      </c>
      <c r="AN1004" s="5">
        <f t="shared" si="709"/>
        <v>1.3697496417528703E-2</v>
      </c>
      <c r="AO1004" s="5">
        <f t="shared" si="709"/>
        <v>1.2420689259331825E-2</v>
      </c>
      <c r="AP1004" s="5">
        <f t="shared" si="710"/>
        <v>1.1172255593539293E-2</v>
      </c>
      <c r="AQ1004" s="5">
        <f t="shared" si="710"/>
        <v>9.9512600302916615E-3</v>
      </c>
      <c r="AR1004" s="5">
        <f t="shared" si="710"/>
        <v>8.7568078488537773E-3</v>
      </c>
      <c r="AS1004" s="5">
        <f t="shared" si="710"/>
        <v>7.5880428111027159E-3</v>
      </c>
      <c r="AT1004" s="5">
        <f t="shared" si="710"/>
        <v>6.4441451145803852E-3</v>
      </c>
      <c r="AU1004" s="5">
        <f t="shared" si="710"/>
        <v>5.3243294748269859E-3</v>
      </c>
      <c r="AV1004" s="5">
        <f t="shared" si="710"/>
        <v>4.2278433275684049E-3</v>
      </c>
      <c r="AW1004" s="5">
        <f t="shared" si="710"/>
        <v>3.1539651421089998E-3</v>
      </c>
      <c r="AX1004" s="5">
        <f t="shared" si="710"/>
        <v>2.1020028379854852E-3</v>
      </c>
      <c r="AY1004" s="5">
        <f t="shared" si="710"/>
        <v>1.0712922975816344E-3</v>
      </c>
      <c r="AZ1004" s="5">
        <f t="shared" si="710"/>
        <v>6.1195967985878952E-5</v>
      </c>
      <c r="BA1004" s="5">
        <f t="shared" si="712"/>
        <v>9.288984540931286E-4</v>
      </c>
      <c r="BB1004" s="5">
        <f t="shared" si="712"/>
        <v>1.8995792600529568E-3</v>
      </c>
      <c r="BC1004" s="5">
        <f t="shared" si="712"/>
        <v>2.8514118950232689E-3</v>
      </c>
      <c r="BD1004" s="5">
        <f t="shared" si="712"/>
        <v>3.7849400562441488E-3</v>
      </c>
      <c r="BE1004" s="5">
        <f t="shared" si="712"/>
        <v>4.700686728679862E-3</v>
      </c>
      <c r="BF1004" s="5">
        <f t="shared" si="712"/>
        <v>5.5991551620130364E-3</v>
      </c>
      <c r="BG1004" s="5">
        <f t="shared" si="712"/>
        <v>6.4808297928539843E-3</v>
      </c>
      <c r="BH1004" s="5">
        <f t="shared" si="712"/>
        <v>7.346177115716411E-3</v>
      </c>
      <c r="BI1004" s="5">
        <f t="shared" si="712"/>
        <v>8.1956465060492242E-3</v>
      </c>
      <c r="BJ1004" s="5">
        <f t="shared" si="712"/>
        <v>9.0296709983759965E-3</v>
      </c>
      <c r="BK1004" s="5">
        <f t="shared" si="712"/>
        <v>9.8486680223725739E-3</v>
      </c>
      <c r="BL1004" s="5">
        <f t="shared" si="712"/>
        <v>1.0653040099512047E-2</v>
      </c>
      <c r="BM1004" s="5">
        <f t="shared" si="712"/>
        <v>1.1443175502719886E-2</v>
      </c>
      <c r="BN1004" s="5">
        <f t="shared" si="712"/>
        <v>1.2219448881309998E-2</v>
      </c>
      <c r="BO1004" s="5">
        <f t="shared" si="712"/>
        <v>1.2982221853315941E-2</v>
      </c>
      <c r="BP1004" s="5">
        <f t="shared" si="712"/>
        <v>1.3731843567183884E-2</v>
      </c>
      <c r="BQ1004" s="5">
        <f t="shared" si="712"/>
        <v>1.4468651234660894E-2</v>
      </c>
      <c r="BR1004" s="5">
        <f t="shared" si="712"/>
        <v>1.519297063658745E-2</v>
      </c>
      <c r="BS1004" s="5">
        <f t="shared" si="712"/>
        <v>1.5905116603187511E-2</v>
      </c>
      <c r="BT1004" s="5">
        <f t="shared" si="712"/>
        <v>1.6605393470344253E-2</v>
      </c>
      <c r="BU1004" s="5">
        <f t="shared" si="712"/>
        <v>1.7294095513250451E-2</v>
      </c>
      <c r="BV1004" s="5">
        <f t="shared" si="712"/>
        <v>1.7971507358731952E-2</v>
      </c>
      <c r="BW1004" s="5">
        <f t="shared" si="712"/>
        <v>1.8637904377457687E-2</v>
      </c>
      <c r="BX1004" s="5">
        <f t="shared" si="712"/>
        <v>1.9293553057171689E-2</v>
      </c>
      <c r="BY1004" s="5">
        <f t="shared" si="712"/>
        <v>1.9938711358010258E-2</v>
      </c>
      <c r="BZ1004" s="5">
        <f t="shared" si="712"/>
        <v>2.0573629050899045E-2</v>
      </c>
      <c r="CA1004" s="5">
        <f t="shared" si="712"/>
        <v>2.1198548039962781E-2</v>
      </c>
      <c r="CB1004" s="5">
        <f t="shared" si="712"/>
        <v>2.1813702669822417E-2</v>
      </c>
      <c r="CC1004" s="5">
        <f t="shared" si="712"/>
        <v>2.2419320018598948E-2</v>
      </c>
      <c r="CD1004" s="5">
        <f t="shared" si="712"/>
        <v>2.3015620177394287E-2</v>
      </c>
      <c r="CE1004" s="5">
        <f t="shared" si="712"/>
        <v>2.3602816516971388E-2</v>
      </c>
      <c r="CF1004" s="5">
        <f t="shared" si="712"/>
        <v>2.4181115942312488E-2</v>
      </c>
      <c r="CG1004" s="5">
        <f t="shared" si="712"/>
        <v>2.4750719135693558E-2</v>
      </c>
      <c r="CH1004" s="5">
        <f t="shared" si="712"/>
        <v>2.5311820788874902E-2</v>
      </c>
      <c r="CI1004" s="5">
        <f t="shared" si="712"/>
        <v>2.586460982497208E-2</v>
      </c>
      <c r="CJ1004" s="5">
        <f t="shared" si="712"/>
        <v>2.6409269610538424E-2</v>
      </c>
      <c r="CK1004" s="5">
        <f t="shared" si="712"/>
        <v>2.6945978158359279E-2</v>
      </c>
      <c r="CL1004" s="5">
        <f t="shared" si="712"/>
        <v>2.7474908321429098E-2</v>
      </c>
      <c r="CM1004" s="5">
        <f t="shared" si="712"/>
        <v>2.7996227978555464E-2</v>
      </c>
      <c r="CN1004" s="5">
        <f t="shared" si="712"/>
        <v>2.8510100212008602E-2</v>
      </c>
      <c r="CO1004" s="5">
        <f t="shared" si="712"/>
        <v>2.9016683477611355E-2</v>
      </c>
      <c r="CP1004" s="5">
        <f t="shared" si="712"/>
        <v>2.9516131767642229E-2</v>
      </c>
      <c r="CQ1004" s="5">
        <f t="shared" si="712"/>
        <v>3.0008594766903429E-2</v>
      </c>
      <c r="CR1004" s="5">
        <f t="shared" si="712"/>
        <v>3.0494218002286008E-2</v>
      </c>
      <c r="CS1004" s="5">
        <f t="shared" si="712"/>
        <v>3.0973142986146056E-2</v>
      </c>
      <c r="CT1004" s="5">
        <f t="shared" si="712"/>
        <v>3.1445507353788878E-2</v>
      </c>
      <c r="CU1004" s="5">
        <f t="shared" si="712"/>
        <v>3.1911444995341293E-2</v>
      </c>
      <c r="CV1004" s="5">
        <f t="shared" si="712"/>
        <v>3.2371086182278151E-2</v>
      </c>
      <c r="CW1004" s="5">
        <f t="shared" si="712"/>
        <v>3.2824557688853409E-2</v>
      </c>
      <c r="CX1004" s="5">
        <f t="shared" si="712"/>
        <v>3.3271982908674357E-2</v>
      </c>
    </row>
    <row r="1005" spans="1:102">
      <c r="A1005" s="24">
        <v>9.8000000000000007</v>
      </c>
      <c r="B1005" s="5">
        <f t="shared" ref="B1005:K1014" si="713">ABS(Ct_Na+10^-pH-Kw*10^pH-Ct_CH3COO*Ka*10^pH/(1+Ka*10^pH))</f>
        <v>0.10006218993090786</v>
      </c>
      <c r="C1005" s="5">
        <f t="shared" si="713"/>
        <v>9.6140639061202987E-2</v>
      </c>
      <c r="D1005" s="5">
        <f t="shared" si="713"/>
        <v>9.236991707110212E-2</v>
      </c>
      <c r="E1005" s="5">
        <f t="shared" si="713"/>
        <v>8.874148647685412E-2</v>
      </c>
      <c r="F1005" s="5">
        <f t="shared" si="713"/>
        <v>8.5247442200911613E-2</v>
      </c>
      <c r="G1005" s="5">
        <f t="shared" si="713"/>
        <v>8.1880454080457937E-2</v>
      </c>
      <c r="H1005" s="5">
        <f t="shared" si="713"/>
        <v>7.8633715535734727E-2</v>
      </c>
      <c r="I1005" s="5">
        <f t="shared" si="713"/>
        <v>7.550089764170359E-2</v>
      </c>
      <c r="J1005" s="5">
        <f t="shared" si="713"/>
        <v>7.2476107950914873E-2</v>
      </c>
      <c r="K1005" s="5">
        <f t="shared" si="713"/>
        <v>6.9553853503881741E-2</v>
      </c>
      <c r="L1005" s="5">
        <f t="shared" ref="L1005:U1014" si="714">ABS(Ct_Na+10^-pH-Kw*10^pH-Ct_CH3COO*Ka*10^pH/(1+Ka*10^pH))</f>
        <v>6.6729007538416318E-2</v>
      </c>
      <c r="M1005" s="5">
        <f t="shared" si="714"/>
        <v>6.3996779473457999E-2</v>
      </c>
      <c r="N1005" s="5">
        <f t="shared" si="714"/>
        <v>6.1352687797691902E-2</v>
      </c>
      <c r="O1005" s="5">
        <f t="shared" si="714"/>
        <v>5.8792535540204069E-2</v>
      </c>
      <c r="P1005" s="5">
        <f t="shared" si="714"/>
        <v>5.6312388040762724E-2</v>
      </c>
      <c r="Q1005" s="5">
        <f t="shared" si="714"/>
        <v>5.3908552772073445E-2</v>
      </c>
      <c r="R1005" s="5">
        <f t="shared" si="714"/>
        <v>5.1577560996374734E-2</v>
      </c>
      <c r="S1005" s="5">
        <f t="shared" si="714"/>
        <v>4.9316151064726726E-2</v>
      </c>
      <c r="T1005" s="5">
        <f t="shared" si="714"/>
        <v>4.712125318989191E-2</v>
      </c>
      <c r="U1005" s="5">
        <f t="shared" si="714"/>
        <v>4.498997554331316E-2</v>
      </c>
      <c r="V1005" s="5">
        <f t="shared" ref="V1005:AE1014" si="715">ABS(Ct_Na+10^-pH-Kw*10^pH-Ct_CH3COO*Ka*10^pH/(1+Ka*10^pH))</f>
        <v>4.2919591543779542E-2</v>
      </c>
      <c r="W1005" s="5">
        <f t="shared" si="715"/>
        <v>4.0907528220289105E-2</v>
      </c>
      <c r="X1005" s="5">
        <f t="shared" si="715"/>
        <v>3.8951355544673383E-2</v>
      </c>
      <c r="Y1005" s="5">
        <f t="shared" si="715"/>
        <v>3.7048776640992362E-2</v>
      </c>
      <c r="Z1005" s="5">
        <f t="shared" si="715"/>
        <v>3.5197618788762187E-2</v>
      </c>
      <c r="AA1005" s="5">
        <f t="shared" si="715"/>
        <v>3.3395825145924818E-2</v>
      </c>
      <c r="AB1005" s="5">
        <f t="shared" si="715"/>
        <v>3.1641447125267355E-2</v>
      </c>
      <c r="AC1005" s="5">
        <f t="shared" si="715"/>
        <v>2.993263736488673E-2</v>
      </c>
      <c r="AD1005" s="5">
        <f t="shared" si="715"/>
        <v>2.8267643239387644E-2</v>
      </c>
      <c r="AE1005" s="5">
        <f t="shared" si="715"/>
        <v>2.6644800863901218E-2</v>
      </c>
      <c r="AF1005" s="5">
        <f t="shared" ref="AF1005:AO1014" si="716">ABS(Ct_Na+10^-pH-Kw*10^pH-Ct_CH3COO*Ka*10^pH/(1+Ka*10^pH))</f>
        <v>2.5062529547801929E-2</v>
      </c>
      <c r="AG1005" s="5">
        <f t="shared" si="716"/>
        <v>2.351932665926066E-2</v>
      </c>
      <c r="AH1005" s="5">
        <f t="shared" si="716"/>
        <v>2.2013762865561851E-2</v>
      </c>
      <c r="AI1005" s="5">
        <f t="shared" si="716"/>
        <v>2.0544477717494347E-2</v>
      </c>
      <c r="AJ1005" s="5">
        <f t="shared" si="716"/>
        <v>1.9110175549142724E-2</v>
      </c>
      <c r="AK1005" s="5">
        <f t="shared" si="716"/>
        <v>1.7709621667105262E-2</v>
      </c>
      <c r="AL1005" s="5">
        <f t="shared" si="716"/>
        <v>1.6341638805580323E-2</v>
      </c>
      <c r="AM1005" s="5">
        <f t="shared" si="716"/>
        <v>1.5005103825929483E-2</v>
      </c>
      <c r="AN1005" s="5">
        <f t="shared" si="716"/>
        <v>1.3698944641270722E-2</v>
      </c>
      <c r="AO1005" s="5">
        <f t="shared" si="716"/>
        <v>1.2422137348402064E-2</v>
      </c>
      <c r="AP1005" s="5">
        <f t="shared" ref="AP1005:BE1014" si="717">ABS(Ct_Na+10^-pH-Kw*10^pH-Ct_CH3COO*Ka*10^pH/(1+Ka*10^pH))</f>
        <v>1.1173703550930461E-2</v>
      </c>
      <c r="AQ1005" s="5">
        <f t="shared" si="717"/>
        <v>9.9527078588977982E-3</v>
      </c>
      <c r="AR1005" s="5">
        <f t="shared" si="717"/>
        <v>8.758255551474553E-3</v>
      </c>
      <c r="AS1005" s="5">
        <f t="shared" si="717"/>
        <v>7.5894903904474981E-3</v>
      </c>
      <c r="AT1005" s="5">
        <f t="shared" si="717"/>
        <v>6.4455925732720826E-3</v>
      </c>
      <c r="AU1005" s="5">
        <f t="shared" si="717"/>
        <v>5.3257768154056431E-3</v>
      </c>
      <c r="AV1005" s="5">
        <f t="shared" si="717"/>
        <v>4.2292905524947202E-3</v>
      </c>
      <c r="AW1005" s="5">
        <f t="shared" si="717"/>
        <v>3.1554122537675519E-3</v>
      </c>
      <c r="AX1005" s="5">
        <f t="shared" si="717"/>
        <v>2.1034498386878625E-3</v>
      </c>
      <c r="AY1005" s="5">
        <f t="shared" si="717"/>
        <v>1.0727391895693841E-3</v>
      </c>
      <c r="AZ1005" s="5">
        <f t="shared" si="717"/>
        <v>6.2642753433282683E-5</v>
      </c>
      <c r="BA1005" s="5">
        <f t="shared" si="717"/>
        <v>9.2745177307636262E-4</v>
      </c>
      <c r="BB1005" s="5">
        <f t="shared" si="717"/>
        <v>1.898132681419154E-3</v>
      </c>
      <c r="BC1005" s="5">
        <f t="shared" si="717"/>
        <v>2.8499654167844293E-3</v>
      </c>
      <c r="BD1005" s="5">
        <f t="shared" si="717"/>
        <v>3.7834936764695876E-3</v>
      </c>
      <c r="BE1005" s="5">
        <f t="shared" si="717"/>
        <v>4.6992404454940656E-3</v>
      </c>
      <c r="BF1005" s="5">
        <f t="shared" si="712"/>
        <v>5.5977089735935945E-3</v>
      </c>
      <c r="BG1005" s="5">
        <f t="shared" si="712"/>
        <v>6.479383697429543E-3</v>
      </c>
      <c r="BH1005" s="5">
        <f t="shared" si="712"/>
        <v>7.3447311115648478E-3</v>
      </c>
      <c r="BI1005" s="5">
        <f t="shared" si="712"/>
        <v>8.1942005914958094E-3</v>
      </c>
      <c r="BJ1005" s="5">
        <f t="shared" si="712"/>
        <v>9.028225171791672E-3</v>
      </c>
      <c r="BK1005" s="5">
        <f t="shared" si="712"/>
        <v>9.847222282172309E-3</v>
      </c>
      <c r="BL1005" s="5">
        <f t="shared" si="712"/>
        <v>1.0651594444153277E-2</v>
      </c>
      <c r="BM1005" s="5">
        <f t="shared" si="712"/>
        <v>1.1441729930700965E-2</v>
      </c>
      <c r="BN1005" s="5">
        <f t="shared" si="712"/>
        <v>1.2218003391168852E-2</v>
      </c>
      <c r="BO1005" s="5">
        <f t="shared" si="712"/>
        <v>1.2980776443628605E-2</v>
      </c>
      <c r="BP1005" s="5">
        <f t="shared" si="712"/>
        <v>1.3730398236563218E-2</v>
      </c>
      <c r="BQ1005" s="5">
        <f t="shared" si="712"/>
        <v>1.4467205981755334E-2</v>
      </c>
      <c r="BR1005" s="5">
        <f t="shared" si="712"/>
        <v>1.5191525460079777E-2</v>
      </c>
      <c r="BS1005" s="5">
        <f t="shared" si="712"/>
        <v>1.5903671501793747E-2</v>
      </c>
      <c r="BT1005" s="5">
        <f t="shared" si="712"/>
        <v>1.6603948442812488E-2</v>
      </c>
      <c r="BU1005" s="5">
        <f t="shared" si="712"/>
        <v>1.729265055835983E-2</v>
      </c>
      <c r="BV1005" s="5">
        <f t="shared" si="712"/>
        <v>1.7970062475291641E-2</v>
      </c>
      <c r="BW1005" s="5">
        <f t="shared" si="712"/>
        <v>1.8636459564305874E-2</v>
      </c>
      <c r="BX1005" s="5">
        <f t="shared" si="712"/>
        <v>1.9292108313174704E-2</v>
      </c>
      <c r="BY1005" s="5">
        <f t="shared" si="712"/>
        <v>1.9937266682061631E-2</v>
      </c>
      <c r="BZ1005" s="5">
        <f t="shared" si="712"/>
        <v>2.057218444191862E-2</v>
      </c>
      <c r="CA1005" s="5">
        <f t="shared" si="712"/>
        <v>2.119710349689595E-2</v>
      </c>
      <c r="CB1005" s="5">
        <f t="shared" si="712"/>
        <v>2.1812258191639289E-2</v>
      </c>
      <c r="CC1005" s="5">
        <f t="shared" si="712"/>
        <v>2.241787560429357E-2</v>
      </c>
      <c r="CD1005" s="5">
        <f t="shared" si="712"/>
        <v>2.3014175825983918E-2</v>
      </c>
      <c r="CE1005" s="5">
        <f t="shared" si="712"/>
        <v>2.3601372227495809E-2</v>
      </c>
      <c r="CF1005" s="5">
        <f t="shared" si="712"/>
        <v>2.4179671713833284E-2</v>
      </c>
      <c r="CG1005" s="5">
        <f t="shared" si="712"/>
        <v>2.474927496729349E-2</v>
      </c>
      <c r="CH1005" s="5">
        <f t="shared" si="712"/>
        <v>2.5310376679657298E-2</v>
      </c>
      <c r="CI1005" s="5">
        <f t="shared" si="712"/>
        <v>2.5863165774060129E-2</v>
      </c>
      <c r="CJ1005" s="5">
        <f t="shared" si="712"/>
        <v>2.64078256170747E-2</v>
      </c>
      <c r="CK1005" s="5">
        <f t="shared" si="712"/>
        <v>2.6944534221505119E-2</v>
      </c>
      <c r="CL1005" s="5">
        <f t="shared" si="712"/>
        <v>2.7473464440364068E-2</v>
      </c>
      <c r="CM1005" s="5">
        <f t="shared" si="712"/>
        <v>2.7994784152476845E-2</v>
      </c>
      <c r="CN1005" s="5">
        <f t="shared" si="712"/>
        <v>2.8508656440130876E-2</v>
      </c>
      <c r="CO1005" s="5">
        <f t="shared" si="712"/>
        <v>2.9015239759165715E-2</v>
      </c>
      <c r="CP1005" s="5">
        <f t="shared" si="712"/>
        <v>2.9514688101876109E-2</v>
      </c>
      <c r="CQ1005" s="5">
        <f t="shared" si="712"/>
        <v>3.0007151153080065E-2</v>
      </c>
      <c r="CR1005" s="5">
        <f t="shared" si="712"/>
        <v>3.0492774439683963E-2</v>
      </c>
      <c r="CS1005" s="5">
        <f t="shared" si="712"/>
        <v>3.0971699474058818E-2</v>
      </c>
      <c r="CT1005" s="5">
        <f t="shared" si="712"/>
        <v>3.1444063891524481E-2</v>
      </c>
      <c r="CU1005" s="5">
        <f t="shared" si="712"/>
        <v>3.1910001582221861E-2</v>
      </c>
      <c r="CV1005" s="5">
        <f t="shared" si="712"/>
        <v>3.2369642817639578E-2</v>
      </c>
      <c r="CW1005" s="5">
        <f t="shared" si="712"/>
        <v>3.282311437204493E-2</v>
      </c>
      <c r="CX1005" s="5">
        <f t="shared" si="712"/>
        <v>3.3270539639058246E-2</v>
      </c>
    </row>
    <row r="1006" spans="1:102">
      <c r="A1006" s="23">
        <v>9.8099999999999898</v>
      </c>
      <c r="B1006" s="5">
        <f t="shared" si="713"/>
        <v>0.10006368023778671</v>
      </c>
      <c r="C1006" s="5">
        <f t="shared" si="713"/>
        <v>9.6142128963869755E-2</v>
      </c>
      <c r="D1006" s="5">
        <f t="shared" si="713"/>
        <v>9.2371406585103441E-2</v>
      </c>
      <c r="E1006" s="5">
        <f t="shared" si="713"/>
        <v>8.8742975616856609E-2</v>
      </c>
      <c r="F1006" s="5">
        <f t="shared" si="713"/>
        <v>8.5248930980767065E-2</v>
      </c>
      <c r="G1006" s="5">
        <f t="shared" si="713"/>
        <v>8.1881942513262626E-2</v>
      </c>
      <c r="H1006" s="5">
        <f t="shared" si="713"/>
        <v>7.8635203633883322E-2</v>
      </c>
      <c r="I1006" s="5">
        <f t="shared" si="713"/>
        <v>7.5502385416938392E-2</v>
      </c>
      <c r="J1006" s="5">
        <f t="shared" si="713"/>
        <v>7.2477595414370863E-2</v>
      </c>
      <c r="K1006" s="5">
        <f t="shared" si="713"/>
        <v>6.9555340666127674E-2</v>
      </c>
      <c r="L1006" s="5">
        <f t="shared" si="714"/>
        <v>6.6730494409492552E-2</v>
      </c>
      <c r="M1006" s="5">
        <f t="shared" si="714"/>
        <v>6.3998266062911063E-2</v>
      </c>
      <c r="N1006" s="5">
        <f t="shared" si="714"/>
        <v>6.1354174114606398E-2</v>
      </c>
      <c r="O1006" s="5">
        <f t="shared" si="714"/>
        <v>5.8794021593232035E-2</v>
      </c>
      <c r="P1006" s="5">
        <f t="shared" si="714"/>
        <v>5.6313873838150633E-2</v>
      </c>
      <c r="Q1006" s="5">
        <f t="shared" si="714"/>
        <v>5.3910038321687129E-2</v>
      </c>
      <c r="R1006" s="5">
        <f t="shared" si="714"/>
        <v>5.1579046305722492E-2</v>
      </c>
      <c r="S1006" s="5">
        <f t="shared" si="714"/>
        <v>4.9317636140980697E-2</v>
      </c>
      <c r="T1006" s="5">
        <f t="shared" si="714"/>
        <v>4.7122738039907776E-2</v>
      </c>
      <c r="U1006" s="5">
        <f t="shared" si="714"/>
        <v>4.4991460173648551E-2</v>
      </c>
      <c r="V1006" s="5">
        <f t="shared" si="715"/>
        <v>4.2921075960711041E-2</v>
      </c>
      <c r="W1006" s="5">
        <f t="shared" si="715"/>
        <v>4.0909012429828071E-2</v>
      </c>
      <c r="X1006" s="5">
        <f t="shared" si="715"/>
        <v>3.8952839552580762E-2</v>
      </c>
      <c r="Y1006" s="5">
        <f t="shared" si="715"/>
        <v>3.705026045279227E-2</v>
      </c>
      <c r="Z1006" s="5">
        <f t="shared" si="715"/>
        <v>3.5199102409754837E-2</v>
      </c>
      <c r="AA1006" s="5">
        <f t="shared" si="715"/>
        <v>3.3397308581198402E-2</v>
      </c>
      <c r="AB1006" s="5">
        <f t="shared" si="715"/>
        <v>3.1642930379709229E-2</v>
      </c>
      <c r="AC1006" s="5">
        <f t="shared" si="715"/>
        <v>2.9934120443193803E-2</v>
      </c>
      <c r="AD1006" s="5">
        <f t="shared" si="715"/>
        <v>2.8269126146076205E-2</v>
      </c>
      <c r="AE1006" s="5">
        <f t="shared" si="715"/>
        <v>2.6646283603316043E-2</v>
      </c>
      <c r="AF1006" s="5">
        <f t="shared" si="716"/>
        <v>2.506401212412486E-2</v>
      </c>
      <c r="AG1006" s="5">
        <f t="shared" si="716"/>
        <v>2.3520809076518663E-2</v>
      </c>
      <c r="AH1006" s="5">
        <f t="shared" si="716"/>
        <v>2.2015245127634545E-2</v>
      </c>
      <c r="AI1006" s="5">
        <f t="shared" si="716"/>
        <v>2.0545959828121144E-2</v>
      </c>
      <c r="AJ1006" s="5">
        <f t="shared" si="716"/>
        <v>1.9111657511929482E-2</v>
      </c>
      <c r="AK1006" s="5">
        <f t="shared" si="716"/>
        <v>1.7711103485530559E-2</v>
      </c>
      <c r="AL1006" s="5">
        <f t="shared" si="716"/>
        <v>1.6343120483001405E-2</v>
      </c>
      <c r="AM1006" s="5">
        <f t="shared" si="716"/>
        <v>1.5006585365587834E-2</v>
      </c>
      <c r="AN1006" s="5">
        <f t="shared" si="716"/>
        <v>1.3700426046297301E-2</v>
      </c>
      <c r="AO1006" s="5">
        <f t="shared" si="716"/>
        <v>1.242361862182232E-2</v>
      </c>
      <c r="AP1006" s="5">
        <f t="shared" si="717"/>
        <v>1.1175184695668972E-2</v>
      </c>
      <c r="AQ1006" s="5">
        <f t="shared" si="717"/>
        <v>9.9541888777827311E-3</v>
      </c>
      <c r="AR1006" s="5">
        <f t="shared" si="717"/>
        <v>8.7597364472418518E-3</v>
      </c>
      <c r="AS1006" s="5">
        <f t="shared" si="717"/>
        <v>7.5909711657448711E-3</v>
      </c>
      <c r="AT1006" s="5">
        <f t="shared" si="717"/>
        <v>6.4470732306627018E-3</v>
      </c>
      <c r="AU1006" s="5">
        <f t="shared" si="717"/>
        <v>5.3272573573717591E-3</v>
      </c>
      <c r="AV1006" s="5">
        <f t="shared" si="717"/>
        <v>4.2307709814410205E-3</v>
      </c>
      <c r="AW1006" s="5">
        <f t="shared" si="717"/>
        <v>3.1568925720243321E-3</v>
      </c>
      <c r="AX1006" s="5">
        <f t="shared" si="717"/>
        <v>2.1049300485140934E-3</v>
      </c>
      <c r="AY1006" s="5">
        <f t="shared" si="717"/>
        <v>1.0742192931555775E-3</v>
      </c>
      <c r="AZ1006" s="5">
        <f t="shared" si="717"/>
        <v>6.4122752904252622E-5</v>
      </c>
      <c r="BA1006" s="5">
        <f t="shared" si="712"/>
        <v>9.2597187565893885E-4</v>
      </c>
      <c r="BB1006" s="5">
        <f t="shared" si="712"/>
        <v>1.8966528840542243E-3</v>
      </c>
      <c r="BC1006" s="5">
        <f t="shared" si="712"/>
        <v>2.8484857175292144E-3</v>
      </c>
      <c r="BD1006" s="5">
        <f t="shared" si="712"/>
        <v>3.7820140734373814E-3</v>
      </c>
      <c r="BE1006" s="5">
        <f t="shared" si="712"/>
        <v>4.6977609368520495E-3</v>
      </c>
      <c r="BF1006" s="5">
        <f t="shared" si="712"/>
        <v>5.5962295575608043E-3</v>
      </c>
      <c r="BG1006" s="5">
        <f t="shared" si="712"/>
        <v>6.4779043722749743E-3</v>
      </c>
      <c r="BH1006" s="5">
        <f t="shared" si="712"/>
        <v>7.3432518756055762E-3</v>
      </c>
      <c r="BI1006" s="5">
        <f t="shared" si="712"/>
        <v>8.1927214430952203E-3</v>
      </c>
      <c r="BJ1006" s="5">
        <f t="shared" si="712"/>
        <v>9.0267461093577819E-3</v>
      </c>
      <c r="BK1006" s="5">
        <f t="shared" si="712"/>
        <v>9.8457433041561765E-3</v>
      </c>
      <c r="BL1006" s="5">
        <f t="shared" si="712"/>
        <v>1.0650115549047434E-2</v>
      </c>
      <c r="BM1006" s="5">
        <f t="shared" si="712"/>
        <v>1.1440251117037989E-2</v>
      </c>
      <c r="BN1006" s="5">
        <f t="shared" si="712"/>
        <v>1.2216524657519906E-2</v>
      </c>
      <c r="BO1006" s="5">
        <f t="shared" si="712"/>
        <v>1.2979297788602143E-2</v>
      </c>
      <c r="BP1006" s="5">
        <f t="shared" si="712"/>
        <v>1.3728919658803677E-2</v>
      </c>
      <c r="BQ1006" s="5">
        <f t="shared" si="712"/>
        <v>1.4465727479941917E-2</v>
      </c>
      <c r="BR1006" s="5">
        <f t="shared" si="712"/>
        <v>1.5190047032925265E-2</v>
      </c>
      <c r="BS1006" s="5">
        <f t="shared" si="712"/>
        <v>1.5902193148043364E-2</v>
      </c>
      <c r="BT1006" s="5">
        <f t="shared" si="712"/>
        <v>1.6602470161242826E-2</v>
      </c>
      <c r="BU1006" s="5">
        <f t="shared" si="712"/>
        <v>1.7291172347777828E-2</v>
      </c>
      <c r="BV1006" s="5">
        <f t="shared" si="712"/>
        <v>1.7968584334533563E-2</v>
      </c>
      <c r="BW1006" s="5">
        <f t="shared" si="712"/>
        <v>1.8634981492236379E-2</v>
      </c>
      <c r="BX1006" s="5">
        <f t="shared" si="712"/>
        <v>1.9290630308685906E-2</v>
      </c>
      <c r="BY1006" s="5">
        <f t="shared" si="712"/>
        <v>1.993578874407223E-2</v>
      </c>
      <c r="BZ1006" s="5">
        <f t="shared" si="712"/>
        <v>2.0570706569373091E-2</v>
      </c>
      <c r="CA1006" s="5">
        <f t="shared" si="712"/>
        <v>2.1195625688763667E-2</v>
      </c>
      <c r="CB1006" s="5">
        <f t="shared" si="712"/>
        <v>2.1810780446913786E-2</v>
      </c>
      <c r="CC1006" s="5">
        <f t="shared" si="712"/>
        <v>2.2416397921991807E-2</v>
      </c>
      <c r="CD1006" s="5">
        <f t="shared" si="712"/>
        <v>2.3012698205145531E-2</v>
      </c>
      <c r="CE1006" s="5">
        <f t="shared" si="712"/>
        <v>2.3599894667182424E-2</v>
      </c>
      <c r="CF1006" s="5">
        <f t="shared" si="712"/>
        <v>2.4178194213127856E-2</v>
      </c>
      <c r="CG1006" s="5">
        <f t="shared" si="712"/>
        <v>2.4747797525299667E-2</v>
      </c>
      <c r="CH1006" s="5">
        <f t="shared" si="712"/>
        <v>2.530889929549876E-2</v>
      </c>
      <c r="CI1006" s="5">
        <f t="shared" si="712"/>
        <v>2.5861688446880082E-2</v>
      </c>
      <c r="CJ1006" s="5">
        <f t="shared" si="712"/>
        <v>2.6406348346035211E-2</v>
      </c>
      <c r="CK1006" s="5">
        <f t="shared" si="712"/>
        <v>2.6943057005786634E-2</v>
      </c>
      <c r="CL1006" s="5">
        <f t="shared" si="712"/>
        <v>2.747198727916482E-2</v>
      </c>
      <c r="CM1006" s="5">
        <f t="shared" si="712"/>
        <v>2.7993307045012399E-2</v>
      </c>
      <c r="CN1006" s="5">
        <f t="shared" si="712"/>
        <v>2.8507179385633574E-2</v>
      </c>
      <c r="CO1006" s="5">
        <f t="shared" si="712"/>
        <v>2.9013762756884269E-2</v>
      </c>
      <c r="CP1006" s="5">
        <f t="shared" si="712"/>
        <v>2.9513211151075074E-2</v>
      </c>
      <c r="CQ1006" s="5">
        <f t="shared" si="712"/>
        <v>3.0005674253039426E-2</v>
      </c>
      <c r="CR1006" s="5">
        <f t="shared" si="712"/>
        <v>3.0491297589698721E-2</v>
      </c>
      <c r="CS1006" s="5">
        <f t="shared" si="712"/>
        <v>3.0970222673438567E-2</v>
      </c>
      <c r="CT1006" s="5">
        <f t="shared" si="712"/>
        <v>3.144258713959297E-2</v>
      </c>
      <c r="CU1006" s="5">
        <f t="shared" si="712"/>
        <v>3.190852487831667E-2</v>
      </c>
      <c r="CV1006" s="5">
        <f t="shared" si="712"/>
        <v>3.2368166161111697E-2</v>
      </c>
      <c r="CW1006" s="5">
        <f t="shared" si="712"/>
        <v>3.2821637762258424E-2</v>
      </c>
      <c r="CX1006" s="5">
        <f t="shared" si="712"/>
        <v>3.3269063075389897E-2</v>
      </c>
    </row>
    <row r="1007" spans="1:102">
      <c r="A1007" s="24">
        <v>9.8199999999999896</v>
      </c>
      <c r="B1007" s="5">
        <f t="shared" si="713"/>
        <v>0.100065204308783</v>
      </c>
      <c r="C1007" s="5">
        <f t="shared" si="713"/>
        <v>9.6143652639854776E-2</v>
      </c>
      <c r="D1007" s="5">
        <f t="shared" si="713"/>
        <v>9.237292988126998E-2</v>
      </c>
      <c r="E1007" s="5">
        <f t="shared" si="713"/>
        <v>8.8744498547537423E-2</v>
      </c>
      <c r="F1007" s="5">
        <f t="shared" si="713"/>
        <v>8.5250453559498646E-2</v>
      </c>
      <c r="G1007" s="5">
        <f t="shared" si="713"/>
        <v>8.1883464752843138E-2</v>
      </c>
      <c r="H1007" s="5">
        <f t="shared" si="713"/>
        <v>7.8636725546425312E-2</v>
      </c>
      <c r="I1007" s="5">
        <f t="shared" si="713"/>
        <v>7.5503907013916863E-2</v>
      </c>
      <c r="J1007" s="5">
        <f t="shared" si="713"/>
        <v>7.2479116706667346E-2</v>
      </c>
      <c r="K1007" s="5">
        <f t="shared" si="713"/>
        <v>6.9556861664070366E-2</v>
      </c>
      <c r="L1007" s="5">
        <f t="shared" si="714"/>
        <v>6.6732015122893257E-2</v>
      </c>
      <c r="M1007" s="5">
        <f t="shared" si="714"/>
        <v>6.3999786501098999E-2</v>
      </c>
      <c r="N1007" s="5">
        <f t="shared" si="714"/>
        <v>6.1355694286459428E-2</v>
      </c>
      <c r="O1007" s="5">
        <f t="shared" si="714"/>
        <v>5.8795541507205222E-2</v>
      </c>
      <c r="P1007" s="5">
        <f t="shared" si="714"/>
        <v>5.6315393502302705E-2</v>
      </c>
      <c r="Q1007" s="5">
        <f t="shared" si="714"/>
        <v>5.3911557743704916E-2</v>
      </c>
      <c r="R1007" s="5">
        <f t="shared" si="714"/>
        <v>5.1580565492943389E-2</v>
      </c>
      <c r="S1007" s="5">
        <f t="shared" si="714"/>
        <v>4.9319155100413549E-2</v>
      </c>
      <c r="T1007" s="5">
        <f t="shared" si="714"/>
        <v>4.7124256778252244E-2</v>
      </c>
      <c r="U1007" s="5">
        <f t="shared" si="714"/>
        <v>4.4992978697313002E-2</v>
      </c>
      <c r="V1007" s="5">
        <f t="shared" si="715"/>
        <v>4.292259427582918E-2</v>
      </c>
      <c r="W1007" s="5">
        <f t="shared" si="715"/>
        <v>4.0910530542274455E-2</v>
      </c>
      <c r="X1007" s="5">
        <f t="shared" si="715"/>
        <v>3.8954357467985139E-2</v>
      </c>
      <c r="Y1007" s="5">
        <f t="shared" si="715"/>
        <v>3.7051778176553092E-2</v>
      </c>
      <c r="Z1007" s="5">
        <f t="shared" si="715"/>
        <v>3.5200619947051634E-2</v>
      </c>
      <c r="AA1007" s="5">
        <f t="shared" si="715"/>
        <v>3.339882593700353E-2</v>
      </c>
      <c r="AB1007" s="5">
        <f t="shared" si="715"/>
        <v>3.1644447558798812E-2</v>
      </c>
      <c r="AC1007" s="5">
        <f t="shared" si="715"/>
        <v>2.993563745015785E-2</v>
      </c>
      <c r="AD1007" s="5">
        <f t="shared" si="715"/>
        <v>2.8270642985328186E-2</v>
      </c>
      <c r="AE1007" s="5">
        <f t="shared" si="715"/>
        <v>2.6647800279101824E-2</v>
      </c>
      <c r="AF1007" s="5">
        <f t="shared" si="716"/>
        <v>2.5065528640531104E-2</v>
      </c>
      <c r="AG1007" s="5">
        <f t="shared" si="716"/>
        <v>2.3522325437480666E-2</v>
      </c>
      <c r="AH1007" s="5">
        <f t="shared" si="716"/>
        <v>2.2016761336943629E-2</v>
      </c>
      <c r="AI1007" s="5">
        <f t="shared" si="716"/>
        <v>2.0547475889431593E-2</v>
      </c>
      <c r="AJ1007" s="5">
        <f t="shared" si="716"/>
        <v>1.9113173428765076E-2</v>
      </c>
      <c r="AK1007" s="5">
        <f t="shared" si="716"/>
        <v>1.7712619261290717E-2</v>
      </c>
      <c r="AL1007" s="5">
        <f t="shared" si="716"/>
        <v>1.6344636120966941E-2</v>
      </c>
      <c r="AM1007" s="5">
        <f t="shared" si="716"/>
        <v>1.5008100868926448E-2</v>
      </c>
      <c r="AN1007" s="5">
        <f t="shared" si="716"/>
        <v>1.3701941418068686E-2</v>
      </c>
      <c r="AO1007" s="5">
        <f t="shared" si="716"/>
        <v>1.2425133864983048E-2</v>
      </c>
      <c r="AP1007" s="5">
        <f t="shared" si="717"/>
        <v>1.1176699813077055E-2</v>
      </c>
      <c r="AQ1007" s="5">
        <f t="shared" si="717"/>
        <v>9.9557038722019667E-3</v>
      </c>
      <c r="AR1007" s="5">
        <f t="shared" si="717"/>
        <v>8.7612513213459128E-3</v>
      </c>
      <c r="AS1007" s="5">
        <f t="shared" si="717"/>
        <v>7.5924859221211671E-3</v>
      </c>
      <c r="AT1007" s="5">
        <f t="shared" si="717"/>
        <v>6.4485878718160972E-3</v>
      </c>
      <c r="AU1007" s="5">
        <f t="shared" si="717"/>
        <v>5.3287718857279939E-3</v>
      </c>
      <c r="AV1007" s="5">
        <f t="shared" si="717"/>
        <v>4.2322853993500206E-3</v>
      </c>
      <c r="AW1007" s="5">
        <f t="shared" si="717"/>
        <v>3.1584068817633801E-3</v>
      </c>
      <c r="AX1007" s="5">
        <f t="shared" si="717"/>
        <v>2.106444252290729E-3</v>
      </c>
      <c r="AY1007" s="5">
        <f t="shared" si="717"/>
        <v>1.0757333931104632E-3</v>
      </c>
      <c r="AZ1007" s="5">
        <f t="shared" si="717"/>
        <v>6.5636751113817837E-5</v>
      </c>
      <c r="BA1007" s="5">
        <f t="shared" si="712"/>
        <v>9.2445797717994466E-4</v>
      </c>
      <c r="BB1007" s="5">
        <f t="shared" si="712"/>
        <v>1.895139083350289E-3</v>
      </c>
      <c r="BC1007" s="5">
        <f t="shared" si="712"/>
        <v>2.8469720127017942E-3</v>
      </c>
      <c r="BD1007" s="5">
        <f t="shared" si="712"/>
        <v>3.7805004626426941E-3</v>
      </c>
      <c r="BE1007" s="5">
        <f t="shared" si="712"/>
        <v>4.6962474182989933E-3</v>
      </c>
      <c r="BF1007" s="5">
        <f t="shared" si="712"/>
        <v>5.5947161295089795E-3</v>
      </c>
      <c r="BG1007" s="5">
        <f t="shared" si="712"/>
        <v>6.4763910330327759E-3</v>
      </c>
      <c r="BH1007" s="5">
        <f t="shared" si="712"/>
        <v>7.3417386235283613E-3</v>
      </c>
      <c r="BI1007" s="5">
        <f t="shared" si="712"/>
        <v>8.1912082765836364E-3</v>
      </c>
      <c r="BJ1007" s="5">
        <f t="shared" si="712"/>
        <v>9.0252330268561082E-3</v>
      </c>
      <c r="BK1007" s="5">
        <f t="shared" si="712"/>
        <v>9.844230304150707E-3</v>
      </c>
      <c r="BL1007" s="5">
        <f t="shared" si="712"/>
        <v>1.0648602630065021E-2</v>
      </c>
      <c r="BM1007" s="5">
        <f t="shared" si="712"/>
        <v>1.1438738277644599E-2</v>
      </c>
      <c r="BN1007" s="5">
        <f t="shared" si="712"/>
        <v>1.2215011896319246E-2</v>
      </c>
      <c r="BO1007" s="5">
        <f t="shared" si="712"/>
        <v>1.2977785104234328E-2</v>
      </c>
      <c r="BP1007" s="5">
        <f t="shared" si="712"/>
        <v>1.3727407049944011E-2</v>
      </c>
      <c r="BQ1007" s="5">
        <f t="shared" si="712"/>
        <v>1.4464214945299661E-2</v>
      </c>
      <c r="BR1007" s="5">
        <f t="shared" si="712"/>
        <v>1.5188534571242494E-2</v>
      </c>
      <c r="BS1007" s="5">
        <f t="shared" si="712"/>
        <v>1.5900680758093866E-2</v>
      </c>
      <c r="BT1007" s="5">
        <f t="shared" si="712"/>
        <v>1.6600957841831056E-2</v>
      </c>
      <c r="BU1007" s="5">
        <f t="shared" si="712"/>
        <v>1.7289660097737858E-2</v>
      </c>
      <c r="BV1007" s="5">
        <f t="shared" si="712"/>
        <v>1.7967072152728171E-2</v>
      </c>
      <c r="BW1007" s="5">
        <f t="shared" si="712"/>
        <v>1.8633469377556042E-2</v>
      </c>
      <c r="BX1007" s="5">
        <f t="shared" si="712"/>
        <v>1.928911826004797E-2</v>
      </c>
      <c r="BY1007" s="5">
        <f t="shared" si="712"/>
        <v>1.9934276760420019E-2</v>
      </c>
      <c r="BZ1007" s="5">
        <f t="shared" si="712"/>
        <v>2.0569194649675077E-2</v>
      </c>
      <c r="CA1007" s="5">
        <f t="shared" si="712"/>
        <v>2.1194113832012702E-2</v>
      </c>
      <c r="CB1007" s="5">
        <f t="shared" si="712"/>
        <v>2.1809268652126332E-2</v>
      </c>
      <c r="CC1007" s="5">
        <f t="shared" si="712"/>
        <v>2.2414886188207167E-2</v>
      </c>
      <c r="CD1007" s="5">
        <f t="shared" si="712"/>
        <v>2.3011186531425219E-2</v>
      </c>
      <c r="CE1007" s="5">
        <f t="shared" si="712"/>
        <v>2.3598383052609424E-2</v>
      </c>
      <c r="CF1007" s="5">
        <f t="shared" si="712"/>
        <v>2.4176682656805989E-2</v>
      </c>
      <c r="CG1007" s="5">
        <f t="shared" si="712"/>
        <v>2.4746286026352975E-2</v>
      </c>
      <c r="CH1007" s="5">
        <f t="shared" si="712"/>
        <v>2.5307387853070913E-2</v>
      </c>
      <c r="CI1007" s="5">
        <f t="shared" si="712"/>
        <v>2.5860177060133743E-2</v>
      </c>
      <c r="CJ1007" s="5">
        <f t="shared" si="712"/>
        <v>2.6404837014151555E-2</v>
      </c>
      <c r="CK1007" s="5">
        <f t="shared" si="712"/>
        <v>2.6941545727964727E-2</v>
      </c>
      <c r="CL1007" s="5">
        <f t="shared" si="712"/>
        <v>2.7470476054621176E-2</v>
      </c>
      <c r="CM1007" s="5">
        <f t="shared" si="712"/>
        <v>2.7991795872980403E-2</v>
      </c>
      <c r="CN1007" s="5">
        <f t="shared" si="712"/>
        <v>2.8505668265363084E-2</v>
      </c>
      <c r="CO1007" s="5">
        <f t="shared" si="712"/>
        <v>2.9012251687641058E-2</v>
      </c>
      <c r="CP1007" s="5">
        <f t="shared" si="712"/>
        <v>2.951170013214046E-2</v>
      </c>
      <c r="CQ1007" s="5">
        <f t="shared" si="712"/>
        <v>3.0004163283709792E-2</v>
      </c>
      <c r="CR1007" s="5">
        <f t="shared" si="712"/>
        <v>3.0489786669285111E-2</v>
      </c>
      <c r="CS1007" s="5">
        <f t="shared" si="712"/>
        <v>3.0968711801266265E-2</v>
      </c>
      <c r="CT1007" s="5">
        <f t="shared" si="712"/>
        <v>3.1441076315001142E-2</v>
      </c>
      <c r="CU1007" s="5">
        <f t="shared" si="712"/>
        <v>3.1907014100657966E-2</v>
      </c>
      <c r="CV1007" s="5">
        <f t="shared" si="712"/>
        <v>3.2366655429751881E-2</v>
      </c>
      <c r="CW1007" s="5">
        <f t="shared" si="712"/>
        <v>3.2820127076576042E-2</v>
      </c>
      <c r="CX1007" s="5">
        <f t="shared" si="712"/>
        <v>3.3267552434775916E-2</v>
      </c>
    </row>
    <row r="1008" spans="1:102">
      <c r="A1008" s="23">
        <v>9.8299999999999894</v>
      </c>
      <c r="B1008" s="5">
        <f t="shared" si="713"/>
        <v>0.10006676295197879</v>
      </c>
      <c r="C1008" s="5">
        <f t="shared" si="713"/>
        <v>9.6145210897030736E-2</v>
      </c>
      <c r="D1008" s="5">
        <f t="shared" si="713"/>
        <v>9.2374487767273E-2</v>
      </c>
      <c r="E1008" s="5">
        <f t="shared" si="713"/>
        <v>8.8746056076374036E-2</v>
      </c>
      <c r="F1008" s="5">
        <f t="shared" si="713"/>
        <v>8.5252010744397255E-2</v>
      </c>
      <c r="G1008" s="5">
        <f t="shared" si="713"/>
        <v>8.188502160631056E-2</v>
      </c>
      <c r="H1008" s="5">
        <f t="shared" si="713"/>
        <v>7.8638282080298369E-2</v>
      </c>
      <c r="I1008" s="5">
        <f t="shared" si="713"/>
        <v>7.5505463239409432E-2</v>
      </c>
      <c r="J1008" s="5">
        <f t="shared" si="713"/>
        <v>7.2480672634413212E-2</v>
      </c>
      <c r="K1008" s="5">
        <f t="shared" si="713"/>
        <v>6.9558417304162623E-2</v>
      </c>
      <c r="L1008" s="5">
        <f t="shared" si="714"/>
        <v>6.6733570484920346E-2</v>
      </c>
      <c r="M1008" s="5">
        <f t="shared" si="714"/>
        <v>6.4001341594177863E-2</v>
      </c>
      <c r="N1008" s="5">
        <f t="shared" si="714"/>
        <v>6.1357249119265794E-2</v>
      </c>
      <c r="O1008" s="5">
        <f t="shared" si="714"/>
        <v>5.8797096088001696E-2</v>
      </c>
      <c r="P1008" s="5">
        <f t="shared" si="714"/>
        <v>5.6316947838964626E-2</v>
      </c>
      <c r="Q1008" s="5">
        <f t="shared" si="714"/>
        <v>5.3913111843744067E-2</v>
      </c>
      <c r="R1008" s="5">
        <f t="shared" si="714"/>
        <v>5.1582119363530188E-2</v>
      </c>
      <c r="S1008" s="5">
        <f t="shared" si="714"/>
        <v>4.9320708748397321E-2</v>
      </c>
      <c r="T1008" s="5">
        <f t="shared" si="714"/>
        <v>4.7125810210180127E-2</v>
      </c>
      <c r="U1008" s="5">
        <f t="shared" si="714"/>
        <v>4.4994531919447488E-2</v>
      </c>
      <c r="V1008" s="5">
        <f t="shared" si="715"/>
        <v>4.2924147294164383E-2</v>
      </c>
      <c r="W1008" s="5">
        <f t="shared" si="715"/>
        <v>4.0912083362551185E-2</v>
      </c>
      <c r="X1008" s="5">
        <f t="shared" si="715"/>
        <v>3.8955910095705024E-2</v>
      </c>
      <c r="Y1008" s="5">
        <f t="shared" si="715"/>
        <v>3.7053330616991655E-2</v>
      </c>
      <c r="Z1008" s="5">
        <f t="shared" si="715"/>
        <v>3.5202172205270527E-2</v>
      </c>
      <c r="AA1008" s="5">
        <f t="shared" si="715"/>
        <v>3.3400378017861977E-2</v>
      </c>
      <c r="AB1008" s="5">
        <f t="shared" si="715"/>
        <v>3.1645999466964163E-2</v>
      </c>
      <c r="AC1008" s="5">
        <f t="shared" si="715"/>
        <v>2.9937189190115628E-2</v>
      </c>
      <c r="AD1008" s="5">
        <f t="shared" si="715"/>
        <v>2.8272194561391441E-2</v>
      </c>
      <c r="AE1008" s="5">
        <f t="shared" si="715"/>
        <v>2.6649351695419765E-2</v>
      </c>
      <c r="AF1008" s="5">
        <f t="shared" si="716"/>
        <v>2.5067079901097362E-2</v>
      </c>
      <c r="AG1008" s="5">
        <f t="shared" si="716"/>
        <v>2.3523876546140972E-2</v>
      </c>
      <c r="AH1008" s="5">
        <f t="shared" si="716"/>
        <v>2.2018312297403003E-2</v>
      </c>
      <c r="AI1008" s="5">
        <f t="shared" si="716"/>
        <v>2.0549026705261146E-2</v>
      </c>
      <c r="AJ1008" s="5">
        <f t="shared" si="716"/>
        <v>1.9114724103408365E-2</v>
      </c>
      <c r="AK1008" s="5">
        <f t="shared" si="716"/>
        <v>1.7714169798069772E-2</v>
      </c>
      <c r="AL1008" s="5">
        <f t="shared" si="716"/>
        <v>1.6346186523087919E-2</v>
      </c>
      <c r="AM1008" s="5">
        <f t="shared" si="716"/>
        <v>1.5009651139484922E-2</v>
      </c>
      <c r="AN1008" s="5">
        <f t="shared" si="716"/>
        <v>1.3703491560054723E-2</v>
      </c>
      <c r="AO1008" s="5">
        <f t="shared" si="716"/>
        <v>1.2426683881285906E-2</v>
      </c>
      <c r="AP1008" s="5">
        <f t="shared" si="717"/>
        <v>1.1178249706489708E-2</v>
      </c>
      <c r="AQ1008" s="5">
        <f t="shared" si="717"/>
        <v>9.9572536454252888E-3</v>
      </c>
      <c r="AR1008" s="5">
        <f t="shared" si="717"/>
        <v>8.762800976992717E-3</v>
      </c>
      <c r="AS1008" s="5">
        <f t="shared" si="717"/>
        <v>7.5940354627199794E-3</v>
      </c>
      <c r="AT1008" s="5">
        <f t="shared" si="717"/>
        <v>6.4501372998147441E-3</v>
      </c>
      <c r="AU1008" s="5">
        <f t="shared" si="717"/>
        <v>5.3303212034970168E-3</v>
      </c>
      <c r="AV1008" s="5">
        <f t="shared" si="717"/>
        <v>4.2338346091858603E-3</v>
      </c>
      <c r="AW1008" s="5">
        <f t="shared" si="717"/>
        <v>3.1599559858914647E-3</v>
      </c>
      <c r="AX1008" s="5">
        <f t="shared" si="717"/>
        <v>2.1079932528683676E-3</v>
      </c>
      <c r="AY1008" s="5">
        <f t="shared" si="717"/>
        <v>1.0772822922295727E-3</v>
      </c>
      <c r="AZ1008" s="5">
        <f t="shared" si="717"/>
        <v>6.7185550803573746E-5</v>
      </c>
      <c r="BA1008" s="5">
        <f t="shared" si="712"/>
        <v>9.2290927495063818E-4</v>
      </c>
      <c r="BB1008" s="5">
        <f t="shared" si="712"/>
        <v>1.8935904766704467E-3</v>
      </c>
      <c r="BC1008" s="5">
        <f t="shared" si="712"/>
        <v>2.8454234997161015E-3</v>
      </c>
      <c r="BD1008" s="5">
        <f t="shared" si="712"/>
        <v>3.7789520415493216E-3</v>
      </c>
      <c r="BE1008" s="5">
        <f t="shared" si="712"/>
        <v>4.6946990873476188E-3</v>
      </c>
      <c r="BF1008" s="5">
        <f t="shared" ref="BA1008:CX1013" si="718">ABS(Ct_Na+10^-pH-Kw*10^pH-Ct_CH3COO*Ka*10^pH/(1+Ka*10^pH))</f>
        <v>5.5931678869988108E-3</v>
      </c>
      <c r="BG1008" s="5">
        <f t="shared" si="718"/>
        <v>6.4748428773107047E-3</v>
      </c>
      <c r="BH1008" s="5">
        <f t="shared" si="718"/>
        <v>7.3401905529871941E-3</v>
      </c>
      <c r="BI1008" s="5">
        <f t="shared" si="718"/>
        <v>8.1896602896604359E-3</v>
      </c>
      <c r="BJ1008" s="5">
        <f t="shared" si="718"/>
        <v>9.023685122030535E-3</v>
      </c>
      <c r="BK1008" s="5">
        <f t="shared" si="718"/>
        <v>9.8426824799435209E-3</v>
      </c>
      <c r="BL1008" s="5">
        <f t="shared" si="718"/>
        <v>1.064705488503663E-2</v>
      </c>
      <c r="BM1008" s="5">
        <f t="shared" si="718"/>
        <v>1.143719061039359E-2</v>
      </c>
      <c r="BN1008" s="5">
        <f t="shared" si="718"/>
        <v>1.2213464305481099E-2</v>
      </c>
      <c r="BO1008" s="5">
        <f t="shared" si="718"/>
        <v>1.2976237588480134E-2</v>
      </c>
      <c r="BP1008" s="5">
        <f t="shared" si="718"/>
        <v>1.3725859607979222E-2</v>
      </c>
      <c r="BQ1008" s="5">
        <f t="shared" si="718"/>
        <v>1.4462667575862918E-2</v>
      </c>
      <c r="BR1008" s="5">
        <f t="shared" si="718"/>
        <v>1.518698727310451E-2</v>
      </c>
      <c r="BS1008" s="5">
        <f t="shared" si="718"/>
        <v>1.5899133530056328E-2</v>
      </c>
      <c r="BT1008" s="5">
        <f t="shared" si="718"/>
        <v>1.6599410682725642E-2</v>
      </c>
      <c r="BU1008" s="5">
        <f t="shared" si="718"/>
        <v>1.7288113006425188E-2</v>
      </c>
      <c r="BV1008" s="5">
        <f t="shared" si="718"/>
        <v>1.7965525128096876E-2</v>
      </c>
      <c r="BW1008" s="5">
        <f t="shared" si="718"/>
        <v>1.8631922418521886E-2</v>
      </c>
      <c r="BX1008" s="5">
        <f t="shared" si="718"/>
        <v>1.9287571365552925E-2</v>
      </c>
      <c r="BY1008" s="5">
        <f t="shared" si="718"/>
        <v>1.9932729929431466E-2</v>
      </c>
      <c r="BZ1008" s="5">
        <f t="shared" si="718"/>
        <v>2.0567647881184974E-2</v>
      </c>
      <c r="CA1008" s="5">
        <f t="shared" si="718"/>
        <v>2.1192567125036824E-2</v>
      </c>
      <c r="CB1008" s="5">
        <f t="shared" si="718"/>
        <v>2.1807722005703509E-2</v>
      </c>
      <c r="CC1008" s="5">
        <f t="shared" si="718"/>
        <v>2.2413339601398616E-2</v>
      </c>
      <c r="CD1008" s="5">
        <f t="shared" si="718"/>
        <v>2.3009640003313778E-2</v>
      </c>
      <c r="CE1008" s="5">
        <f t="shared" si="718"/>
        <v>2.3596836582298955E-2</v>
      </c>
      <c r="CF1008" s="5">
        <f t="shared" si="718"/>
        <v>2.4175136243420728E-2</v>
      </c>
      <c r="CG1008" s="5">
        <f t="shared" si="718"/>
        <v>2.4744739669036897E-2</v>
      </c>
      <c r="CH1008" s="5">
        <f t="shared" si="718"/>
        <v>2.5305841550987161E-2</v>
      </c>
      <c r="CI1008" s="5">
        <f t="shared" si="718"/>
        <v>2.5858630812464076E-2</v>
      </c>
      <c r="CJ1008" s="5">
        <f t="shared" si="718"/>
        <v>2.6403290820095751E-2</v>
      </c>
      <c r="CK1008" s="5">
        <f t="shared" si="718"/>
        <v>2.69399995867401E-2</v>
      </c>
      <c r="CL1008" s="5">
        <f t="shared" si="718"/>
        <v>2.7468929965462067E-2</v>
      </c>
      <c r="CM1008" s="5">
        <f t="shared" si="718"/>
        <v>2.7990249835137662E-2</v>
      </c>
      <c r="CN1008" s="5">
        <f t="shared" si="718"/>
        <v>2.8504122278103616E-2</v>
      </c>
      <c r="CO1008" s="5">
        <f t="shared" si="718"/>
        <v>2.9010705750247383E-2</v>
      </c>
      <c r="CP1008" s="5">
        <f t="shared" si="718"/>
        <v>2.9510154243910229E-2</v>
      </c>
      <c r="CQ1008" s="5">
        <f t="shared" si="718"/>
        <v>3.0002617443955416E-2</v>
      </c>
      <c r="CR1008" s="5">
        <f t="shared" si="718"/>
        <v>3.0488240877333303E-2</v>
      </c>
      <c r="CS1008" s="5">
        <f t="shared" si="718"/>
        <v>3.096716605645769E-2</v>
      </c>
      <c r="CT1008" s="5">
        <f t="shared" si="718"/>
        <v>3.1439530616689998E-2</v>
      </c>
      <c r="CU1008" s="5">
        <f t="shared" si="718"/>
        <v>3.1905468448211634E-2</v>
      </c>
      <c r="CV1008" s="5">
        <f t="shared" si="718"/>
        <v>3.2365109822550572E-2</v>
      </c>
      <c r="CW1008" s="5">
        <f t="shared" si="718"/>
        <v>3.2818581514012429E-2</v>
      </c>
      <c r="CX1008" s="5">
        <f t="shared" si="718"/>
        <v>3.326600691625483E-2</v>
      </c>
    </row>
    <row r="1009" spans="1:102">
      <c r="A1009" s="24">
        <v>9.8399999999999892</v>
      </c>
      <c r="B1009" s="5">
        <f t="shared" si="713"/>
        <v>0.10006835699378679</v>
      </c>
      <c r="C1009" s="5">
        <f t="shared" si="713"/>
        <v>9.6146804561605612E-2</v>
      </c>
      <c r="D1009" s="5">
        <f t="shared" si="713"/>
        <v>9.2376081069123747E-2</v>
      </c>
      <c r="E1009" s="5">
        <f t="shared" si="713"/>
        <v>8.8747649029188344E-2</v>
      </c>
      <c r="F1009" s="5">
        <f t="shared" si="713"/>
        <v>8.5253603361102409E-2</v>
      </c>
      <c r="G1009" s="5">
        <f t="shared" si="713"/>
        <v>8.1886613899128685E-2</v>
      </c>
      <c r="H1009" s="5">
        <f t="shared" si="713"/>
        <v>7.8639874060796894E-2</v>
      </c>
      <c r="I1009" s="5">
        <f t="shared" si="713"/>
        <v>7.5507054918546923E-2</v>
      </c>
      <c r="J1009" s="5">
        <f t="shared" si="713"/>
        <v>7.2482264022581414E-2</v>
      </c>
      <c r="K1009" s="5">
        <f t="shared" si="713"/>
        <v>6.9560008411224936E-2</v>
      </c>
      <c r="L1009" s="5">
        <f t="shared" si="714"/>
        <v>6.6735161320246955E-2</v>
      </c>
      <c r="M1009" s="5">
        <f t="shared" si="714"/>
        <v>6.40029321666781E-2</v>
      </c>
      <c r="N1009" s="5">
        <f t="shared" si="714"/>
        <v>6.1358839437417961E-2</v>
      </c>
      <c r="O1009" s="5">
        <f t="shared" si="714"/>
        <v>5.8798686159880341E-2</v>
      </c>
      <c r="P1009" s="5">
        <f t="shared" si="714"/>
        <v>5.6318537672265773E-2</v>
      </c>
      <c r="Q1009" s="5">
        <f t="shared" si="714"/>
        <v>5.391470144580858E-2</v>
      </c>
      <c r="R1009" s="5">
        <f t="shared" si="714"/>
        <v>5.1583708741365225E-2</v>
      </c>
      <c r="S1009" s="5">
        <f t="shared" si="714"/>
        <v>4.9322297908696321E-2</v>
      </c>
      <c r="T1009" s="5">
        <f t="shared" si="714"/>
        <v>4.712739915934118E-2</v>
      </c>
      <c r="U1009" s="5">
        <f t="shared" si="714"/>
        <v>4.4996120663590558E-2</v>
      </c>
      <c r="V1009" s="5">
        <f t="shared" si="715"/>
        <v>4.2925735839147112E-2</v>
      </c>
      <c r="W1009" s="5">
        <f t="shared" si="715"/>
        <v>4.0913671713983725E-2</v>
      </c>
      <c r="X1009" s="5">
        <f t="shared" si="715"/>
        <v>3.8957498258963767E-2</v>
      </c>
      <c r="Y1009" s="5">
        <f t="shared" si="715"/>
        <v>3.7054918597232055E-2</v>
      </c>
      <c r="Z1009" s="5">
        <f t="shared" si="715"/>
        <v>3.5203760007439036E-2</v>
      </c>
      <c r="AA1009" s="5">
        <f t="shared" si="715"/>
        <v>3.3401965646707159E-2</v>
      </c>
      <c r="AB1009" s="5">
        <f t="shared" si="715"/>
        <v>3.164758692704716E-2</v>
      </c>
      <c r="AC1009" s="5">
        <f t="shared" si="715"/>
        <v>2.9938776485819892E-2</v>
      </c>
      <c r="AD1009" s="5">
        <f t="shared" si="715"/>
        <v>2.8273781696931781E-2</v>
      </c>
      <c r="AE1009" s="5">
        <f t="shared" si="715"/>
        <v>2.6650938674850994E-2</v>
      </c>
      <c r="AF1009" s="5">
        <f t="shared" si="716"/>
        <v>2.5068666728322191E-2</v>
      </c>
      <c r="AG1009" s="5">
        <f t="shared" si="716"/>
        <v>2.3525463224917588E-2</v>
      </c>
      <c r="AH1009" s="5">
        <f t="shared" si="716"/>
        <v>2.2019898831352094E-2</v>
      </c>
      <c r="AI1009" s="5">
        <f t="shared" si="716"/>
        <v>2.0550613097872532E-2</v>
      </c>
      <c r="AJ1009" s="5">
        <f t="shared" si="716"/>
        <v>1.9116310358047235E-2</v>
      </c>
      <c r="AK1009" s="5">
        <f t="shared" si="716"/>
        <v>1.771575591798253E-2</v>
      </c>
      <c r="AL1009" s="5">
        <f t="shared" si="716"/>
        <v>1.6347772511407732E-2</v>
      </c>
      <c r="AM1009" s="5">
        <f t="shared" si="716"/>
        <v>1.5011236999236913E-2</v>
      </c>
      <c r="AN1009" s="5">
        <f t="shared" si="716"/>
        <v>1.3705077294160893E-2</v>
      </c>
      <c r="AO1009" s="5">
        <f t="shared" si="716"/>
        <v>1.2428269492569761E-2</v>
      </c>
      <c r="AP1009" s="5">
        <f t="shared" si="717"/>
        <v>1.1179835197680614E-2</v>
      </c>
      <c r="AQ1009" s="5">
        <f t="shared" si="717"/>
        <v>9.9588390191626686E-3</v>
      </c>
      <c r="AR1009" s="5">
        <f t="shared" si="717"/>
        <v>8.7643862358299032E-3</v>
      </c>
      <c r="AS1009" s="5">
        <f t="shared" si="717"/>
        <v>7.5956206091279468E-3</v>
      </c>
      <c r="AT1009" s="5">
        <f t="shared" si="717"/>
        <v>6.4517223361856002E-3</v>
      </c>
      <c r="AU1009" s="5">
        <f t="shared" si="717"/>
        <v>5.3319061321473252E-3</v>
      </c>
      <c r="AV1009" s="5">
        <f t="shared" si="717"/>
        <v>4.2354194323598118E-3</v>
      </c>
      <c r="AW1009" s="5">
        <f t="shared" si="717"/>
        <v>3.1615407057638198E-3</v>
      </c>
      <c r="AX1009" s="5">
        <f t="shared" si="717"/>
        <v>2.1095778715473357E-3</v>
      </c>
      <c r="AY1009" s="5">
        <f t="shared" si="717"/>
        <v>1.0788668117594491E-3</v>
      </c>
      <c r="AZ1009" s="5">
        <f t="shared" si="717"/>
        <v>6.8769973167348564E-5</v>
      </c>
      <c r="BA1009" s="5">
        <f t="shared" si="718"/>
        <v>9.213249478288929E-4</v>
      </c>
      <c r="BB1009" s="5">
        <f t="shared" si="718"/>
        <v>1.8920062429232318E-3</v>
      </c>
      <c r="BC1009" s="5">
        <f t="shared" si="718"/>
        <v>2.8438393575303117E-3</v>
      </c>
      <c r="BD1009" s="5">
        <f t="shared" si="718"/>
        <v>3.7773679891641709E-3</v>
      </c>
      <c r="BE1009" s="5">
        <f t="shared" si="718"/>
        <v>4.6931151230526214E-3</v>
      </c>
      <c r="BF1009" s="5">
        <f t="shared" si="718"/>
        <v>5.5915840091318794E-3</v>
      </c>
      <c r="BG1009" s="5">
        <f t="shared" si="718"/>
        <v>6.4732590842563609E-3</v>
      </c>
      <c r="BH1009" s="5">
        <f t="shared" si="718"/>
        <v>7.3386068431748469E-3</v>
      </c>
      <c r="BI1009" s="5">
        <f t="shared" si="718"/>
        <v>8.1880766615627029E-3</v>
      </c>
      <c r="BJ1009" s="5">
        <f t="shared" si="718"/>
        <v>9.022101574161695E-3</v>
      </c>
      <c r="BK1009" s="5">
        <f t="shared" si="718"/>
        <v>9.8410990108580079E-3</v>
      </c>
      <c r="BL1009" s="5">
        <f t="shared" si="718"/>
        <v>1.0645471493327591E-2</v>
      </c>
      <c r="BM1009" s="5">
        <f t="shared" si="718"/>
        <v>1.1435607294691542E-2</v>
      </c>
      <c r="BN1009" s="5">
        <f t="shared" si="718"/>
        <v>1.2211881064452583E-2</v>
      </c>
      <c r="BO1009" s="5">
        <f t="shared" si="718"/>
        <v>1.2974654420826487E-2</v>
      </c>
      <c r="BP1009" s="5">
        <f t="shared" si="718"/>
        <v>1.3724276512435345E-2</v>
      </c>
      <c r="BQ1009" s="5">
        <f t="shared" si="718"/>
        <v>1.4461084551196164E-2</v>
      </c>
      <c r="BR1009" s="5">
        <f t="shared" si="718"/>
        <v>1.5185404318113577E-2</v>
      </c>
      <c r="BS1009" s="5">
        <f t="shared" si="718"/>
        <v>1.5897550643570207E-2</v>
      </c>
      <c r="BT1009" s="5">
        <f t="shared" si="718"/>
        <v>1.6597827863602567E-2</v>
      </c>
      <c r="BU1009" s="5">
        <f t="shared" si="718"/>
        <v>1.728653025355173E-2</v>
      </c>
      <c r="BV1009" s="5">
        <f t="shared" si="718"/>
        <v>1.796394244038698E-2</v>
      </c>
      <c r="BW1009" s="5">
        <f t="shared" si="718"/>
        <v>1.8630339794915969E-2</v>
      </c>
      <c r="BX1009" s="5">
        <f t="shared" si="718"/>
        <v>1.9285988805017064E-2</v>
      </c>
      <c r="BY1009" s="5">
        <f t="shared" si="718"/>
        <v>1.9931147430956538E-2</v>
      </c>
      <c r="BZ1009" s="5">
        <f t="shared" si="718"/>
        <v>2.0566065443785878E-2</v>
      </c>
      <c r="CA1009" s="5">
        <f t="shared" si="718"/>
        <v>2.1190984747751745E-2</v>
      </c>
      <c r="CB1009" s="5">
        <f t="shared" si="718"/>
        <v>2.1806139687593158E-2</v>
      </c>
      <c r="CC1009" s="5">
        <f t="shared" si="718"/>
        <v>2.2411757341545553E-2</v>
      </c>
      <c r="CD1009" s="5">
        <f t="shared" si="718"/>
        <v>2.3008057800821748E-2</v>
      </c>
      <c r="CE1009" s="5">
        <f t="shared" si="718"/>
        <v>2.3595254436292207E-2</v>
      </c>
      <c r="CF1009" s="5">
        <f t="shared" si="718"/>
        <v>2.4173554153043432E-2</v>
      </c>
      <c r="CG1009" s="5">
        <f t="shared" si="718"/>
        <v>2.4743157633452514E-2</v>
      </c>
      <c r="CH1009" s="5">
        <f t="shared" si="718"/>
        <v>2.5304259569377888E-2</v>
      </c>
      <c r="CI1009" s="5">
        <f t="shared" si="718"/>
        <v>2.585704888403028E-2</v>
      </c>
      <c r="CJ1009" s="5">
        <f t="shared" si="718"/>
        <v>2.6401708944055448E-2</v>
      </c>
      <c r="CK1009" s="5">
        <f t="shared" si="718"/>
        <v>2.6938417762328415E-2</v>
      </c>
      <c r="CL1009" s="5">
        <f t="shared" si="718"/>
        <v>2.7467348191930759E-2</v>
      </c>
      <c r="CM1009" s="5">
        <f t="shared" si="718"/>
        <v>2.7988668111754642E-2</v>
      </c>
      <c r="CN1009" s="5">
        <f t="shared" si="718"/>
        <v>2.8502540604152478E-2</v>
      </c>
      <c r="CO1009" s="5">
        <f t="shared" si="718"/>
        <v>2.9009124125026965E-2</v>
      </c>
      <c r="CP1009" s="5">
        <f t="shared" si="718"/>
        <v>2.9508572666734185E-2</v>
      </c>
      <c r="CQ1009" s="5">
        <f t="shared" si="718"/>
        <v>3.0001035914151791E-2</v>
      </c>
      <c r="CR1009" s="5">
        <f t="shared" si="718"/>
        <v>3.0486659394244157E-2</v>
      </c>
      <c r="CS1009" s="5">
        <f t="shared" si="718"/>
        <v>3.0965584619438678E-2</v>
      </c>
      <c r="CT1009" s="5">
        <f t="shared" si="718"/>
        <v>3.1437949225110021E-2</v>
      </c>
      <c r="CU1009" s="5">
        <f t="shared" si="718"/>
        <v>3.1903887101452477E-2</v>
      </c>
      <c r="CV1009" s="5">
        <f t="shared" si="718"/>
        <v>3.236352852000654E-2</v>
      </c>
      <c r="CW1009" s="5">
        <f t="shared" si="718"/>
        <v>3.2817000255090045E-2</v>
      </c>
      <c r="CX1009" s="5">
        <f t="shared" si="718"/>
        <v>3.3264425700372462E-2</v>
      </c>
    </row>
    <row r="1010" spans="1:102">
      <c r="A1010" s="23">
        <v>9.85</v>
      </c>
      <c r="B1010" s="5">
        <f t="shared" si="713"/>
        <v>0.10006998727938854</v>
      </c>
      <c r="C1010" s="5">
        <f t="shared" si="713"/>
        <v>9.6148434478561015E-2</v>
      </c>
      <c r="D1010" s="5">
        <f t="shared" si="713"/>
        <v>9.2377710631611487E-2</v>
      </c>
      <c r="E1010" s="5">
        <f t="shared" si="713"/>
        <v>8.8749278250584554E-2</v>
      </c>
      <c r="F1010" s="5">
        <f t="shared" si="713"/>
        <v>8.5255232254040095E-2</v>
      </c>
      <c r="G1010" s="5">
        <f t="shared" si="713"/>
        <v>8.188824247555182E-2</v>
      </c>
      <c r="H1010" s="5">
        <f t="shared" si="713"/>
        <v>7.8641502332009547E-2</v>
      </c>
      <c r="I1010" s="5">
        <f t="shared" si="713"/>
        <v>7.5508682895258236E-2</v>
      </c>
      <c r="J1010" s="5">
        <f t="shared" si="713"/>
        <v>7.2483891714946638E-2</v>
      </c>
      <c r="K1010" s="5">
        <f t="shared" si="713"/>
        <v>6.9561635828882862E-2</v>
      </c>
      <c r="L1010" s="5">
        <f t="shared" si="714"/>
        <v>6.6736788472354536E-2</v>
      </c>
      <c r="M1010" s="5">
        <f t="shared" si="714"/>
        <v>6.4004559061941912E-2</v>
      </c>
      <c r="N1010" s="5">
        <f t="shared" si="714"/>
        <v>6.1360466084123266E-2</v>
      </c>
      <c r="O1010" s="5">
        <f t="shared" si="714"/>
        <v>5.8800312565917896E-2</v>
      </c>
      <c r="P1010" s="5">
        <f t="shared" si="714"/>
        <v>5.6320163845156423E-2</v>
      </c>
      <c r="Q1010" s="5">
        <f t="shared" si="714"/>
        <v>5.3916327392726102E-2</v>
      </c>
      <c r="R1010" s="5">
        <f t="shared" si="714"/>
        <v>5.1585334469157293E-2</v>
      </c>
      <c r="S1010" s="5">
        <f t="shared" si="714"/>
        <v>4.9323923423903966E-2</v>
      </c>
      <c r="T1010" s="5">
        <f t="shared" si="714"/>
        <v>4.7129024468216915E-2</v>
      </c>
      <c r="U1010" s="5">
        <f t="shared" si="714"/>
        <v>4.4997745772115016E-2</v>
      </c>
      <c r="V1010" s="5">
        <f t="shared" si="715"/>
        <v>4.2927360753044576E-2</v>
      </c>
      <c r="W1010" s="5">
        <f t="shared" si="715"/>
        <v>4.0915296438736683E-2</v>
      </c>
      <c r="X1010" s="5">
        <f t="shared" si="715"/>
        <v>3.8959122799826239E-2</v>
      </c>
      <c r="Y1010" s="5">
        <f t="shared" si="715"/>
        <v>3.7056542959242107E-2</v>
      </c>
      <c r="Z1010" s="5">
        <f t="shared" si="715"/>
        <v>3.5205384195430525E-2</v>
      </c>
      <c r="AA1010" s="5">
        <f t="shared" si="715"/>
        <v>3.3403589665320581E-2</v>
      </c>
      <c r="AB1010" s="5">
        <f t="shared" si="715"/>
        <v>3.1649210780739838E-2</v>
      </c>
      <c r="AC1010" s="5">
        <f t="shared" si="715"/>
        <v>2.9940400178875483E-2</v>
      </c>
      <c r="AD1010" s="5">
        <f t="shared" si="715"/>
        <v>2.8275405233469185E-2</v>
      </c>
      <c r="AE1010" s="5">
        <f t="shared" si="715"/>
        <v>2.6652562058832693E-2</v>
      </c>
      <c r="AF1010" s="5">
        <f t="shared" si="716"/>
        <v>2.507028996356208E-2</v>
      </c>
      <c r="AG1010" s="5">
        <f t="shared" si="716"/>
        <v>2.3527086315088298E-2</v>
      </c>
      <c r="AH1010" s="5">
        <f t="shared" si="716"/>
        <v>2.20215217799919E-2</v>
      </c>
      <c r="AI1010" s="5">
        <f t="shared" si="716"/>
        <v>2.0552235908391815E-2</v>
      </c>
      <c r="AJ1010" s="5">
        <f t="shared" si="716"/>
        <v>1.9117933033734588E-2</v>
      </c>
      <c r="AK1010" s="5">
        <f t="shared" si="716"/>
        <v>1.7717378462010464E-2</v>
      </c>
      <c r="AL1010" s="5">
        <f t="shared" si="716"/>
        <v>1.6349394926838096E-2</v>
      </c>
      <c r="AM1010" s="5">
        <f t="shared" si="716"/>
        <v>1.5012859289025966E-2</v>
      </c>
      <c r="AN1010" s="5">
        <f t="shared" si="716"/>
        <v>1.3706699461164124E-2</v>
      </c>
      <c r="AO1010" s="5">
        <f t="shared" si="716"/>
        <v>1.2429891539546399E-2</v>
      </c>
      <c r="AP1010" s="5">
        <f t="shared" si="717"/>
        <v>1.1181457127297928E-2</v>
      </c>
      <c r="AQ1010" s="5">
        <f t="shared" si="717"/>
        <v>9.9604608339999776E-3</v>
      </c>
      <c r="AR1010" s="5">
        <f t="shared" si="717"/>
        <v>8.7660079383824197E-3</v>
      </c>
      <c r="AS1010" s="5">
        <f t="shared" si="717"/>
        <v>7.5972422018103988E-3</v>
      </c>
      <c r="AT1010" s="5">
        <f t="shared" si="717"/>
        <v>6.4533438213356595E-3</v>
      </c>
      <c r="AU1010" s="5">
        <f t="shared" si="717"/>
        <v>5.3335275120288267E-3</v>
      </c>
      <c r="AV1010" s="5">
        <f t="shared" si="717"/>
        <v>4.2370407091658416E-3</v>
      </c>
      <c r="AW1010" s="5">
        <f t="shared" si="717"/>
        <v>3.16316188161965E-3</v>
      </c>
      <c r="AX1010" s="5">
        <f t="shared" si="717"/>
        <v>2.1111989485131655E-3</v>
      </c>
      <c r="AY1010" s="5">
        <f t="shared" si="717"/>
        <v>1.0804877918330763E-3</v>
      </c>
      <c r="AZ1010" s="5">
        <f t="shared" si="717"/>
        <v>7.0390858286598079E-5</v>
      </c>
      <c r="BA1010" s="5">
        <f t="shared" si="718"/>
        <v>9.1970415578371267E-4</v>
      </c>
      <c r="BB1010" s="5">
        <f t="shared" si="718"/>
        <v>1.890385542127157E-3</v>
      </c>
      <c r="BC1010" s="5">
        <f t="shared" si="718"/>
        <v>2.8422187462115167E-3</v>
      </c>
      <c r="BD1010" s="5">
        <f t="shared" si="718"/>
        <v>3.775747465601928E-3</v>
      </c>
      <c r="BE1010" s="5">
        <f t="shared" si="718"/>
        <v>4.6914946855753856E-3</v>
      </c>
      <c r="BF1010" s="5">
        <f t="shared" si="718"/>
        <v>5.5899636561154015E-3</v>
      </c>
      <c r="BG1010" s="5">
        <f t="shared" si="718"/>
        <v>6.4716388141219383E-3</v>
      </c>
      <c r="BH1010" s="5">
        <f t="shared" si="718"/>
        <v>7.3369866543876311E-3</v>
      </c>
      <c r="BI1010" s="5">
        <f t="shared" si="718"/>
        <v>8.1864565526300753E-3</v>
      </c>
      <c r="BJ1010" s="5">
        <f t="shared" si="718"/>
        <v>9.0204815436317545E-3</v>
      </c>
      <c r="BK1010" s="5">
        <f t="shared" si="718"/>
        <v>9.8394790573180999E-3</v>
      </c>
      <c r="BL1010" s="5">
        <f t="shared" si="718"/>
        <v>1.0643851615402891E-2</v>
      </c>
      <c r="BM1010" s="5">
        <f t="shared" si="718"/>
        <v>1.1433987491043726E-2</v>
      </c>
      <c r="BN1010" s="5">
        <f t="shared" si="718"/>
        <v>1.2210261333778546E-2</v>
      </c>
      <c r="BO1010" s="5">
        <f t="shared" si="718"/>
        <v>1.297303476185712E-2</v>
      </c>
      <c r="BP1010" s="5">
        <f t="shared" si="718"/>
        <v>1.3722656923934359E-2</v>
      </c>
      <c r="BQ1010" s="5">
        <f t="shared" si="718"/>
        <v>1.4459465031958982E-2</v>
      </c>
      <c r="BR1010" s="5">
        <f t="shared" si="718"/>
        <v>1.5183784866966234E-2</v>
      </c>
      <c r="BS1010" s="5">
        <f t="shared" si="718"/>
        <v>1.5895931259368327E-2</v>
      </c>
      <c r="BT1010" s="5">
        <f t="shared" si="718"/>
        <v>1.6596208545230397E-2</v>
      </c>
      <c r="BU1010" s="5">
        <f t="shared" si="718"/>
        <v>1.7284910999921174E-2</v>
      </c>
      <c r="BV1010" s="5">
        <f t="shared" si="718"/>
        <v>1.7962323250436701E-2</v>
      </c>
      <c r="BW1010" s="5">
        <f t="shared" si="718"/>
        <v>1.8628720667610524E-2</v>
      </c>
      <c r="BX1010" s="5">
        <f t="shared" si="718"/>
        <v>1.9284369739346038E-2</v>
      </c>
      <c r="BY1010" s="5">
        <f t="shared" si="718"/>
        <v>1.9929528425933783E-2</v>
      </c>
      <c r="BZ1010" s="5">
        <f t="shared" si="718"/>
        <v>2.0564446498448727E-2</v>
      </c>
      <c r="CA1010" s="5">
        <f t="shared" si="718"/>
        <v>2.118936586116027E-2</v>
      </c>
      <c r="CB1010" s="5">
        <f t="shared" si="718"/>
        <v>2.180452085882946E-2</v>
      </c>
      <c r="CC1010" s="5">
        <f t="shared" si="718"/>
        <v>2.2410138569713065E-2</v>
      </c>
      <c r="CD1010" s="5">
        <f t="shared" si="718"/>
        <v>2.3006439085044614E-2</v>
      </c>
      <c r="CE1010" s="5">
        <f t="shared" si="718"/>
        <v>2.3593635775714612E-2</v>
      </c>
      <c r="CF1010" s="5">
        <f t="shared" si="718"/>
        <v>2.4171935546829025E-2</v>
      </c>
      <c r="CG1010" s="5">
        <f t="shared" si="718"/>
        <v>2.4741539080783803E-2</v>
      </c>
      <c r="CH1010" s="5">
        <f t="shared" si="718"/>
        <v>2.5302641069455706E-2</v>
      </c>
      <c r="CI1010" s="5">
        <f t="shared" si="718"/>
        <v>2.5855430436073176E-2</v>
      </c>
      <c r="CJ1010" s="5">
        <f t="shared" si="718"/>
        <v>2.6400090547299221E-2</v>
      </c>
      <c r="CK1010" s="5">
        <f t="shared" si="718"/>
        <v>2.6936799416025621E-2</v>
      </c>
      <c r="CL1010" s="5">
        <f t="shared" si="718"/>
        <v>2.746572989535017E-2</v>
      </c>
      <c r="CM1010" s="5">
        <f t="shared" si="718"/>
        <v>2.7987049864180852E-2</v>
      </c>
      <c r="CN1010" s="5">
        <f t="shared" si="718"/>
        <v>2.8500922404885387E-2</v>
      </c>
      <c r="CO1010" s="5">
        <f t="shared" si="718"/>
        <v>2.9007505973381358E-2</v>
      </c>
      <c r="CP1010" s="5">
        <f t="shared" si="718"/>
        <v>2.9506954562039348E-2</v>
      </c>
      <c r="CQ1010" s="5">
        <f t="shared" si="718"/>
        <v>2.9999417855751068E-2</v>
      </c>
      <c r="CR1010" s="5">
        <f t="shared" si="718"/>
        <v>3.0485041381494563E-2</v>
      </c>
      <c r="CS1010" s="5">
        <f t="shared" si="718"/>
        <v>3.0963966651710556E-2</v>
      </c>
      <c r="CT1010" s="5">
        <f t="shared" si="718"/>
        <v>3.1436331301786635E-2</v>
      </c>
      <c r="CU1010" s="5">
        <f t="shared" si="718"/>
        <v>3.190226922192968E-2</v>
      </c>
      <c r="CV1010" s="5">
        <f t="shared" si="718"/>
        <v>3.2361910683692437E-2</v>
      </c>
      <c r="CW1010" s="5">
        <f t="shared" si="718"/>
        <v>3.2815382461404641E-2</v>
      </c>
      <c r="CX1010" s="5">
        <f t="shared" si="718"/>
        <v>3.3262807948747392E-2</v>
      </c>
    </row>
    <row r="1011" spans="1:102">
      <c r="A1011" s="24">
        <v>9.86</v>
      </c>
      <c r="B1011" s="5">
        <f t="shared" si="713"/>
        <v>0.1000716546731826</v>
      </c>
      <c r="C1011" s="5">
        <f t="shared" si="713"/>
        <v>9.6150101512099975E-2</v>
      </c>
      <c r="D1011" s="5">
        <f t="shared" si="713"/>
        <v>9.2379377318751316E-2</v>
      </c>
      <c r="E1011" s="5">
        <f t="shared" si="713"/>
        <v>8.8750944604396906E-2</v>
      </c>
      <c r="F1011" s="5">
        <f t="shared" si="713"/>
        <v>8.5256898286870469E-2</v>
      </c>
      <c r="G1011" s="5">
        <f t="shared" si="713"/>
        <v>8.188990819907227E-2</v>
      </c>
      <c r="H1011" s="5">
        <f t="shared" si="713"/>
        <v>7.8643167757266846E-2</v>
      </c>
      <c r="I1011" s="5">
        <f t="shared" si="713"/>
        <v>7.5510348032717764E-2</v>
      </c>
      <c r="J1011" s="5">
        <f t="shared" si="713"/>
        <v>7.2485556574532456E-2</v>
      </c>
      <c r="K1011" s="5">
        <f t="shared" si="713"/>
        <v>6.9563300420014448E-2</v>
      </c>
      <c r="L1011" s="5">
        <f t="shared" si="714"/>
        <v>6.673845280398033E-2</v>
      </c>
      <c r="M1011" s="5">
        <f t="shared" si="714"/>
        <v>6.4006223142570304E-2</v>
      </c>
      <c r="N1011" s="5">
        <f t="shared" si="714"/>
        <v>6.1362129921850951E-2</v>
      </c>
      <c r="O1011" s="5">
        <f t="shared" si="714"/>
        <v>5.8801976168455991E-2</v>
      </c>
      <c r="P1011" s="5">
        <f t="shared" si="714"/>
        <v>5.6321827219854625E-2</v>
      </c>
      <c r="Q1011" s="5">
        <f t="shared" si="714"/>
        <v>5.3917990546594866E-2</v>
      </c>
      <c r="R1011" s="5">
        <f t="shared" si="714"/>
        <v>5.1586997408888391E-2</v>
      </c>
      <c r="S1011" s="5">
        <f t="shared" si="714"/>
        <v>4.9325586155889625E-2</v>
      </c>
      <c r="T1011" s="5">
        <f t="shared" si="714"/>
        <v>4.7130686998567241E-2</v>
      </c>
      <c r="U1011" s="5">
        <f t="shared" si="714"/>
        <v>4.4999408106674521E-2</v>
      </c>
      <c r="V1011" s="5">
        <f t="shared" si="715"/>
        <v>4.2929022897407326E-2</v>
      </c>
      <c r="W1011" s="5">
        <f t="shared" si="715"/>
        <v>4.0916958398260275E-2</v>
      </c>
      <c r="X1011" s="5">
        <f t="shared" si="715"/>
        <v>3.8960784579645122E-2</v>
      </c>
      <c r="Y1011" s="5">
        <f t="shared" si="715"/>
        <v>3.7058204564279683E-2</v>
      </c>
      <c r="Z1011" s="5">
        <f t="shared" si="715"/>
        <v>3.5207045630410633E-2</v>
      </c>
      <c r="AA1011" s="5">
        <f t="shared" si="715"/>
        <v>3.3405250934778079E-2</v>
      </c>
      <c r="AB1011" s="5">
        <f t="shared" si="715"/>
        <v>3.1650871889030589E-2</v>
      </c>
      <c r="AC1011" s="5">
        <f t="shared" si="715"/>
        <v>2.9942061130185625E-2</v>
      </c>
      <c r="AD1011" s="5">
        <f t="shared" si="715"/>
        <v>2.8277066031823873E-2</v>
      </c>
      <c r="AE1011" s="5">
        <f t="shared" si="715"/>
        <v>2.6654222708104205E-2</v>
      </c>
      <c r="AF1011" s="5">
        <f t="shared" si="716"/>
        <v>2.5071950467477518E-2</v>
      </c>
      <c r="AG1011" s="5">
        <f t="shared" si="716"/>
        <v>2.3528746677236687E-2</v>
      </c>
      <c r="AH1011" s="5">
        <f t="shared" si="716"/>
        <v>2.2023182003830966E-2</v>
      </c>
      <c r="AI1011" s="5">
        <f t="shared" si="716"/>
        <v>2.0553895997254323E-2</v>
      </c>
      <c r="AJ1011" s="5">
        <f t="shared" si="716"/>
        <v>1.9119592990834253E-2</v>
      </c>
      <c r="AK1011" s="5">
        <f t="shared" si="716"/>
        <v>1.7719038290447603E-2</v>
      </c>
      <c r="AL1011" s="5">
        <f t="shared" si="716"/>
        <v>1.6351054629604844E-2</v>
      </c>
      <c r="AM1011" s="5">
        <f t="shared" si="716"/>
        <v>1.5014518869011319E-2</v>
      </c>
      <c r="AN1011" s="5">
        <f t="shared" si="716"/>
        <v>1.3708358921158556E-2</v>
      </c>
      <c r="AO1011" s="5">
        <f t="shared" si="716"/>
        <v>1.2431550882246338E-2</v>
      </c>
      <c r="AP1011" s="5">
        <f t="shared" si="717"/>
        <v>1.1183116355309913E-2</v>
      </c>
      <c r="AQ1011" s="5">
        <f t="shared" si="717"/>
        <v>9.962119949844625E-3</v>
      </c>
      <c r="AR1011" s="5">
        <f t="shared" si="717"/>
        <v>8.7676669444981536E-3</v>
      </c>
      <c r="AS1011" s="5">
        <f t="shared" si="717"/>
        <v>7.5989011005569845E-3</v>
      </c>
      <c r="AT1011" s="5">
        <f t="shared" si="717"/>
        <v>6.4550026149975265E-3</v>
      </c>
      <c r="AU1011" s="5">
        <f t="shared" si="717"/>
        <v>5.3351862028183025E-3</v>
      </c>
      <c r="AV1011" s="5">
        <f t="shared" si="717"/>
        <v>4.2386992992261077E-3</v>
      </c>
      <c r="AW1011" s="5">
        <f t="shared" si="717"/>
        <v>3.1648203730275798E-3</v>
      </c>
      <c r="AX1011" s="5">
        <f t="shared" si="717"/>
        <v>2.112857343282086E-3</v>
      </c>
      <c r="AY1011" s="5">
        <f t="shared" si="717"/>
        <v>1.0821460919152801E-3</v>
      </c>
      <c r="AZ1011" s="5">
        <f t="shared" si="717"/>
        <v>7.204906557583407E-5</v>
      </c>
      <c r="BA1011" s="5">
        <f t="shared" si="718"/>
        <v>9.1804603944997676E-4</v>
      </c>
      <c r="BB1011" s="5">
        <f t="shared" si="718"/>
        <v>1.8887275149654797E-3</v>
      </c>
      <c r="BC1011" s="5">
        <f t="shared" si="718"/>
        <v>2.8405608064903873E-3</v>
      </c>
      <c r="BD1011" s="5">
        <f t="shared" si="718"/>
        <v>3.7740896116398095E-3</v>
      </c>
      <c r="BE1011" s="5">
        <f t="shared" si="718"/>
        <v>4.6898369157387654E-3</v>
      </c>
      <c r="BF1011" s="5">
        <f t="shared" si="718"/>
        <v>5.5883059688170214E-3</v>
      </c>
      <c r="BG1011" s="5">
        <f t="shared" si="718"/>
        <v>6.4699812078190116E-3</v>
      </c>
      <c r="BH1011" s="5">
        <f t="shared" si="718"/>
        <v>7.3353291275802396E-3</v>
      </c>
      <c r="BI1011" s="5">
        <f t="shared" si="718"/>
        <v>8.1847991038595941E-3</v>
      </c>
      <c r="BJ1011" s="5">
        <f t="shared" si="718"/>
        <v>9.0188241714793255E-3</v>
      </c>
      <c r="BK1011" s="5">
        <f t="shared" si="718"/>
        <v>9.8378217604032231E-3</v>
      </c>
      <c r="BL1011" s="5">
        <f t="shared" si="718"/>
        <v>1.0642194392382037E-2</v>
      </c>
      <c r="BM1011" s="5">
        <f t="shared" si="718"/>
        <v>1.1432330340609032E-2</v>
      </c>
      <c r="BN1011" s="5">
        <f t="shared" si="718"/>
        <v>1.2208604254656585E-2</v>
      </c>
      <c r="BO1011" s="5">
        <f t="shared" si="718"/>
        <v>1.2971377752807649E-2</v>
      </c>
      <c r="BP1011" s="5">
        <f t="shared" si="718"/>
        <v>1.3720999983749246E-2</v>
      </c>
      <c r="BQ1011" s="5">
        <f t="shared" si="718"/>
        <v>1.4457808159461051E-2</v>
      </c>
      <c r="BR1011" s="5">
        <f t="shared" si="718"/>
        <v>1.5182128061008243E-2</v>
      </c>
      <c r="BS1011" s="5">
        <f t="shared" si="718"/>
        <v>1.589427451883197E-2</v>
      </c>
      <c r="BT1011" s="5">
        <f t="shared" si="718"/>
        <v>1.6594551869025302E-2</v>
      </c>
      <c r="BU1011" s="5">
        <f t="shared" si="718"/>
        <v>1.7283254386984026E-2</v>
      </c>
      <c r="BV1011" s="5">
        <f t="shared" si="718"/>
        <v>1.7960666699730309E-2</v>
      </c>
      <c r="BW1011" s="5">
        <f t="shared" si="718"/>
        <v>1.8627064178123008E-2</v>
      </c>
      <c r="BX1011" s="5">
        <f t="shared" si="718"/>
        <v>1.9282713310089995E-2</v>
      </c>
      <c r="BY1011" s="5">
        <f t="shared" si="718"/>
        <v>1.9927872055945518E-2</v>
      </c>
      <c r="BZ1011" s="5">
        <f t="shared" si="718"/>
        <v>2.0562790186787479E-2</v>
      </c>
      <c r="CA1011" s="5">
        <f t="shared" si="718"/>
        <v>2.1187709606907495E-2</v>
      </c>
      <c r="CB1011" s="5">
        <f t="shared" si="718"/>
        <v>2.1802864661088155E-2</v>
      </c>
      <c r="CC1011" s="5">
        <f t="shared" si="718"/>
        <v>2.2408482427607096E-2</v>
      </c>
      <c r="CD1011" s="5">
        <f t="shared" si="718"/>
        <v>2.3004782997718028E-2</v>
      </c>
      <c r="CE1011" s="5">
        <f t="shared" si="718"/>
        <v>2.3591979742331105E-2</v>
      </c>
      <c r="CF1011" s="5">
        <f t="shared" si="718"/>
        <v>2.4170279566571272E-2</v>
      </c>
      <c r="CG1011" s="5">
        <f t="shared" si="718"/>
        <v>2.4739883152852915E-2</v>
      </c>
      <c r="CH1011" s="5">
        <f t="shared" si="718"/>
        <v>2.5300985193070662E-2</v>
      </c>
      <c r="CI1011" s="5">
        <f t="shared" si="718"/>
        <v>2.5853774610470372E-2</v>
      </c>
      <c r="CJ1011" s="5">
        <f t="shared" si="718"/>
        <v>2.6398434771731843E-2</v>
      </c>
      <c r="CK1011" s="5">
        <f t="shared" si="718"/>
        <v>2.6935143689763227E-2</v>
      </c>
      <c r="CL1011" s="5">
        <f t="shared" si="718"/>
        <v>2.74640742176782E-2</v>
      </c>
      <c r="CM1011" s="5">
        <f t="shared" si="718"/>
        <v>2.7985394234400163E-2</v>
      </c>
      <c r="CN1011" s="5">
        <f t="shared" si="718"/>
        <v>2.8499266822311797E-2</v>
      </c>
      <c r="CO1011" s="5">
        <f t="shared" si="718"/>
        <v>2.9005850437345292E-2</v>
      </c>
      <c r="CP1011" s="5">
        <f t="shared" si="718"/>
        <v>2.9505299071885337E-2</v>
      </c>
      <c r="CQ1011" s="5">
        <f t="shared" si="718"/>
        <v>2.9997762410837403E-2</v>
      </c>
      <c r="CR1011" s="5">
        <f t="shared" si="718"/>
        <v>3.0483385981192906E-2</v>
      </c>
      <c r="CS1011" s="5">
        <f t="shared" si="718"/>
        <v>3.0962311295405567E-2</v>
      </c>
      <c r="CT1011" s="5">
        <f t="shared" si="718"/>
        <v>3.1434675988875629E-2</v>
      </c>
      <c r="CU1011" s="5">
        <f t="shared" si="718"/>
        <v>3.1900613951822254E-2</v>
      </c>
      <c r="CV1011" s="5">
        <f t="shared" si="718"/>
        <v>3.2360255455810165E-2</v>
      </c>
      <c r="CW1011" s="5">
        <f t="shared" si="718"/>
        <v>3.2813727275180747E-2</v>
      </c>
      <c r="CX1011" s="5">
        <f t="shared" si="718"/>
        <v>3.3261152803626425E-2</v>
      </c>
    </row>
    <row r="1012" spans="1:102">
      <c r="A1012" s="23">
        <v>9.8699999999999992</v>
      </c>
      <c r="B1012" s="5">
        <f t="shared" si="713"/>
        <v>0.10007336005924274</v>
      </c>
      <c r="C1012" s="5">
        <f t="shared" si="713"/>
        <v>9.6151806546105306E-2</v>
      </c>
      <c r="D1012" s="5">
        <f t="shared" si="713"/>
        <v>9.2381082014242402E-2</v>
      </c>
      <c r="E1012" s="5">
        <f t="shared" si="713"/>
        <v>8.8752648974147877E-2</v>
      </c>
      <c r="F1012" s="5">
        <f t="shared" si="713"/>
        <v>8.5258602342945772E-2</v>
      </c>
      <c r="G1012" s="5">
        <f t="shared" si="713"/>
        <v>8.1891611952878279E-2</v>
      </c>
      <c r="H1012" s="5">
        <f t="shared" si="713"/>
        <v>7.8644871219598914E-2</v>
      </c>
      <c r="I1012" s="5">
        <f t="shared" si="713"/>
        <v>7.5512051213803041E-2</v>
      </c>
      <c r="J1012" s="5">
        <f t="shared" si="713"/>
        <v>7.2487259484069089E-2</v>
      </c>
      <c r="K1012" s="5">
        <f t="shared" si="713"/>
        <v>6.9565003067207504E-2</v>
      </c>
      <c r="L1012" s="5">
        <f t="shared" si="714"/>
        <v>6.6740155197574563E-2</v>
      </c>
      <c r="M1012" s="5">
        <f t="shared" si="714"/>
        <v>6.4007925290880452E-2</v>
      </c>
      <c r="N1012" s="5">
        <f t="shared" si="714"/>
        <v>6.1363831832789394E-2</v>
      </c>
      <c r="O1012" s="5">
        <f t="shared" si="714"/>
        <v>5.8803677849558353E-2</v>
      </c>
      <c r="P1012" s="5">
        <f t="shared" si="714"/>
        <v>5.6323528678303272E-2</v>
      </c>
      <c r="Q1012" s="5">
        <f t="shared" si="714"/>
        <v>5.3919691789240679E-2</v>
      </c>
      <c r="R1012" s="5">
        <f t="shared" si="714"/>
        <v>5.1588698442270875E-2</v>
      </c>
      <c r="S1012" s="5">
        <f t="shared" si="714"/>
        <v>4.9327286986255409E-2</v>
      </c>
      <c r="T1012" s="5">
        <f t="shared" si="714"/>
        <v>4.7132387631887436E-2</v>
      </c>
      <c r="U1012" s="5">
        <f t="shared" si="714"/>
        <v>4.5001108548660559E-2</v>
      </c>
      <c r="V1012" s="5">
        <f t="shared" si="715"/>
        <v>4.2930723153525918E-2</v>
      </c>
      <c r="W1012" s="5">
        <f t="shared" si="715"/>
        <v>4.0918658473747135E-2</v>
      </c>
      <c r="X1012" s="5">
        <f t="shared" si="715"/>
        <v>3.8962484479517778E-2</v>
      </c>
      <c r="Y1012" s="5">
        <f t="shared" si="715"/>
        <v>3.7059904293349495E-2</v>
      </c>
      <c r="Z1012" s="5">
        <f t="shared" si="715"/>
        <v>3.5208745193293894E-2</v>
      </c>
      <c r="AA1012" s="5">
        <f t="shared" si="715"/>
        <v>3.3406950335906412E-2</v>
      </c>
      <c r="AB1012" s="5">
        <f t="shared" si="715"/>
        <v>3.1652571132660727E-2</v>
      </c>
      <c r="AC1012" s="5">
        <f t="shared" si="715"/>
        <v>2.9943760220408421E-2</v>
      </c>
      <c r="AD1012" s="5">
        <f t="shared" si="715"/>
        <v>2.8278764972572847E-2</v>
      </c>
      <c r="AE1012" s="5">
        <f t="shared" si="715"/>
        <v>2.6655921503163496E-2</v>
      </c>
      <c r="AF1012" s="5">
        <f t="shared" si="716"/>
        <v>2.5073649120489379E-2</v>
      </c>
      <c r="AG1012" s="5">
        <f t="shared" si="716"/>
        <v>2.3530445191708452E-2</v>
      </c>
      <c r="AH1012" s="5">
        <f t="shared" si="716"/>
        <v>2.2024880383141682E-2</v>
      </c>
      <c r="AI1012" s="5">
        <f t="shared" si="716"/>
        <v>2.0555594244660871E-2</v>
      </c>
      <c r="AJ1012" s="5">
        <f t="shared" si="716"/>
        <v>1.9121291109477211E-2</v>
      </c>
      <c r="AK1012" s="5">
        <f t="shared" si="716"/>
        <v>1.7720736283356693E-2</v>
      </c>
      <c r="AL1012" s="5">
        <f t="shared" si="716"/>
        <v>1.6352752499704123E-2</v>
      </c>
      <c r="AM1012" s="5">
        <f t="shared" si="716"/>
        <v>1.5016216619123987E-2</v>
      </c>
      <c r="AN1012" s="5">
        <f t="shared" si="716"/>
        <v>1.3710056554011592E-2</v>
      </c>
      <c r="AO1012" s="5">
        <f t="shared" si="716"/>
        <v>1.2433248400474786E-2</v>
      </c>
      <c r="AP1012" s="5">
        <f t="shared" si="717"/>
        <v>1.1184813761460986E-2</v>
      </c>
      <c r="AQ1012" s="5">
        <f t="shared" si="717"/>
        <v>9.9638172463815608E-3</v>
      </c>
      <c r="AR1012" s="5">
        <f t="shared" si="717"/>
        <v>8.7693641338038725E-3</v>
      </c>
      <c r="AS1012" s="5">
        <f t="shared" si="717"/>
        <v>7.6005981849375306E-3</v>
      </c>
      <c r="AT1012" s="5">
        <f t="shared" si="717"/>
        <v>6.4566995966853502E-3</v>
      </c>
      <c r="AU1012" s="5">
        <f t="shared" si="717"/>
        <v>5.336883083975355E-3</v>
      </c>
      <c r="AV1012" s="5">
        <f t="shared" si="717"/>
        <v>4.2403960819467762E-3</v>
      </c>
      <c r="AW1012" s="5">
        <f t="shared" si="717"/>
        <v>3.1665170593414976E-3</v>
      </c>
      <c r="AX1012" s="5">
        <f t="shared" si="717"/>
        <v>2.114553935156728E-3</v>
      </c>
      <c r="AY1012" s="5">
        <f t="shared" si="717"/>
        <v>1.083842591258502E-3</v>
      </c>
      <c r="AZ1012" s="5">
        <f t="shared" si="717"/>
        <v>7.3745474238266773E-5</v>
      </c>
      <c r="BA1012" s="5">
        <f t="shared" si="718"/>
        <v>9.1634971967267248E-4</v>
      </c>
      <c r="BB1012" s="5">
        <f t="shared" si="718"/>
        <v>1.887031282330448E-3</v>
      </c>
      <c r="BC1012" s="5">
        <f t="shared" si="718"/>
        <v>2.838864659305558E-3</v>
      </c>
      <c r="BD1012" s="5">
        <f t="shared" si="718"/>
        <v>3.7723935482619E-3</v>
      </c>
      <c r="BE1012" s="5">
        <f t="shared" si="718"/>
        <v>4.6881409345714622E-3</v>
      </c>
      <c r="BF1012" s="5">
        <f t="shared" si="718"/>
        <v>5.5866100683091696E-3</v>
      </c>
      <c r="BG1012" s="5">
        <f t="shared" si="718"/>
        <v>6.46828538646297E-3</v>
      </c>
      <c r="BH1012" s="5">
        <f t="shared" si="718"/>
        <v>7.3336333839102222E-3</v>
      </c>
      <c r="BI1012" s="5">
        <f t="shared" si="718"/>
        <v>8.1831034364501787E-3</v>
      </c>
      <c r="BJ1012" s="5">
        <f t="shared" si="718"/>
        <v>9.0171285789439545E-3</v>
      </c>
      <c r="BK1012" s="5">
        <f t="shared" si="718"/>
        <v>9.8361262413928022E-3</v>
      </c>
      <c r="BL1012" s="5">
        <f t="shared" si="718"/>
        <v>1.0640498945583637E-2</v>
      </c>
      <c r="BM1012" s="5">
        <f t="shared" si="718"/>
        <v>1.1430634964744564E-2</v>
      </c>
      <c r="BN1012" s="5">
        <f t="shared" si="718"/>
        <v>1.220690894848158E-2</v>
      </c>
      <c r="BO1012" s="5">
        <f t="shared" si="718"/>
        <v>1.2969682515110131E-2</v>
      </c>
      <c r="BP1012" s="5">
        <f t="shared" si="718"/>
        <v>1.3719304813348564E-2</v>
      </c>
      <c r="BQ1012" s="5">
        <f t="shared" si="718"/>
        <v>1.4456113055206825E-2</v>
      </c>
      <c r="BR1012" s="5">
        <f t="shared" si="718"/>
        <v>1.5180433021779349E-2</v>
      </c>
      <c r="BS1012" s="5">
        <f t="shared" si="718"/>
        <v>1.5892579543535554E-2</v>
      </c>
      <c r="BT1012" s="5">
        <f t="shared" si="718"/>
        <v>1.6592856956595819E-2</v>
      </c>
      <c r="BU1012" s="5">
        <f t="shared" si="718"/>
        <v>1.7281559536382343E-2</v>
      </c>
      <c r="BV1012" s="5">
        <f t="shared" si="718"/>
        <v>1.7958971909942868E-2</v>
      </c>
      <c r="BW1012" s="5">
        <f t="shared" si="718"/>
        <v>1.8625369448160956E-2</v>
      </c>
      <c r="BX1012" s="5">
        <f t="shared" si="718"/>
        <v>1.9281018638988408E-2</v>
      </c>
      <c r="BY1012" s="5">
        <f t="shared" si="718"/>
        <v>1.9926177442762621E-2</v>
      </c>
      <c r="BZ1012" s="5">
        <f t="shared" si="718"/>
        <v>2.0561095630603932E-2</v>
      </c>
      <c r="CA1012" s="5">
        <f t="shared" si="718"/>
        <v>2.1186015106825676E-2</v>
      </c>
      <c r="CB1012" s="5">
        <f t="shared" si="718"/>
        <v>2.1801170216231465E-2</v>
      </c>
      <c r="CC1012" s="5">
        <f t="shared" si="718"/>
        <v>2.2406788037119332E-2</v>
      </c>
      <c r="CD1012" s="5">
        <f t="shared" si="718"/>
        <v>2.3003088660762755E-2</v>
      </c>
      <c r="CE1012" s="5">
        <f t="shared" si="718"/>
        <v>2.3590285458091033E-2</v>
      </c>
      <c r="CF1012" s="5">
        <f t="shared" si="718"/>
        <v>2.4168585334247664E-2</v>
      </c>
      <c r="CG1012" s="5">
        <f t="shared" si="718"/>
        <v>2.4738188971665097E-2</v>
      </c>
      <c r="CH1012" s="5">
        <f t="shared" si="718"/>
        <v>2.5299291062255404E-2</v>
      </c>
      <c r="CI1012" s="5">
        <f t="shared" si="718"/>
        <v>2.5852080529281403E-2</v>
      </c>
      <c r="CJ1012" s="5">
        <f t="shared" si="718"/>
        <v>2.639674073943938E-2</v>
      </c>
      <c r="CK1012" s="5">
        <f t="shared" si="718"/>
        <v>2.6933449705653451E-2</v>
      </c>
      <c r="CL1012" s="5">
        <f t="shared" si="718"/>
        <v>2.7462380281052814E-2</v>
      </c>
      <c r="CM1012" s="5">
        <f t="shared" si="718"/>
        <v>2.7983700344575924E-2</v>
      </c>
      <c r="CN1012" s="5">
        <f t="shared" si="718"/>
        <v>2.8497572978620135E-2</v>
      </c>
      <c r="CO1012" s="5">
        <f t="shared" si="718"/>
        <v>2.9004156639131834E-2</v>
      </c>
      <c r="CP1012" s="5">
        <f t="shared" si="718"/>
        <v>2.950360531850954E-2</v>
      </c>
      <c r="CQ1012" s="5">
        <f t="shared" si="718"/>
        <v>2.9996068701672172E-2</v>
      </c>
      <c r="CR1012" s="5">
        <f t="shared" si="718"/>
        <v>3.0481692315624212E-2</v>
      </c>
      <c r="CS1012" s="5">
        <f t="shared" si="718"/>
        <v>3.0960617672832071E-2</v>
      </c>
      <c r="CT1012" s="5">
        <f t="shared" si="718"/>
        <v>3.1432982408708357E-2</v>
      </c>
      <c r="CU1012" s="5">
        <f t="shared" si="718"/>
        <v>3.1898920413484251E-2</v>
      </c>
      <c r="CV1012" s="5">
        <f t="shared" si="718"/>
        <v>3.2358561958736168E-2</v>
      </c>
      <c r="CW1012" s="5">
        <f t="shared" si="718"/>
        <v>3.281203381881688E-2</v>
      </c>
      <c r="CX1012" s="5">
        <f t="shared" si="718"/>
        <v>3.3259459387429892E-2</v>
      </c>
    </row>
    <row r="1013" spans="1:102">
      <c r="A1013" s="24">
        <v>9.8800000000000008</v>
      </c>
      <c r="B1013" s="5">
        <f t="shared" si="713"/>
        <v>0.10007510434178676</v>
      </c>
      <c r="C1013" s="5">
        <f t="shared" si="713"/>
        <v>9.615355048460815E-2</v>
      </c>
      <c r="D1013" s="5">
        <f t="shared" si="713"/>
        <v>9.2382825621936407E-2</v>
      </c>
      <c r="E1013" s="5">
        <f t="shared" si="713"/>
        <v>8.8754392263516405E-2</v>
      </c>
      <c r="F1013" s="5">
        <f t="shared" si="713"/>
        <v>8.5260345325778641E-2</v>
      </c>
      <c r="G1013" s="5">
        <f t="shared" si="713"/>
        <v>8.1893354640322269E-2</v>
      </c>
      <c r="H1013" s="5">
        <f t="shared" si="713"/>
        <v>7.8646613622203598E-2</v>
      </c>
      <c r="I1013" s="5">
        <f t="shared" si="713"/>
        <v>7.5513793341562788E-2</v>
      </c>
      <c r="J1013" s="5">
        <f t="shared" si="713"/>
        <v>7.2489001346461315E-2</v>
      </c>
      <c r="K1013" s="5">
        <f t="shared" si="713"/>
        <v>6.9566744673227696E-2</v>
      </c>
      <c r="L1013" s="5">
        <f t="shared" si="714"/>
        <v>6.6741896555768496E-2</v>
      </c>
      <c r="M1013" s="5">
        <f t="shared" si="714"/>
        <v>6.4009666409373556E-2</v>
      </c>
      <c r="N1013" s="5">
        <f t="shared" si="714"/>
        <v>6.1365572719313956E-2</v>
      </c>
      <c r="O1013" s="5">
        <f t="shared" si="714"/>
        <v>5.8805418511478455E-2</v>
      </c>
      <c r="P1013" s="5">
        <f t="shared" si="714"/>
        <v>5.63252691226378E-2</v>
      </c>
      <c r="Q1013" s="5">
        <f t="shared" si="714"/>
        <v>5.3921432022684568E-2</v>
      </c>
      <c r="R1013" s="5">
        <f t="shared" si="714"/>
        <v>5.1590438471214764E-2</v>
      </c>
      <c r="S1013" s="5">
        <f t="shared" si="714"/>
        <v>4.9329026816803762E-2</v>
      </c>
      <c r="T1013" s="5">
        <f t="shared" si="714"/>
        <v>4.7134127269875419E-2</v>
      </c>
      <c r="U1013" s="5">
        <f t="shared" si="714"/>
        <v>4.5002847999669651E-2</v>
      </c>
      <c r="V1013" s="5">
        <f t="shared" si="715"/>
        <v>4.2932462422898346E-2</v>
      </c>
      <c r="W1013" s="5">
        <f t="shared" si="715"/>
        <v>4.0920397566599445E-2</v>
      </c>
      <c r="X1013" s="5">
        <f t="shared" si="715"/>
        <v>3.8964223400753298E-2</v>
      </c>
      <c r="Y1013" s="5">
        <f t="shared" si="715"/>
        <v>3.7061643047670047E-2</v>
      </c>
      <c r="Z1013" s="5">
        <f t="shared" si="715"/>
        <v>3.5210483785210703E-2</v>
      </c>
      <c r="AA1013" s="5">
        <f t="shared" si="715"/>
        <v>3.3408688769750249E-2</v>
      </c>
      <c r="AB1013" s="5">
        <f t="shared" si="715"/>
        <v>3.165430941259139E-2</v>
      </c>
      <c r="AC1013" s="5">
        <f t="shared" si="715"/>
        <v>2.994549835042367E-2</v>
      </c>
      <c r="AD1013" s="5">
        <f t="shared" si="715"/>
        <v>2.8280502956516664E-2</v>
      </c>
      <c r="AE1013" s="5">
        <f t="shared" si="715"/>
        <v>2.6657659344733908E-2</v>
      </c>
      <c r="AF1013" s="5">
        <f t="shared" si="716"/>
        <v>2.5075386823245692E-2</v>
      </c>
      <c r="AG1013" s="5">
        <f t="shared" si="716"/>
        <v>2.3532182759078188E-2</v>
      </c>
      <c r="AH1013" s="5">
        <f t="shared" si="716"/>
        <v>2.2026617818426943E-2</v>
      </c>
      <c r="AI1013" s="5">
        <f t="shared" si="716"/>
        <v>2.0557331551044424E-2</v>
      </c>
      <c r="AJ1013" s="5">
        <f t="shared" si="716"/>
        <v>1.9123028290028141E-2</v>
      </c>
      <c r="AK1013" s="5">
        <f t="shared" si="716"/>
        <v>1.7722473341035778E-2</v>
      </c>
      <c r="AL1013" s="5">
        <f t="shared" si="716"/>
        <v>1.6354489437368835E-2</v>
      </c>
      <c r="AM1013" s="5">
        <f t="shared" si="716"/>
        <v>1.5017953439533285E-2</v>
      </c>
      <c r="AN1013" s="5">
        <f t="shared" si="716"/>
        <v>1.3711793259830365E-2</v>
      </c>
      <c r="AO1013" s="5">
        <f t="shared" si="716"/>
        <v>1.2434984994278107E-2</v>
      </c>
      <c r="AP1013" s="5">
        <f t="shared" si="717"/>
        <v>1.1186550245738086E-2</v>
      </c>
      <c r="AQ1013" s="5">
        <f t="shared" si="717"/>
        <v>9.9655536235396108E-3</v>
      </c>
      <c r="AR1013" s="5">
        <f t="shared" si="717"/>
        <v>8.7711004061715447E-3</v>
      </c>
      <c r="AS1013" s="5">
        <f t="shared" si="717"/>
        <v>7.6023343547683905E-3</v>
      </c>
      <c r="AT1013" s="5">
        <f t="shared" si="717"/>
        <v>6.4584356661610276E-3</v>
      </c>
      <c r="AU1013" s="5">
        <f t="shared" si="717"/>
        <v>5.3386190552085766E-3</v>
      </c>
      <c r="AV1013" s="5">
        <f t="shared" si="717"/>
        <v>4.2421319569842728E-3</v>
      </c>
      <c r="AW1013" s="5">
        <f t="shared" si="717"/>
        <v>3.1682528401666826E-3</v>
      </c>
      <c r="AX1013" s="5">
        <f t="shared" si="717"/>
        <v>2.1162896236923065E-3</v>
      </c>
      <c r="AY1013" s="5">
        <f t="shared" si="717"/>
        <v>1.0855781893689131E-3</v>
      </c>
      <c r="AZ1013" s="5">
        <f t="shared" si="717"/>
        <v>7.5480983732001405E-5</v>
      </c>
      <c r="BA1013" s="5">
        <f t="shared" si="718"/>
        <v>9.1461429704081665E-4</v>
      </c>
      <c r="BB1013" s="5">
        <f t="shared" si="718"/>
        <v>1.8852959448573056E-3</v>
      </c>
      <c r="BC1013" s="5">
        <f t="shared" si="718"/>
        <v>2.8371294053375559E-3</v>
      </c>
      <c r="BD1013" s="5">
        <f t="shared" si="718"/>
        <v>3.770658376193177E-3</v>
      </c>
      <c r="BE1013" s="5">
        <f t="shared" si="718"/>
        <v>4.686405842842023E-3</v>
      </c>
      <c r="BF1013" s="5">
        <f t="shared" si="718"/>
        <v>5.5848750554031851E-3</v>
      </c>
      <c r="BG1013" s="5">
        <f t="shared" si="718"/>
        <v>6.4665504509070978E-3</v>
      </c>
      <c r="BH1013" s="5">
        <f t="shared" si="718"/>
        <v>7.3318985242720666E-3</v>
      </c>
      <c r="BI1013" s="5">
        <f t="shared" si="718"/>
        <v>8.1813686513367428E-3</v>
      </c>
      <c r="BJ1013" s="5">
        <f t="shared" si="718"/>
        <v>9.015393867000239E-3</v>
      </c>
      <c r="BK1013" s="5">
        <f t="shared" ref="BA1013:CX1018" si="719">ABS(Ct_Na+10^-pH-Kw*10^pH-Ct_CH3COO*Ka*10^pH/(1+Ka*10^pH))</f>
        <v>9.8343916013004518E-3</v>
      </c>
      <c r="BL1013" s="5">
        <f t="shared" si="719"/>
        <v>1.0638764376059574E-2</v>
      </c>
      <c r="BM1013" s="5">
        <f t="shared" si="719"/>
        <v>1.1428900464539794E-2</v>
      </c>
      <c r="BN1013" s="5">
        <f t="shared" si="719"/>
        <v>1.2205174516379987E-2</v>
      </c>
      <c r="BO1013" s="5">
        <f t="shared" si="719"/>
        <v>1.29679481499273E-2</v>
      </c>
      <c r="BP1013" s="5">
        <f t="shared" si="719"/>
        <v>1.371757051393073E-2</v>
      </c>
      <c r="BQ1013" s="5">
        <f t="shared" si="719"/>
        <v>1.4454378820429804E-2</v>
      </c>
      <c r="BR1013" s="5">
        <f t="shared" si="719"/>
        <v>1.5178698850547533E-2</v>
      </c>
      <c r="BS1013" s="5">
        <f t="shared" si="719"/>
        <v>1.5890845434780941E-2</v>
      </c>
      <c r="BT1013" s="5">
        <f t="shared" si="719"/>
        <v>1.6591122909277133E-2</v>
      </c>
      <c r="BU1013" s="5">
        <f t="shared" si="719"/>
        <v>1.7279825549484117E-2</v>
      </c>
      <c r="BV1013" s="5">
        <f t="shared" si="719"/>
        <v>1.7957237982474596E-2</v>
      </c>
      <c r="BW1013" s="5">
        <f t="shared" si="719"/>
        <v>1.8623635579156292E-2</v>
      </c>
      <c r="BX1013" s="5">
        <f t="shared" si="719"/>
        <v>1.9279284827504406E-2</v>
      </c>
      <c r="BY1013" s="5">
        <f t="shared" si="719"/>
        <v>1.9924443687878948E-2</v>
      </c>
      <c r="BZ1013" s="5">
        <f t="shared" si="719"/>
        <v>2.055936193142216E-2</v>
      </c>
      <c r="CA1013" s="5">
        <f t="shared" si="719"/>
        <v>2.1184281462468611E-2</v>
      </c>
      <c r="CB1013" s="5">
        <f t="shared" si="719"/>
        <v>2.179943662584248E-2</v>
      </c>
      <c r="CC1013" s="5">
        <f t="shared" si="719"/>
        <v>2.2405054499861708E-2</v>
      </c>
      <c r="CD1013" s="5">
        <f t="shared" si="719"/>
        <v>2.300135517581909E-2</v>
      </c>
      <c r="CE1013" s="5">
        <f t="shared" si="719"/>
        <v>2.3588552024662625E-2</v>
      </c>
      <c r="CF1013" s="5">
        <f t="shared" si="719"/>
        <v>2.4166851951553998E-2</v>
      </c>
      <c r="CG1013" s="5">
        <f t="shared" si="719"/>
        <v>2.4736455638943243E-2</v>
      </c>
      <c r="CH1013" s="5">
        <f t="shared" si="719"/>
        <v>2.5297557778759507E-2</v>
      </c>
      <c r="CI1013" s="5">
        <f t="shared" si="719"/>
        <v>2.5850347294282192E-2</v>
      </c>
      <c r="CJ1013" s="5">
        <f t="shared" si="719"/>
        <v>2.6395007552223668E-2</v>
      </c>
      <c r="CK1013" s="5">
        <f t="shared" si="719"/>
        <v>2.6931716565523664E-2</v>
      </c>
      <c r="CL1013" s="5">
        <f t="shared" si="719"/>
        <v>2.7460647187326548E-2</v>
      </c>
      <c r="CM1013" s="5">
        <f t="shared" si="719"/>
        <v>2.798196729658551E-2</v>
      </c>
      <c r="CN1013" s="5">
        <f t="shared" si="719"/>
        <v>2.8495839975712201E-2</v>
      </c>
      <c r="CO1013" s="5">
        <f t="shared" si="719"/>
        <v>2.9002423680666904E-2</v>
      </c>
      <c r="CP1013" s="5">
        <f t="shared" si="719"/>
        <v>2.9501872403861665E-2</v>
      </c>
      <c r="CQ1013" s="5">
        <f t="shared" si="719"/>
        <v>2.9994335830228529E-2</v>
      </c>
      <c r="CR1013" s="5">
        <f t="shared" si="719"/>
        <v>3.0479959486784731E-2</v>
      </c>
      <c r="CS1013" s="5">
        <f t="shared" si="719"/>
        <v>3.0958884886009119E-2</v>
      </c>
      <c r="CT1013" s="5">
        <f t="shared" si="719"/>
        <v>3.143124966332636E-2</v>
      </c>
      <c r="CU1013" s="5">
        <f t="shared" si="719"/>
        <v>3.189718770897939E-2</v>
      </c>
      <c r="CV1013" s="5">
        <f t="shared" si="719"/>
        <v>3.2356829294556043E-2</v>
      </c>
      <c r="CW1013" s="5">
        <f t="shared" si="719"/>
        <v>3.2810301194420223E-2</v>
      </c>
      <c r="CX1013" s="5">
        <f t="shared" si="719"/>
        <v>3.3257726802286253E-2</v>
      </c>
    </row>
    <row r="1014" spans="1:102">
      <c r="A1014" s="23">
        <v>9.8899999999999899</v>
      </c>
      <c r="B1014" s="5">
        <f t="shared" si="713"/>
        <v>0.10007688844565597</v>
      </c>
      <c r="C1014" s="5">
        <f t="shared" si="713"/>
        <v>9.6155334252267369E-2</v>
      </c>
      <c r="D1014" s="5">
        <f t="shared" si="713"/>
        <v>9.2384609066316833E-2</v>
      </c>
      <c r="E1014" s="5">
        <f t="shared" si="713"/>
        <v>8.8756175396817211E-2</v>
      </c>
      <c r="F1014" s="5">
        <f t="shared" si="713"/>
        <v>8.5262128159521292E-2</v>
      </c>
      <c r="G1014" s="5">
        <f t="shared" si="713"/>
        <v>8.1895137185399786E-2</v>
      </c>
      <c r="H1014" s="5">
        <f t="shared" si="713"/>
        <v>7.8648395888925471E-2</v>
      </c>
      <c r="I1014" s="5">
        <f t="shared" si="713"/>
        <v>7.5515575339695856E-2</v>
      </c>
      <c r="J1014" s="5">
        <f t="shared" si="713"/>
        <v>7.2490783085267269E-2</v>
      </c>
      <c r="K1014" s="5">
        <f t="shared" si="713"/>
        <v>6.9568526161497307E-2</v>
      </c>
      <c r="L1014" s="5">
        <f t="shared" si="714"/>
        <v>6.674367780185296E-2</v>
      </c>
      <c r="M1014" s="5">
        <f t="shared" si="714"/>
        <v>6.4011447421213369E-2</v>
      </c>
      <c r="N1014" s="5">
        <f t="shared" si="714"/>
        <v>6.1367353504465393E-2</v>
      </c>
      <c r="O1014" s="5">
        <f t="shared" si="714"/>
        <v>5.8807199077137967E-2</v>
      </c>
      <c r="P1014" s="5">
        <f t="shared" si="714"/>
        <v>5.6327049475664512E-2</v>
      </c>
      <c r="Q1014" s="5">
        <f t="shared" si="714"/>
        <v>5.3923212169621038E-2</v>
      </c>
      <c r="R1014" s="5">
        <f t="shared" si="714"/>
        <v>5.1592218418306135E-2</v>
      </c>
      <c r="S1014" s="5">
        <f t="shared" si="714"/>
        <v>4.9330806570015581E-2</v>
      </c>
      <c r="T1014" s="5">
        <f t="shared" si="714"/>
        <v>4.7135906834910014E-2</v>
      </c>
      <c r="U1014" s="5">
        <f t="shared" si="714"/>
        <v>4.5004627381981438E-2</v>
      </c>
      <c r="V1014" s="5">
        <f t="shared" si="715"/>
        <v>4.2934241627707981E-2</v>
      </c>
      <c r="W1014" s="5">
        <f t="shared" si="715"/>
        <v>4.092217659890697E-2</v>
      </c>
      <c r="X1014" s="5">
        <f t="shared" si="715"/>
        <v>3.896600226535045E-2</v>
      </c>
      <c r="Y1014" s="5">
        <f t="shared" si="715"/>
        <v>3.7063421749151629E-2</v>
      </c>
      <c r="Z1014" s="5">
        <f t="shared" si="715"/>
        <v>3.5212262327985251E-2</v>
      </c>
      <c r="AA1014" s="5">
        <f t="shared" si="715"/>
        <v>3.3410467158049947E-2</v>
      </c>
      <c r="AB1014" s="5">
        <f t="shared" si="715"/>
        <v>3.1656087650481349E-2</v>
      </c>
      <c r="AC1014" s="5">
        <f t="shared" si="715"/>
        <v>2.9947276441810652E-2</v>
      </c>
      <c r="AD1014" s="5">
        <f t="shared" si="715"/>
        <v>2.8282280905157164E-2</v>
      </c>
      <c r="AE1014" s="5">
        <f t="shared" si="715"/>
        <v>2.6659437154241745E-2</v>
      </c>
      <c r="AF1014" s="5">
        <f t="shared" si="716"/>
        <v>2.5077164497099187E-2</v>
      </c>
      <c r="AG1014" s="5">
        <f t="shared" si="716"/>
        <v>2.3533960300626836E-2</v>
      </c>
      <c r="AH1014" s="5">
        <f t="shared" si="716"/>
        <v>2.2028395230897696E-2</v>
      </c>
      <c r="AI1014" s="5">
        <f t="shared" si="716"/>
        <v>2.0559108837547579E-2</v>
      </c>
      <c r="AJ1014" s="5">
        <f t="shared" si="716"/>
        <v>1.9124805453562932E-2</v>
      </c>
      <c r="AK1014" s="5">
        <f t="shared" si="716"/>
        <v>1.7724250384495578E-2</v>
      </c>
      <c r="AL1014" s="5">
        <f t="shared" si="716"/>
        <v>1.635626636354609E-2</v>
      </c>
      <c r="AM1014" s="5">
        <f t="shared" si="716"/>
        <v>1.5019730251124144E-2</v>
      </c>
      <c r="AN1014" s="5">
        <f t="shared" si="716"/>
        <v>1.3713569959439065E-2</v>
      </c>
      <c r="AO1014" s="5">
        <f t="shared" si="716"/>
        <v>1.2436761584421099E-2</v>
      </c>
      <c r="AP1014" s="5">
        <f t="shared" si="717"/>
        <v>1.1188326728847939E-2</v>
      </c>
      <c r="AQ1014" s="5">
        <f t="shared" si="717"/>
        <v>9.9673300019686994E-3</v>
      </c>
      <c r="AR1014" s="5">
        <f t="shared" si="717"/>
        <v>8.772876682195542E-3</v>
      </c>
      <c r="AS1014" s="5">
        <f t="shared" si="717"/>
        <v>7.6041105305895487E-3</v>
      </c>
      <c r="AT1014" s="5">
        <f t="shared" si="717"/>
        <v>6.4602117439113357E-3</v>
      </c>
      <c r="AU1014" s="5">
        <f t="shared" si="717"/>
        <v>5.3403950369526818E-3</v>
      </c>
      <c r="AV1014" s="5">
        <f t="shared" si="717"/>
        <v>4.2439078447223041E-3</v>
      </c>
      <c r="AW1014" s="5">
        <f t="shared" si="717"/>
        <v>3.1700286358369092E-3</v>
      </c>
      <c r="AX1014" s="5">
        <f t="shared" si="717"/>
        <v>2.118065329173649E-3</v>
      </c>
      <c r="AY1014" s="5">
        <f t="shared" si="717"/>
        <v>1.0873538064833793E-3</v>
      </c>
      <c r="AZ1014" s="5">
        <f t="shared" si="717"/>
        <v>7.7256514246934471E-5</v>
      </c>
      <c r="BA1014" s="5">
        <f t="shared" si="719"/>
        <v>9.1283885141057314E-4</v>
      </c>
      <c r="BB1014" s="5">
        <f t="shared" si="719"/>
        <v>1.8835205824473608E-3</v>
      </c>
      <c r="BC1014" s="5">
        <f t="shared" si="719"/>
        <v>2.8353541245319733E-3</v>
      </c>
      <c r="BD1014" s="5">
        <f t="shared" si="719"/>
        <v>3.7688831754226354E-3</v>
      </c>
      <c r="BE1014" s="5">
        <f t="shared" si="719"/>
        <v>4.6846307205820614E-3</v>
      </c>
      <c r="BF1014" s="5">
        <f t="shared" si="719"/>
        <v>5.5831000101724537E-3</v>
      </c>
      <c r="BG1014" s="5">
        <f t="shared" si="719"/>
        <v>6.4647754812658109E-3</v>
      </c>
      <c r="BH1014" s="5">
        <f t="shared" si="719"/>
        <v>7.3301236288204133E-3</v>
      </c>
      <c r="BI1014" s="5">
        <f t="shared" si="719"/>
        <v>8.179593828713437E-3</v>
      </c>
      <c r="BJ1014" s="5">
        <f t="shared" si="719"/>
        <v>9.0136191158811524E-3</v>
      </c>
      <c r="BK1014" s="5">
        <f t="shared" si="719"/>
        <v>9.8326169203972053E-3</v>
      </c>
      <c r="BL1014" s="5">
        <f t="shared" si="719"/>
        <v>1.063698976411831E-2</v>
      </c>
      <c r="BM1014" s="5">
        <f t="shared" si="719"/>
        <v>1.1427125920339953E-2</v>
      </c>
      <c r="BN1014" s="5">
        <f t="shared" si="719"/>
        <v>1.2203400038733117E-2</v>
      </c>
      <c r="BO1014" s="5">
        <f t="shared" si="719"/>
        <v>1.2966173737675966E-2</v>
      </c>
      <c r="BP1014" s="5">
        <f t="shared" si="719"/>
        <v>1.3715796165947425E-2</v>
      </c>
      <c r="BQ1014" s="5">
        <f t="shared" si="719"/>
        <v>1.4452604535615914E-2</v>
      </c>
      <c r="BR1014" s="5">
        <f t="shared" si="719"/>
        <v>1.5176924627832399E-2</v>
      </c>
      <c r="BS1014" s="5">
        <f t="shared" si="719"/>
        <v>1.5889071273120885E-2</v>
      </c>
      <c r="BT1014" s="5">
        <f t="shared" si="719"/>
        <v>1.6589348807654572E-2</v>
      </c>
      <c r="BU1014" s="5">
        <f t="shared" si="719"/>
        <v>1.72780515069067E-2</v>
      </c>
      <c r="BV1014" s="5">
        <f t="shared" si="719"/>
        <v>1.7955463997974361E-2</v>
      </c>
      <c r="BW1014" s="5">
        <f t="shared" si="719"/>
        <v>1.8621861651788911E-2</v>
      </c>
      <c r="BX1014" s="5">
        <f t="shared" si="719"/>
        <v>1.9277510956348359E-2</v>
      </c>
      <c r="BY1014" s="5">
        <f t="shared" si="719"/>
        <v>1.9922669872034865E-2</v>
      </c>
      <c r="BZ1014" s="5">
        <f t="shared" si="719"/>
        <v>2.0557588170012076E-2</v>
      </c>
      <c r="CA1014" s="5">
        <f t="shared" si="719"/>
        <v>2.1182507754635295E-2</v>
      </c>
      <c r="CB1014" s="5">
        <f t="shared" si="719"/>
        <v>2.1797662970748796E-2</v>
      </c>
      <c r="CC1014" s="5">
        <f t="shared" si="719"/>
        <v>2.2403280896689977E-2</v>
      </c>
      <c r="CD1014" s="5">
        <f t="shared" si="719"/>
        <v>2.2999581623770526E-2</v>
      </c>
      <c r="CE1014" s="5">
        <f t="shared" si="719"/>
        <v>2.3586778522956722E-2</v>
      </c>
      <c r="CF1014" s="5">
        <f t="shared" si="719"/>
        <v>2.4165078499427985E-2</v>
      </c>
      <c r="CG1014" s="5">
        <f t="shared" si="719"/>
        <v>2.4734682235651548E-2</v>
      </c>
      <c r="CH1014" s="5">
        <f t="shared" si="719"/>
        <v>2.5295784423573262E-2</v>
      </c>
      <c r="CI1014" s="5">
        <f t="shared" si="719"/>
        <v>2.5848573986488731E-2</v>
      </c>
      <c r="CJ1014" s="5">
        <f t="shared" si="719"/>
        <v>2.6393234291126035E-2</v>
      </c>
      <c r="CK1014" s="5">
        <f t="shared" si="719"/>
        <v>2.6929943350440168E-2</v>
      </c>
      <c r="CL1014" s="5">
        <f t="shared" si="719"/>
        <v>2.7458874017590319E-2</v>
      </c>
      <c r="CM1014" s="5">
        <f t="shared" si="719"/>
        <v>2.7980194171544071E-2</v>
      </c>
      <c r="CN1014" s="5">
        <f t="shared" si="719"/>
        <v>2.8494066894727048E-2</v>
      </c>
      <c r="CO1014" s="5">
        <f t="shared" si="719"/>
        <v>2.9000650643113135E-2</v>
      </c>
      <c r="CP1014" s="5">
        <f t="shared" si="719"/>
        <v>2.9500099409127567E-2</v>
      </c>
      <c r="CQ1014" s="5">
        <f t="shared" si="719"/>
        <v>2.9992562877715213E-2</v>
      </c>
      <c r="CR1014" s="5">
        <f t="shared" si="719"/>
        <v>3.047818657590582E-2</v>
      </c>
      <c r="CS1014" s="5">
        <f t="shared" si="719"/>
        <v>3.0957112016190329E-2</v>
      </c>
      <c r="CT1014" s="5">
        <f t="shared" si="719"/>
        <v>3.1429476834005231E-2</v>
      </c>
      <c r="CU1014" s="5">
        <f t="shared" si="719"/>
        <v>3.1895414919604924E-2</v>
      </c>
      <c r="CV1014" s="5">
        <f t="shared" si="719"/>
        <v>3.235505654458843E-2</v>
      </c>
      <c r="CW1014" s="5">
        <f t="shared" si="719"/>
        <v>3.2808528483330511E-2</v>
      </c>
      <c r="CX1014" s="5">
        <f t="shared" si="719"/>
        <v>3.3255954129556065E-2</v>
      </c>
    </row>
    <row r="1015" spans="1:102">
      <c r="A1015" s="24">
        <v>9.8999999999999897</v>
      </c>
      <c r="B1015" s="5">
        <f t="shared" ref="B1015:K1024" si="720">ABS(Ct_Na+10^-pH-Kw*10^pH-Ct_CH3COO*Ka*10^pH/(1+Ka*10^pH))</f>
        <v>0.10007871331680543</v>
      </c>
      <c r="C1015" s="5">
        <f t="shared" si="720"/>
        <v>9.6157158794859823E-2</v>
      </c>
      <c r="D1015" s="5">
        <f t="shared" si="720"/>
        <v>9.2386433292989067E-2</v>
      </c>
      <c r="E1015" s="5">
        <f t="shared" si="720"/>
        <v>8.8757999319490757E-2</v>
      </c>
      <c r="F1015" s="5">
        <f t="shared" si="720"/>
        <v>8.5263951789455367E-2</v>
      </c>
      <c r="G1015" s="5">
        <f t="shared" si="720"/>
        <v>8.1896960533239457E-2</v>
      </c>
      <c r="H1015" s="5">
        <f t="shared" si="720"/>
        <v>7.8650218964745541E-2</v>
      </c>
      <c r="I1015" s="5">
        <f t="shared" si="720"/>
        <v>7.5517398153040871E-2</v>
      </c>
      <c r="J1015" s="5">
        <f t="shared" si="720"/>
        <v>7.2492605645188113E-2</v>
      </c>
      <c r="K1015" s="5">
        <f t="shared" si="720"/>
        <v>6.9570348476584595E-2</v>
      </c>
      <c r="L1015" s="5">
        <f t="shared" ref="L1015:U1024" si="721">ABS(Ct_Na+10^-pH-Kw*10^pH-Ct_CH3COO*Ka*10^pH/(1+Ka*10^pH))</f>
        <v>6.6745499880267817E-2</v>
      </c>
      <c r="M1015" s="5">
        <f t="shared" si="721"/>
        <v>6.4013269270715573E-2</v>
      </c>
      <c r="N1015" s="5">
        <f t="shared" si="721"/>
        <v>6.136917513243919E-2</v>
      </c>
      <c r="O1015" s="5">
        <f t="shared" si="721"/>
        <v>5.8809020490616024E-2</v>
      </c>
      <c r="P1015" s="5">
        <f t="shared" si="721"/>
        <v>5.6328870681349827E-2</v>
      </c>
      <c r="Q1015" s="5">
        <f t="shared" si="721"/>
        <v>5.3925033173907233E-2</v>
      </c>
      <c r="R1015" s="5">
        <f t="shared" si="721"/>
        <v>5.1594039227296204E-2</v>
      </c>
      <c r="S1015" s="5">
        <f t="shared" si="721"/>
        <v>4.9332627189539249E-2</v>
      </c>
      <c r="T1015" s="5">
        <f t="shared" si="721"/>
        <v>4.7137727270539838E-2</v>
      </c>
      <c r="U1015" s="5">
        <f t="shared" si="721"/>
        <v>4.5006447639047667E-2</v>
      </c>
      <c r="V1015" s="5">
        <f t="shared" ref="V1015:AE1024" si="722">ABS(Ct_Na+10^-pH-Kw*10^pH-Ct_CH3COO*Ka*10^pH/(1+Ka*10^pH))</f>
        <v>4.2936061711312437E-2</v>
      </c>
      <c r="W1015" s="5">
        <f t="shared" si="722"/>
        <v>4.0923996513935898E-2</v>
      </c>
      <c r="X1015" s="5">
        <f t="shared" si="722"/>
        <v>3.8967822016486506E-2</v>
      </c>
      <c r="Y1015" s="5">
        <f t="shared" si="722"/>
        <v>3.7065241340885048E-2</v>
      </c>
      <c r="Z1015" s="5">
        <f t="shared" si="722"/>
        <v>3.5214081764624164E-2</v>
      </c>
      <c r="AA1015" s="5">
        <f t="shared" si="722"/>
        <v>3.3412286443730253E-2</v>
      </c>
      <c r="AB1015" s="5">
        <f t="shared" si="722"/>
        <v>3.165790678917562E-2</v>
      </c>
      <c r="AC1015" s="5">
        <f t="shared" si="722"/>
        <v>2.9949095437336724E-2</v>
      </c>
      <c r="AD1015" s="5">
        <f t="shared" si="722"/>
        <v>2.8284099761185975E-2</v>
      </c>
      <c r="AE1015" s="5">
        <f t="shared" si="722"/>
        <v>2.6661255874304915E-2</v>
      </c>
      <c r="AF1015" s="5">
        <f t="shared" ref="AF1015:AO1024" si="723">ABS(Ct_Na+10^-pH-Kw*10^pH-Ct_CH3COO*Ka*10^pH/(1+Ka*10^pH))</f>
        <v>2.5078983084595836E-2</v>
      </c>
      <c r="AG1015" s="5">
        <f t="shared" si="723"/>
        <v>2.3535778758830221E-2</v>
      </c>
      <c r="AH1015" s="5">
        <f t="shared" si="723"/>
        <v>2.2030213562961309E-2</v>
      </c>
      <c r="AI1015" s="5">
        <f t="shared" si="723"/>
        <v>2.0560927046510941E-2</v>
      </c>
      <c r="AJ1015" s="5">
        <f t="shared" si="723"/>
        <v>1.9126623542356981E-2</v>
      </c>
      <c r="AK1015" s="5">
        <f t="shared" si="723"/>
        <v>1.7726068355947838E-2</v>
      </c>
      <c r="AL1015" s="5">
        <f t="shared" si="723"/>
        <v>1.6358084220385441E-2</v>
      </c>
      <c r="AM1015" s="5">
        <f t="shared" si="723"/>
        <v>1.5021547995985367E-2</v>
      </c>
      <c r="AN1015" s="5">
        <f t="shared" si="723"/>
        <v>1.3715387594867109E-2</v>
      </c>
      <c r="AO1015" s="5">
        <f t="shared" si="723"/>
        <v>1.2438579112875145E-2</v>
      </c>
      <c r="AP1015" s="5">
        <f t="shared" ref="AP1015:BE1024" si="724">ABS(Ct_Na+10^-pH-Kw*10^pH-Ct_CH3COO*Ka*10^pH/(1+Ka*10^pH))</f>
        <v>1.1190144152705181E-2</v>
      </c>
      <c r="AQ1015" s="5">
        <f t="shared" si="724"/>
        <v>9.9691473235279798E-3</v>
      </c>
      <c r="AR1015" s="5">
        <f t="shared" si="724"/>
        <v>8.7746939036807206E-3</v>
      </c>
      <c r="AS1015" s="5">
        <f t="shared" si="724"/>
        <v>7.6059276541527582E-3</v>
      </c>
      <c r="AT1015" s="5">
        <f t="shared" si="724"/>
        <v>6.4620287716360136E-3</v>
      </c>
      <c r="AU1015" s="5">
        <f t="shared" si="724"/>
        <v>5.3422119708564919E-3</v>
      </c>
      <c r="AV1015" s="5">
        <f t="shared" si="724"/>
        <v>4.2457246867598428E-3</v>
      </c>
      <c r="AW1015" s="5">
        <f t="shared" si="724"/>
        <v>3.1718453879023278E-3</v>
      </c>
      <c r="AX1015" s="5">
        <f t="shared" si="724"/>
        <v>2.1198819931031176E-3</v>
      </c>
      <c r="AY1015" s="5">
        <f t="shared" si="724"/>
        <v>1.0891703840574182E-3</v>
      </c>
      <c r="AZ1015" s="5">
        <f t="shared" si="724"/>
        <v>7.9073007192655143E-5</v>
      </c>
      <c r="BA1015" s="5">
        <f t="shared" si="724"/>
        <v>9.1102244141737232E-4</v>
      </c>
      <c r="BB1015" s="5">
        <f t="shared" si="724"/>
        <v>1.8817042537801407E-3</v>
      </c>
      <c r="BC1015" s="5">
        <f t="shared" si="724"/>
        <v>2.8335378756116081E-3</v>
      </c>
      <c r="BD1015" s="5">
        <f t="shared" si="724"/>
        <v>3.7670670047155255E-3</v>
      </c>
      <c r="BE1015" s="5">
        <f t="shared" si="724"/>
        <v>4.6828146265984194E-3</v>
      </c>
      <c r="BF1015" s="5">
        <f t="shared" si="719"/>
        <v>5.5812839914646875E-3</v>
      </c>
      <c r="BG1015" s="5">
        <f t="shared" si="719"/>
        <v>6.4629595364268794E-3</v>
      </c>
      <c r="BH1015" s="5">
        <f t="shared" si="719"/>
        <v>7.3283077564823829E-3</v>
      </c>
      <c r="BI1015" s="5">
        <f t="shared" si="719"/>
        <v>8.1777780275460177E-3</v>
      </c>
      <c r="BJ1015" s="5">
        <f t="shared" si="719"/>
        <v>9.0118033845903237E-3</v>
      </c>
      <c r="BK1015" s="5">
        <f t="shared" si="719"/>
        <v>9.8308012577239326E-3</v>
      </c>
      <c r="BL1015" s="5">
        <f t="shared" si="719"/>
        <v>1.0635174168837282E-2</v>
      </c>
      <c r="BM1015" s="5">
        <f t="shared" si="719"/>
        <v>1.1425310391258381E-2</v>
      </c>
      <c r="BN1015" s="5">
        <f t="shared" si="719"/>
        <v>1.2201584574689617E-2</v>
      </c>
      <c r="BO1015" s="5">
        <f t="shared" si="719"/>
        <v>1.2964358337539429E-2</v>
      </c>
      <c r="BP1015" s="5">
        <f t="shared" si="719"/>
        <v>1.371398082861601E-2</v>
      </c>
      <c r="BQ1015" s="5">
        <f t="shared" si="719"/>
        <v>1.4450789260016035E-2</v>
      </c>
      <c r="BR1015" s="5">
        <f t="shared" si="719"/>
        <v>1.5175109412917762E-2</v>
      </c>
      <c r="BS1015" s="5">
        <f t="shared" si="719"/>
        <v>1.5887256117871562E-2</v>
      </c>
      <c r="BT1015" s="5">
        <f t="shared" si="719"/>
        <v>1.6587533711076151E-2</v>
      </c>
      <c r="BU1015" s="5">
        <f t="shared" si="719"/>
        <v>1.72762364680294E-2</v>
      </c>
      <c r="BV1015" s="5">
        <f t="shared" si="719"/>
        <v>1.7953649015852266E-2</v>
      </c>
      <c r="BW1015" s="5">
        <f t="shared" si="719"/>
        <v>1.8620046725499176E-2</v>
      </c>
      <c r="BX1015" s="5">
        <f t="shared" si="719"/>
        <v>1.9275696084990468E-2</v>
      </c>
      <c r="BY1015" s="5">
        <f t="shared" si="719"/>
        <v>1.9920855054729895E-2</v>
      </c>
      <c r="BZ1015" s="5">
        <f t="shared" si="719"/>
        <v>2.0555773405902054E-2</v>
      </c>
      <c r="CA1015" s="5">
        <f t="shared" si="719"/>
        <v>2.1180693042882504E-2</v>
      </c>
      <c r="CB1015" s="5">
        <f t="shared" si="719"/>
        <v>2.1795848310535146E-2</v>
      </c>
      <c r="CC1015" s="5">
        <f t="shared" si="719"/>
        <v>2.2401466287216426E-2</v>
      </c>
      <c r="CD1015" s="5">
        <f t="shared" si="719"/>
        <v>2.2997767064256436E-2</v>
      </c>
      <c r="CE1015" s="5">
        <f t="shared" si="719"/>
        <v>2.3584964012639369E-2</v>
      </c>
      <c r="CF1015" s="5">
        <f t="shared" si="719"/>
        <v>2.4163264037561957E-2</v>
      </c>
      <c r="CG1015" s="5">
        <f t="shared" si="719"/>
        <v>2.4732867821508263E-2</v>
      </c>
      <c r="CH1015" s="5">
        <f t="shared" si="719"/>
        <v>2.5293970056440442E-2</v>
      </c>
      <c r="CI1015" s="5">
        <f t="shared" si="719"/>
        <v>2.5846759665669919E-2</v>
      </c>
      <c r="CJ1015" s="5">
        <f t="shared" si="719"/>
        <v>2.6391420015940137E-2</v>
      </c>
      <c r="CK1015" s="5">
        <f t="shared" si="719"/>
        <v>2.6928129120221016E-2</v>
      </c>
      <c r="CL1015" s="5">
        <f t="shared" si="719"/>
        <v>2.7457059831686219E-2</v>
      </c>
      <c r="CM1015" s="5">
        <f t="shared" si="719"/>
        <v>2.7978380029317393E-2</v>
      </c>
      <c r="CN1015" s="5">
        <f t="shared" si="719"/>
        <v>2.8492252795553834E-2</v>
      </c>
      <c r="CO1015" s="5">
        <f t="shared" si="719"/>
        <v>2.8998836586382699E-2</v>
      </c>
      <c r="CP1015" s="5">
        <f t="shared" si="719"/>
        <v>2.9498285394242117E-2</v>
      </c>
      <c r="CQ1015" s="5">
        <f t="shared" si="719"/>
        <v>2.9990748904089509E-2</v>
      </c>
      <c r="CR1015" s="5">
        <f t="shared" si="719"/>
        <v>3.0476372642966806E-2</v>
      </c>
      <c r="CS1015" s="5">
        <f t="shared" si="719"/>
        <v>3.0955298123376815E-2</v>
      </c>
      <c r="CT1015" s="5">
        <f t="shared" si="719"/>
        <v>3.1427662980767539E-2</v>
      </c>
      <c r="CU1015" s="5">
        <f t="shared" si="719"/>
        <v>3.1893601105404623E-2</v>
      </c>
      <c r="CV1015" s="5">
        <f t="shared" si="719"/>
        <v>3.2353242768897991E-2</v>
      </c>
      <c r="CW1015" s="5">
        <f t="shared" si="719"/>
        <v>3.2806714745633014E-2</v>
      </c>
      <c r="CX1015" s="5">
        <f t="shared" si="719"/>
        <v>3.3254140429344929E-2</v>
      </c>
    </row>
    <row r="1016" spans="1:102">
      <c r="A1016" s="23">
        <v>9.9099999999999895</v>
      </c>
      <c r="B1016" s="5">
        <f t="shared" si="720"/>
        <v>0.10008057992280557</v>
      </c>
      <c r="C1016" s="5">
        <f t="shared" si="720"/>
        <v>9.6159025079781718E-2</v>
      </c>
      <c r="D1016" s="5">
        <f t="shared" si="720"/>
        <v>9.2388299269181864E-2</v>
      </c>
      <c r="E1016" s="5">
        <f t="shared" si="720"/>
        <v>8.8759864998604637E-2</v>
      </c>
      <c r="F1016" s="5">
        <f t="shared" si="720"/>
        <v>8.526581718249325E-2</v>
      </c>
      <c r="G1016" s="5">
        <f t="shared" si="720"/>
        <v>8.1898825650604121E-2</v>
      </c>
      <c r="H1016" s="5">
        <f t="shared" si="720"/>
        <v>7.8652083816282414E-2</v>
      </c>
      <c r="I1016" s="5">
        <f t="shared" si="720"/>
        <v>7.551926274807727E-2</v>
      </c>
      <c r="J1016" s="5">
        <f t="shared" si="720"/>
        <v>7.2494469992568866E-2</v>
      </c>
      <c r="K1016" s="5">
        <f t="shared" si="720"/>
        <v>6.9572212584704821E-2</v>
      </c>
      <c r="L1016" s="5">
        <f t="shared" si="721"/>
        <v>6.6747363757102871E-2</v>
      </c>
      <c r="M1016" s="5">
        <f t="shared" si="721"/>
        <v>6.4015132923848556E-2</v>
      </c>
      <c r="N1016" s="5">
        <f t="shared" si="721"/>
        <v>6.1371038569086336E-2</v>
      </c>
      <c r="O1016" s="5">
        <f t="shared" si="721"/>
        <v>5.8810883717649878E-2</v>
      </c>
      <c r="P1016" s="5">
        <f t="shared" si="721"/>
        <v>5.6330733705320803E-2</v>
      </c>
      <c r="Q1016" s="5">
        <f t="shared" si="721"/>
        <v>5.3926896001063401E-2</v>
      </c>
      <c r="R1016" s="5">
        <f t="shared" si="721"/>
        <v>5.1595901863601669E-2</v>
      </c>
      <c r="S1016" s="5">
        <f t="shared" si="721"/>
        <v>4.9334489640691051E-2</v>
      </c>
      <c r="T1016" s="5">
        <f t="shared" si="721"/>
        <v>4.7139589541983676E-2</v>
      </c>
      <c r="U1016" s="5">
        <f t="shared" si="721"/>
        <v>4.5008309735992444E-2</v>
      </c>
      <c r="V1016" s="5">
        <f t="shared" si="722"/>
        <v>4.2937923638743852E-2</v>
      </c>
      <c r="W1016" s="5">
        <f t="shared" si="722"/>
        <v>4.0925858276628993E-2</v>
      </c>
      <c r="X1016" s="5">
        <f t="shared" si="722"/>
        <v>3.8969683619017315E-2</v>
      </c>
      <c r="Y1016" s="5">
        <f t="shared" si="722"/>
        <v>3.7067102787641588E-2</v>
      </c>
      <c r="Z1016" s="5">
        <f t="shared" si="722"/>
        <v>3.5215943059816568E-2</v>
      </c>
      <c r="AA1016" s="5">
        <f t="shared" si="722"/>
        <v>3.3414147591400219E-2</v>
      </c>
      <c r="AB1016" s="5">
        <f t="shared" si="722"/>
        <v>3.1659767793205319E-2</v>
      </c>
      <c r="AC1016" s="5">
        <f t="shared" si="722"/>
        <v>2.9950956301457062E-2</v>
      </c>
      <c r="AD1016" s="5">
        <f t="shared" si="722"/>
        <v>2.82859604889844E-2</v>
      </c>
      <c r="AE1016" s="5">
        <f t="shared" si="722"/>
        <v>2.6663116469232584E-2</v>
      </c>
      <c r="AF1016" s="5">
        <f t="shared" si="723"/>
        <v>2.5080843549974537E-2</v>
      </c>
      <c r="AG1016" s="5">
        <f t="shared" si="723"/>
        <v>2.3537639097858692E-2</v>
      </c>
      <c r="AH1016" s="5">
        <f t="shared" si="723"/>
        <v>2.2032073778721253E-2</v>
      </c>
      <c r="AI1016" s="5">
        <f t="shared" si="723"/>
        <v>2.0562787141972683E-2</v>
      </c>
      <c r="AJ1016" s="5">
        <f t="shared" si="723"/>
        <v>1.9128483520384779E-2</v>
      </c>
      <c r="AK1016" s="5">
        <f t="shared" si="723"/>
        <v>1.7727928219304835E-2</v>
      </c>
      <c r="AL1016" s="5">
        <f t="shared" si="723"/>
        <v>1.6359943971738393E-2</v>
      </c>
      <c r="AM1016" s="5">
        <f t="shared" si="723"/>
        <v>1.5023407637909075E-2</v>
      </c>
      <c r="AN1016" s="5">
        <f t="shared" si="723"/>
        <v>1.371724712984862E-2</v>
      </c>
      <c r="AO1016" s="5">
        <f t="shared" si="723"/>
        <v>1.2440438543317639E-2</v>
      </c>
      <c r="AP1016" s="5">
        <f t="shared" si="724"/>
        <v>1.1192003480931766E-2</v>
      </c>
      <c r="AQ1016" s="5">
        <f t="shared" si="724"/>
        <v>9.9710065517851429E-3</v>
      </c>
      <c r="AR1016" s="5">
        <f t="shared" si="724"/>
        <v>8.7765530341417167E-3</v>
      </c>
      <c r="AS1016" s="5">
        <f t="shared" si="724"/>
        <v>7.6077866889207243E-3</v>
      </c>
      <c r="AT1016" s="5">
        <f t="shared" si="724"/>
        <v>6.463887712746981E-3</v>
      </c>
      <c r="AU1016" s="5">
        <f t="shared" si="724"/>
        <v>5.3440708202821818E-3</v>
      </c>
      <c r="AV1016" s="5">
        <f t="shared" si="724"/>
        <v>4.2475834464103732E-3</v>
      </c>
      <c r="AW1016" s="5">
        <f t="shared" si="724"/>
        <v>3.173704059628718E-3</v>
      </c>
      <c r="AX1016" s="5">
        <f t="shared" si="724"/>
        <v>2.1217405786997448E-3</v>
      </c>
      <c r="AY1016" s="5">
        <f t="shared" si="724"/>
        <v>1.0910288852642794E-3</v>
      </c>
      <c r="AZ1016" s="5">
        <f t="shared" si="724"/>
        <v>8.0931425697546022E-5</v>
      </c>
      <c r="BA1016" s="5">
        <f t="shared" si="719"/>
        <v>9.0916410397679642E-4</v>
      </c>
      <c r="BB1016" s="5">
        <f t="shared" si="719"/>
        <v>1.8798459958143804E-3</v>
      </c>
      <c r="BC1016" s="5">
        <f t="shared" si="719"/>
        <v>2.8316796955774534E-3</v>
      </c>
      <c r="BD1016" s="5">
        <f t="shared" si="719"/>
        <v>3.7652089011143072E-3</v>
      </c>
      <c r="BE1016" s="5">
        <f t="shared" si="719"/>
        <v>4.6809565979742604E-3</v>
      </c>
      <c r="BF1016" s="5">
        <f t="shared" si="719"/>
        <v>5.5794260364029277E-3</v>
      </c>
      <c r="BG1016" s="5">
        <f t="shared" si="719"/>
        <v>6.4611016535525215E-3</v>
      </c>
      <c r="BH1016" s="5">
        <f t="shared" si="719"/>
        <v>7.3264499444586212E-3</v>
      </c>
      <c r="BI1016" s="5">
        <f t="shared" si="719"/>
        <v>8.1759202850728435E-3</v>
      </c>
      <c r="BJ1016" s="5">
        <f t="shared" si="719"/>
        <v>9.0099457104031791E-3</v>
      </c>
      <c r="BK1016" s="5">
        <f t="shared" si="719"/>
        <v>9.8289436505924477E-3</v>
      </c>
      <c r="BL1016" s="5">
        <f t="shared" si="719"/>
        <v>1.0633316627564025E-2</v>
      </c>
      <c r="BM1016" s="5">
        <f t="shared" si="719"/>
        <v>1.142345291467773E-2</v>
      </c>
      <c r="BN1016" s="5">
        <f t="shared" si="719"/>
        <v>1.2199727161666604E-2</v>
      </c>
      <c r="BO1016" s="5">
        <f t="shared" si="719"/>
        <v>1.296250098696871E-2</v>
      </c>
      <c r="BP1016" s="5">
        <f t="shared" si="719"/>
        <v>1.3712123539420813E-2</v>
      </c>
      <c r="BQ1016" s="5">
        <f t="shared" si="719"/>
        <v>1.4448932031147214E-2</v>
      </c>
      <c r="BR1016" s="5">
        <f t="shared" si="719"/>
        <v>1.5173252243352829E-2</v>
      </c>
      <c r="BS1016" s="5">
        <f t="shared" si="719"/>
        <v>1.5885399006613822E-2</v>
      </c>
      <c r="BT1016" s="5">
        <f t="shared" si="719"/>
        <v>1.6585676657153804E-2</v>
      </c>
      <c r="BU1016" s="5">
        <f t="shared" si="719"/>
        <v>1.7274379470494761E-2</v>
      </c>
      <c r="BV1016" s="5">
        <f t="shared" si="719"/>
        <v>1.7951792073780955E-2</v>
      </c>
      <c r="BW1016" s="5">
        <f t="shared" si="719"/>
        <v>1.8618189837989331E-2</v>
      </c>
      <c r="BX1016" s="5">
        <f t="shared" si="719"/>
        <v>1.9273839251162078E-2</v>
      </c>
      <c r="BY1016" s="5">
        <f t="shared" si="719"/>
        <v>1.9918998273724058E-2</v>
      </c>
      <c r="BZ1016" s="5">
        <f t="shared" si="719"/>
        <v>2.0553916676880307E-2</v>
      </c>
      <c r="CA1016" s="5">
        <f t="shared" si="719"/>
        <v>2.117883636502621E-2</v>
      </c>
      <c r="CB1016" s="5">
        <f t="shared" si="719"/>
        <v>2.1793991683044842E-2</v>
      </c>
      <c r="CC1016" s="5">
        <f t="shared" si="719"/>
        <v>2.2399609709311243E-2</v>
      </c>
      <c r="CD1016" s="5">
        <f t="shared" si="719"/>
        <v>2.2995910535173532E-2</v>
      </c>
      <c r="CE1016" s="5">
        <f t="shared" si="719"/>
        <v>2.3583107531633354E-2</v>
      </c>
      <c r="CF1016" s="5">
        <f t="shared" si="719"/>
        <v>2.4161407603904408E-2</v>
      </c>
      <c r="CG1016" s="5">
        <f t="shared" si="719"/>
        <v>2.4731011434487152E-2</v>
      </c>
      <c r="CH1016" s="5">
        <f t="shared" si="719"/>
        <v>2.5292113715359721E-2</v>
      </c>
      <c r="CI1016" s="5">
        <f t="shared" si="719"/>
        <v>2.584490336984898E-2</v>
      </c>
      <c r="CJ1016" s="5">
        <f t="shared" si="719"/>
        <v>2.6389563764713402E-2</v>
      </c>
      <c r="CK1016" s="5">
        <f t="shared" si="719"/>
        <v>2.6926272912937477E-2</v>
      </c>
      <c r="CL1016" s="5">
        <f t="shared" si="719"/>
        <v>2.7455203667709011E-2</v>
      </c>
      <c r="CM1016" s="5">
        <f t="shared" si="719"/>
        <v>2.797652390802341E-2</v>
      </c>
      <c r="CN1016" s="5">
        <f t="shared" si="719"/>
        <v>2.8490396716333306E-2</v>
      </c>
      <c r="CO1016" s="5">
        <f t="shared" si="719"/>
        <v>2.8996980548638841E-2</v>
      </c>
      <c r="CP1016" s="5">
        <f t="shared" si="719"/>
        <v>2.949642939739075E-2</v>
      </c>
      <c r="CQ1016" s="5">
        <f t="shared" si="719"/>
        <v>2.9988892947558722E-2</v>
      </c>
      <c r="CR1016" s="5">
        <f t="shared" si="719"/>
        <v>3.0474516726196582E-2</v>
      </c>
      <c r="CS1016" s="5">
        <f t="shared" si="719"/>
        <v>3.0953442245818731E-2</v>
      </c>
      <c r="CT1016" s="5">
        <f t="shared" si="719"/>
        <v>3.1425807141884449E-2</v>
      </c>
      <c r="CU1016" s="5">
        <f t="shared" si="719"/>
        <v>3.189174530467033E-2</v>
      </c>
      <c r="CV1016" s="5">
        <f t="shared" si="719"/>
        <v>3.2351387005796969E-2</v>
      </c>
      <c r="CW1016" s="5">
        <f t="shared" si="719"/>
        <v>3.2804859019660119E-2</v>
      </c>
      <c r="CX1016" s="5">
        <f t="shared" si="719"/>
        <v>3.3252284740005127E-2</v>
      </c>
    </row>
    <row r="1017" spans="1:102">
      <c r="A1017" s="24">
        <v>9.9199999999999893</v>
      </c>
      <c r="B1017" s="5">
        <f t="shared" si="720"/>
        <v>0.10008248925335524</v>
      </c>
      <c r="C1017" s="5">
        <f t="shared" si="720"/>
        <v>9.6160934096561679E-2</v>
      </c>
      <c r="D1017" s="5">
        <f t="shared" si="720"/>
        <v>9.2390207984260189E-2</v>
      </c>
      <c r="E1017" s="5">
        <f t="shared" si="720"/>
        <v>8.8761773423366289E-2</v>
      </c>
      <c r="F1017" s="5">
        <f t="shared" si="720"/>
        <v>8.5267725327690683E-2</v>
      </c>
      <c r="G1017" s="5">
        <f t="shared" si="720"/>
        <v>8.1900733526403285E-2</v>
      </c>
      <c r="H1017" s="5">
        <f t="shared" si="720"/>
        <v>7.8653991432304726E-2</v>
      </c>
      <c r="I1017" s="5">
        <f t="shared" si="720"/>
        <v>7.5521170113437702E-2</v>
      </c>
      <c r="J1017" s="5">
        <f t="shared" si="720"/>
        <v>7.2496377115910907E-2</v>
      </c>
      <c r="K1017" s="5">
        <f t="shared" si="720"/>
        <v>6.9574119474232504E-2</v>
      </c>
      <c r="L1017" s="5">
        <f t="shared" si="721"/>
        <v>6.6749270420609991E-2</v>
      </c>
      <c r="M1017" s="5">
        <f t="shared" si="721"/>
        <v>6.4017039368745615E-2</v>
      </c>
      <c r="N1017" s="5">
        <f t="shared" si="721"/>
        <v>6.1372944802425278E-2</v>
      </c>
      <c r="O1017" s="5">
        <f t="shared" si="721"/>
        <v>5.8812789746146836E-2</v>
      </c>
      <c r="P1017" s="5">
        <f t="shared" si="721"/>
        <v>5.6332639535377108E-2</v>
      </c>
      <c r="Q1017" s="5">
        <f t="shared" si="721"/>
        <v>5.3928801638784912E-2</v>
      </c>
      <c r="R1017" s="5">
        <f t="shared" si="721"/>
        <v>5.159780731481671E-2</v>
      </c>
      <c r="S1017" s="5">
        <f t="shared" si="721"/>
        <v>4.9336394910966967E-2</v>
      </c>
      <c r="T1017" s="5">
        <f t="shared" si="721"/>
        <v>4.7141494636642217E-2</v>
      </c>
      <c r="U1017" s="5">
        <f t="shared" si="721"/>
        <v>4.5010214660123976E-2</v>
      </c>
      <c r="V1017" s="5">
        <f t="shared" si="722"/>
        <v>4.2939828397220554E-2</v>
      </c>
      <c r="W1017" s="5">
        <f t="shared" si="722"/>
        <v>4.0927762874117209E-2</v>
      </c>
      <c r="X1017" s="5">
        <f t="shared" si="722"/>
        <v>3.8971588059988967E-2</v>
      </c>
      <c r="Y1017" s="5">
        <f t="shared" si="722"/>
        <v>3.7069007076384775E-2</v>
      </c>
      <c r="Z1017" s="5">
        <f t="shared" si="722"/>
        <v>3.521784720044558E-2</v>
      </c>
      <c r="AA1017" s="5">
        <f t="shared" si="722"/>
        <v>3.3416051587864759E-2</v>
      </c>
      <c r="AB1017" s="5">
        <f t="shared" si="722"/>
        <v>3.1661671649299214E-2</v>
      </c>
      <c r="AC1017" s="5">
        <f t="shared" si="722"/>
        <v>2.9952860020826283E-2</v>
      </c>
      <c r="AD1017" s="5">
        <f t="shared" si="722"/>
        <v>2.8287864075134714E-2</v>
      </c>
      <c r="AE1017" s="5">
        <f t="shared" si="722"/>
        <v>2.6665019925536611E-2</v>
      </c>
      <c r="AF1017" s="5">
        <f t="shared" si="723"/>
        <v>2.5082746879678451E-2</v>
      </c>
      <c r="AG1017" s="5">
        <f t="shared" si="723"/>
        <v>2.3539542304088404E-2</v>
      </c>
      <c r="AH1017" s="5">
        <f t="shared" si="723"/>
        <v>2.2033976864488332E-2</v>
      </c>
      <c r="AI1017" s="5">
        <f t="shared" si="723"/>
        <v>2.0564690110179848E-2</v>
      </c>
      <c r="AJ1017" s="5">
        <f t="shared" si="723"/>
        <v>1.9130386373831076E-2</v>
      </c>
      <c r="AK1017" s="5">
        <f t="shared" si="723"/>
        <v>1.7729830960690529E-2</v>
      </c>
      <c r="AL1017" s="5">
        <f t="shared" si="723"/>
        <v>1.6361846603669537E-2</v>
      </c>
      <c r="AM1017" s="5">
        <f t="shared" si="723"/>
        <v>1.5025310162901873E-2</v>
      </c>
      <c r="AN1017" s="5">
        <f t="shared" si="723"/>
        <v>1.3719149550333466E-2</v>
      </c>
      <c r="AO1017" s="5">
        <f t="shared" si="723"/>
        <v>1.2442340861643045E-2</v>
      </c>
      <c r="AP1017" s="5">
        <f t="shared" si="724"/>
        <v>1.1193905699367936E-2</v>
      </c>
      <c r="AQ1017" s="5">
        <f t="shared" si="724"/>
        <v>9.972908672527446E-3</v>
      </c>
      <c r="AR1017" s="5">
        <f t="shared" si="724"/>
        <v>8.7784550593139332E-3</v>
      </c>
      <c r="AS1017" s="5">
        <f t="shared" si="724"/>
        <v>7.6096886205781269E-3</v>
      </c>
      <c r="AT1017" s="5">
        <f t="shared" si="724"/>
        <v>6.465789552879242E-3</v>
      </c>
      <c r="AU1017" s="5">
        <f t="shared" si="724"/>
        <v>5.3459725708161487E-3</v>
      </c>
      <c r="AV1017" s="5">
        <f t="shared" si="724"/>
        <v>4.2494851092126709E-3</v>
      </c>
      <c r="AW1017" s="5">
        <f t="shared" si="724"/>
        <v>3.1756056365082538E-3</v>
      </c>
      <c r="AX1017" s="5">
        <f t="shared" si="724"/>
        <v>2.1236420714100465E-3</v>
      </c>
      <c r="AY1017" s="5">
        <f t="shared" si="724"/>
        <v>1.0929302955057299E-3</v>
      </c>
      <c r="AZ1017" s="5">
        <f t="shared" si="724"/>
        <v>8.2832755119520429E-5</v>
      </c>
      <c r="BA1017" s="5">
        <f t="shared" si="719"/>
        <v>9.072628537739047E-4</v>
      </c>
      <c r="BB1017" s="5">
        <f t="shared" si="719"/>
        <v>1.8779448232772514E-3</v>
      </c>
      <c r="BC1017" s="5">
        <f t="shared" si="719"/>
        <v>2.8297785991980226E-3</v>
      </c>
      <c r="BD1017" s="5">
        <f t="shared" si="719"/>
        <v>3.7633078794280031E-3</v>
      </c>
      <c r="BE1017" s="5">
        <f t="shared" si="719"/>
        <v>4.679055649558353E-3</v>
      </c>
      <c r="BF1017" s="5">
        <f t="shared" si="719"/>
        <v>5.5775251598749603E-3</v>
      </c>
      <c r="BG1017" s="5">
        <f t="shared" si="719"/>
        <v>6.4592008475687981E-3</v>
      </c>
      <c r="BH1017" s="5">
        <f t="shared" si="719"/>
        <v>7.3245492077127633E-3</v>
      </c>
      <c r="BI1017" s="5">
        <f t="shared" si="719"/>
        <v>8.1740196162944367E-3</v>
      </c>
      <c r="BJ1017" s="5">
        <f t="shared" si="719"/>
        <v>9.0080451083564481E-3</v>
      </c>
      <c r="BK1017" s="5">
        <f t="shared" si="719"/>
        <v>9.827043114075007E-3</v>
      </c>
      <c r="BL1017" s="5">
        <f t="shared" si="719"/>
        <v>1.0631416155405728E-2</v>
      </c>
      <c r="BM1017" s="5">
        <f t="shared" si="719"/>
        <v>1.1421552505739459E-2</v>
      </c>
      <c r="BN1017" s="5">
        <f t="shared" si="719"/>
        <v>1.2197826814839247E-2</v>
      </c>
      <c r="BO1017" s="5">
        <f t="shared" si="719"/>
        <v>1.2960600701172081E-2</v>
      </c>
      <c r="BP1017" s="5">
        <f t="shared" si="719"/>
        <v>1.3710223313602651E-2</v>
      </c>
      <c r="BQ1017" s="5">
        <f t="shared" si="719"/>
        <v>1.4447031864282249E-2</v>
      </c>
      <c r="BR1017" s="5">
        <f t="shared" si="719"/>
        <v>1.5171352134441846E-2</v>
      </c>
      <c r="BS1017" s="5">
        <f t="shared" si="719"/>
        <v>1.5883498954682815E-2</v>
      </c>
      <c r="BT1017" s="5">
        <f t="shared" si="719"/>
        <v>1.6583776661253102E-2</v>
      </c>
      <c r="BU1017" s="5">
        <f t="shared" si="719"/>
        <v>1.7272479529698251E-2</v>
      </c>
      <c r="BV1017" s="5">
        <f t="shared" si="719"/>
        <v>1.7949892187185276E-2</v>
      </c>
      <c r="BW1017" s="5">
        <f t="shared" si="719"/>
        <v>1.8616290004713175E-2</v>
      </c>
      <c r="BX1017" s="5">
        <f t="shared" si="719"/>
        <v>1.9271939470345459E-2</v>
      </c>
      <c r="BY1017" s="5">
        <f t="shared" si="719"/>
        <v>1.9917098544527612E-2</v>
      </c>
      <c r="BZ1017" s="5">
        <f t="shared" si="719"/>
        <v>2.0552016998484683E-2</v>
      </c>
      <c r="CA1017" s="5">
        <f t="shared" si="719"/>
        <v>2.1176936736631374E-2</v>
      </c>
      <c r="CB1017" s="5">
        <f t="shared" si="719"/>
        <v>2.1792092103869544E-2</v>
      </c>
      <c r="CC1017" s="5">
        <f t="shared" si="719"/>
        <v>2.2397710178592385E-2</v>
      </c>
      <c r="CD1017" s="5">
        <f t="shared" si="719"/>
        <v>2.2994011052165635E-2</v>
      </c>
      <c r="CE1017" s="5">
        <f t="shared" si="719"/>
        <v>2.3581208095608007E-2</v>
      </c>
      <c r="CF1017" s="5">
        <f t="shared" si="719"/>
        <v>2.4159508214149743E-2</v>
      </c>
      <c r="CG1017" s="5">
        <f t="shared" si="719"/>
        <v>2.4729112090307384E-2</v>
      </c>
      <c r="CH1017" s="5">
        <f t="shared" si="719"/>
        <v>2.5290214416074611E-2</v>
      </c>
      <c r="CI1017" s="5">
        <f t="shared" si="719"/>
        <v>2.5843004114793428E-2</v>
      </c>
      <c r="CJ1017" s="5">
        <f t="shared" si="719"/>
        <v>2.6387664553236975E-2</v>
      </c>
      <c r="CK1017" s="5">
        <f t="shared" si="719"/>
        <v>2.6924373744403984E-2</v>
      </c>
      <c r="CL1017" s="5">
        <f t="shared" si="719"/>
        <v>2.7453304541496096E-2</v>
      </c>
      <c r="CM1017" s="5">
        <f t="shared" si="719"/>
        <v>2.7974624823522136E-2</v>
      </c>
      <c r="CN1017" s="5">
        <f t="shared" si="719"/>
        <v>2.8488497672947803E-2</v>
      </c>
      <c r="CO1017" s="5">
        <f t="shared" si="719"/>
        <v>2.8995081545785888E-2</v>
      </c>
      <c r="CP1017" s="5">
        <f t="shared" si="719"/>
        <v>2.949453043449949E-2</v>
      </c>
      <c r="CQ1017" s="5">
        <f t="shared" si="719"/>
        <v>2.9986994024070235E-2</v>
      </c>
      <c r="CR1017" s="5">
        <f t="shared" si="719"/>
        <v>3.0472617841563604E-2</v>
      </c>
      <c r="CS1017" s="5">
        <f t="shared" si="719"/>
        <v>3.0951543399505337E-2</v>
      </c>
      <c r="CT1017" s="5">
        <f t="shared" si="719"/>
        <v>3.1423908333365703E-2</v>
      </c>
      <c r="CU1017" s="5">
        <f t="shared" si="719"/>
        <v>3.1889846533432027E-2</v>
      </c>
      <c r="CV1017" s="5">
        <f t="shared" si="719"/>
        <v>3.2349488271335311E-2</v>
      </c>
      <c r="CW1017" s="5">
        <f t="shared" si="719"/>
        <v>3.2802960321481466E-2</v>
      </c>
      <c r="CX1017" s="5">
        <f t="shared" si="719"/>
        <v>3.3250386077625704E-2</v>
      </c>
    </row>
    <row r="1018" spans="1:102">
      <c r="A1018" s="23">
        <v>9.93</v>
      </c>
      <c r="B1018" s="5">
        <f t="shared" si="720"/>
        <v>0.10008444232080643</v>
      </c>
      <c r="C1018" s="5">
        <f t="shared" si="720"/>
        <v>9.6162886857385346E-2</v>
      </c>
      <c r="D1018" s="5">
        <f t="shared" si="720"/>
        <v>9.2392160450249672E-2</v>
      </c>
      <c r="E1018" s="5">
        <f t="shared" si="720"/>
        <v>8.8763725605647409E-2</v>
      </c>
      <c r="F1018" s="5">
        <f t="shared" si="720"/>
        <v>8.5269677236771174E-2</v>
      </c>
      <c r="G1018" s="5">
        <f t="shared" si="720"/>
        <v>8.1902685172217729E-2</v>
      </c>
      <c r="H1018" s="5">
        <f t="shared" si="720"/>
        <v>7.8655942824255448E-2</v>
      </c>
      <c r="I1018" s="5">
        <f t="shared" si="720"/>
        <v>7.5523121260432188E-2</v>
      </c>
      <c r="J1018" s="5">
        <f t="shared" si="720"/>
        <v>7.2498328026395956E-2</v>
      </c>
      <c r="K1018" s="5">
        <f t="shared" si="720"/>
        <v>6.957607015622537E-2</v>
      </c>
      <c r="L1018" s="5">
        <f t="shared" si="721"/>
        <v>6.6751220881727094E-2</v>
      </c>
      <c r="M1018" s="5">
        <f t="shared" si="721"/>
        <v>6.4018989616228802E-2</v>
      </c>
      <c r="N1018" s="5">
        <f t="shared" si="721"/>
        <v>6.1374894843165939E-2</v>
      </c>
      <c r="O1018" s="5">
        <f t="shared" si="721"/>
        <v>5.8814739586708215E-2</v>
      </c>
      <c r="P1018" s="5">
        <f t="shared" si="721"/>
        <v>5.6334589182014824E-2</v>
      </c>
      <c r="Q1018" s="5">
        <f t="shared" si="721"/>
        <v>5.3930751097465833E-2</v>
      </c>
      <c r="R1018" s="5">
        <f t="shared" si="721"/>
        <v>5.1599756591236515E-2</v>
      </c>
      <c r="S1018" s="5">
        <f t="shared" si="721"/>
        <v>4.9338344010566276E-2</v>
      </c>
      <c r="T1018" s="5">
        <f t="shared" si="721"/>
        <v>4.714344356462162E-2</v>
      </c>
      <c r="U1018" s="5">
        <f t="shared" si="721"/>
        <v>4.501216342145798E-2</v>
      </c>
      <c r="V1018" s="5">
        <f t="shared" si="722"/>
        <v>4.2941776996670455E-2</v>
      </c>
      <c r="W1018" s="5">
        <f t="shared" si="722"/>
        <v>4.0929711316243123E-2</v>
      </c>
      <c r="X1018" s="5">
        <f t="shared" si="722"/>
        <v>3.8973536349160995E-2</v>
      </c>
      <c r="Y1018" s="5">
        <f t="shared" si="722"/>
        <v>3.7070955216793461E-2</v>
      </c>
      <c r="Z1018" s="5">
        <f t="shared" si="722"/>
        <v>3.5219795196111535E-2</v>
      </c>
      <c r="AA1018" s="5">
        <f t="shared" si="722"/>
        <v>3.3417999442647783E-2</v>
      </c>
      <c r="AB1018" s="5">
        <f t="shared" si="722"/>
        <v>3.1663619366906759E-2</v>
      </c>
      <c r="AC1018" s="5">
        <f t="shared" si="722"/>
        <v>2.9954807604821346E-2</v>
      </c>
      <c r="AD1018" s="5">
        <f t="shared" si="722"/>
        <v>2.8289811528943262E-2</v>
      </c>
      <c r="AE1018" s="5">
        <f t="shared" si="722"/>
        <v>2.6666967252454508E-2</v>
      </c>
      <c r="AF1018" s="5">
        <f t="shared" si="723"/>
        <v>2.5084694082877945E-2</v>
      </c>
      <c r="AG1018" s="5">
        <f t="shared" si="723"/>
        <v>2.3541489386624287E-2</v>
      </c>
      <c r="AH1018" s="5">
        <f t="shared" si="723"/>
        <v>2.2035923829303618E-2</v>
      </c>
      <c r="AI1018" s="5">
        <f t="shared" si="723"/>
        <v>2.0566636960111184E-2</v>
      </c>
      <c r="AJ1018" s="5">
        <f t="shared" si="723"/>
        <v>1.9132333111613775E-2</v>
      </c>
      <c r="AK1018" s="5">
        <f t="shared" si="723"/>
        <v>1.7731777588963396E-2</v>
      </c>
      <c r="AL1018" s="5">
        <f t="shared" si="723"/>
        <v>1.6363793124979306E-2</v>
      </c>
      <c r="AM1018" s="5">
        <f t="shared" si="723"/>
        <v>1.5027256579707472E-2</v>
      </c>
      <c r="AN1018" s="5">
        <f t="shared" si="723"/>
        <v>1.372109586500999E-2</v>
      </c>
      <c r="AO1018" s="5">
        <f t="shared" si="723"/>
        <v>1.2444287076485518E-2</v>
      </c>
      <c r="AP1018" s="5">
        <f t="shared" si="724"/>
        <v>1.1195851816594903E-2</v>
      </c>
      <c r="AQ1018" s="5">
        <f t="shared" si="724"/>
        <v>9.9748546942843019E-3</v>
      </c>
      <c r="AR1018" s="5">
        <f t="shared" si="724"/>
        <v>8.7804009876761083E-3</v>
      </c>
      <c r="AS1018" s="5">
        <f t="shared" si="724"/>
        <v>7.6116344575541187E-3</v>
      </c>
      <c r="AT1018" s="5">
        <f t="shared" si="724"/>
        <v>6.4677353004134325E-3</v>
      </c>
      <c r="AU1018" s="5">
        <f t="shared" si="724"/>
        <v>5.347918230791518E-3</v>
      </c>
      <c r="AV1018" s="5">
        <f t="shared" si="724"/>
        <v>4.2514306834533708E-3</v>
      </c>
      <c r="AW1018" s="5">
        <f t="shared" si="724"/>
        <v>3.1775511267820092E-3</v>
      </c>
      <c r="AX1018" s="5">
        <f t="shared" si="724"/>
        <v>2.1255874794304588E-3</v>
      </c>
      <c r="AY1018" s="5">
        <f t="shared" si="724"/>
        <v>1.0948756229344908E-3</v>
      </c>
      <c r="AZ1018" s="5">
        <f t="shared" si="724"/>
        <v>8.477800356845866E-5</v>
      </c>
      <c r="BA1018" s="5">
        <f t="shared" si="719"/>
        <v>9.0531768274082491E-4</v>
      </c>
      <c r="BB1018" s="5">
        <f t="shared" si="719"/>
        <v>1.8759997281420845E-3</v>
      </c>
      <c r="BC1018" s="5">
        <f t="shared" si="719"/>
        <v>2.8278335784870171E-3</v>
      </c>
      <c r="BD1018" s="5">
        <f t="shared" si="719"/>
        <v>3.7613629317099218E-3</v>
      </c>
      <c r="BE1018" s="5">
        <f t="shared" si="719"/>
        <v>4.6771107734428635E-3</v>
      </c>
      <c r="BF1018" s="5">
        <f t="shared" si="719"/>
        <v>5.5755803540110602E-3</v>
      </c>
      <c r="BG1018" s="5">
        <f t="shared" si="719"/>
        <v>6.457256110643371E-3</v>
      </c>
      <c r="BH1018" s="5">
        <f t="shared" si="719"/>
        <v>7.3226045384491775E-3</v>
      </c>
      <c r="BI1018" s="5">
        <f t="shared" si="719"/>
        <v>8.1720750134511924E-3</v>
      </c>
      <c r="BJ1018" s="5">
        <f t="shared" si="719"/>
        <v>9.0061005707258932E-3</v>
      </c>
      <c r="BK1018" s="5">
        <f t="shared" si="719"/>
        <v>9.8250986404821508E-3</v>
      </c>
      <c r="BL1018" s="5">
        <f t="shared" si="719"/>
        <v>1.0629471744707034E-2</v>
      </c>
      <c r="BM1018" s="5">
        <f t="shared" si="719"/>
        <v>1.1419608156821762E-2</v>
      </c>
      <c r="BN1018" s="5">
        <f t="shared" si="719"/>
        <v>1.2195882526618664E-2</v>
      </c>
      <c r="BO1018" s="5">
        <f t="shared" si="719"/>
        <v>1.2958656472593005E-2</v>
      </c>
      <c r="BP1018" s="5">
        <f t="shared" si="719"/>
        <v>1.3708279143636787E-2</v>
      </c>
      <c r="BQ1018" s="5">
        <f t="shared" si="719"/>
        <v>1.4445087751927661E-2</v>
      </c>
      <c r="BR1018" s="5">
        <f t="shared" si="719"/>
        <v>1.5169408078722073E-2</v>
      </c>
      <c r="BS1018" s="5">
        <f t="shared" si="719"/>
        <v>1.5881554954646007E-2</v>
      </c>
      <c r="BT1018" s="5">
        <f t="shared" si="719"/>
        <v>1.6581832715971211E-2</v>
      </c>
      <c r="BU1018" s="5">
        <f t="shared" ref="BA1018:CX1023" si="725">ABS(Ct_Na+10^-pH-Kw*10^pH-Ct_CH3COO*Ka*10^pH/(1+Ka*10^pH))</f>
        <v>1.7270535638266228E-2</v>
      </c>
      <c r="BV1018" s="5">
        <f t="shared" si="725"/>
        <v>1.7947948348720349E-2</v>
      </c>
      <c r="BW1018" s="5">
        <f t="shared" si="725"/>
        <v>1.8614346218354096E-2</v>
      </c>
      <c r="BX1018" s="5">
        <f t="shared" si="725"/>
        <v>1.9269995735251795E-2</v>
      </c>
      <c r="BY1018" s="5">
        <f t="shared" si="725"/>
        <v>1.9915154859879131E-2</v>
      </c>
      <c r="BZ1018" s="5">
        <f t="shared" si="725"/>
        <v>2.0550073363480657E-2</v>
      </c>
      <c r="CA1018" s="5">
        <f t="shared" si="725"/>
        <v>2.1174993150490005E-2</v>
      </c>
      <c r="CB1018" s="5">
        <f t="shared" si="725"/>
        <v>2.1790148565827352E-2</v>
      </c>
      <c r="CC1018" s="5">
        <f t="shared" si="725"/>
        <v>2.2395766687903648E-2</v>
      </c>
      <c r="CD1018" s="5">
        <f t="shared" si="725"/>
        <v>2.2992067608101838E-2</v>
      </c>
      <c r="CE1018" s="5">
        <f t="shared" si="725"/>
        <v>2.3579264697457317E-2</v>
      </c>
      <c r="CF1018" s="5">
        <f t="shared" si="725"/>
        <v>2.4157564861216507E-2</v>
      </c>
      <c r="CG1018" s="5">
        <f t="shared" si="725"/>
        <v>2.472716878191164E-2</v>
      </c>
      <c r="CH1018" s="5">
        <f t="shared" si="725"/>
        <v>2.528827115155162E-2</v>
      </c>
      <c r="CI1018" s="5">
        <f t="shared" si="725"/>
        <v>2.584106089349323E-2</v>
      </c>
      <c r="CJ1018" s="5">
        <f t="shared" si="725"/>
        <v>2.6385721374523941E-2</v>
      </c>
      <c r="CK1018" s="5">
        <f t="shared" si="725"/>
        <v>2.6922430607656395E-2</v>
      </c>
      <c r="CL1018" s="5">
        <f t="shared" si="725"/>
        <v>2.7451361446105757E-2</v>
      </c>
      <c r="CM1018" s="5">
        <f t="shared" si="725"/>
        <v>2.7972681768893982E-2</v>
      </c>
      <c r="CN1018" s="5">
        <f t="shared" si="725"/>
        <v>2.8486554658499516E-2</v>
      </c>
      <c r="CO1018" s="5">
        <f t="shared" si="725"/>
        <v>2.8993138570947548E-2</v>
      </c>
      <c r="CP1018" s="5">
        <f t="shared" si="725"/>
        <v>2.9492587498713196E-2</v>
      </c>
      <c r="CQ1018" s="5">
        <f t="shared" si="725"/>
        <v>2.9985051126789813E-2</v>
      </c>
      <c r="CR1018" s="5">
        <f t="shared" si="725"/>
        <v>3.0470674982254253E-2</v>
      </c>
      <c r="CS1018" s="5">
        <f t="shared" si="725"/>
        <v>3.0949600577643309E-2</v>
      </c>
      <c r="CT1018" s="5">
        <f t="shared" si="725"/>
        <v>3.1421965548438027E-2</v>
      </c>
      <c r="CU1018" s="5">
        <f t="shared" si="725"/>
        <v>3.1887903784936195E-2</v>
      </c>
      <c r="CV1018" s="5">
        <f t="shared" si="725"/>
        <v>3.2347545558779001E-2</v>
      </c>
      <c r="CW1018" s="5">
        <f t="shared" si="725"/>
        <v>3.2801017644382272E-2</v>
      </c>
      <c r="CX1018" s="5">
        <f t="shared" si="725"/>
        <v>3.3248443435510859E-2</v>
      </c>
    </row>
    <row r="1019" spans="1:102">
      <c r="A1019" s="24">
        <v>9.94</v>
      </c>
      <c r="B1019" s="5">
        <f t="shared" si="720"/>
        <v>0.10008644016070102</v>
      </c>
      <c r="C1019" s="5">
        <f t="shared" si="720"/>
        <v>9.6164884397631989E-2</v>
      </c>
      <c r="D1019" s="5">
        <f t="shared" si="720"/>
        <v>9.2394157702373289E-2</v>
      </c>
      <c r="E1019" s="5">
        <f t="shared" si="720"/>
        <v>8.8765722580520581E-2</v>
      </c>
      <c r="F1019" s="5">
        <f t="shared" si="720"/>
        <v>8.5271673944662424E-2</v>
      </c>
      <c r="G1019" s="5">
        <f t="shared" si="720"/>
        <v>8.1904681622835498E-2</v>
      </c>
      <c r="H1019" s="5">
        <f t="shared" si="720"/>
        <v>7.8657939026788082E-2</v>
      </c>
      <c r="I1019" s="5">
        <f t="shared" si="720"/>
        <v>7.5525117223584431E-2</v>
      </c>
      <c r="J1019" s="5">
        <f t="shared" si="720"/>
        <v>7.2500323758422289E-2</v>
      </c>
      <c r="K1019" s="5">
        <f t="shared" si="720"/>
        <v>6.9578065664960567E-2</v>
      </c>
      <c r="L1019" s="5">
        <f t="shared" si="721"/>
        <v>6.6753216174614216E-2</v>
      </c>
      <c r="M1019" s="5">
        <f t="shared" si="721"/>
        <v>6.4020984700344785E-2</v>
      </c>
      <c r="N1019" s="5">
        <f t="shared" si="721"/>
        <v>6.1376889725245382E-2</v>
      </c>
      <c r="O1019" s="5">
        <f t="shared" si="721"/>
        <v>5.8816734273164972E-2</v>
      </c>
      <c r="P1019" s="5">
        <f t="shared" si="721"/>
        <v>5.6336583678962091E-2</v>
      </c>
      <c r="Q1019" s="5">
        <f t="shared" si="721"/>
        <v>5.393274541073468E-2</v>
      </c>
      <c r="R1019" s="5">
        <f t="shared" si="721"/>
        <v>5.1601750726392948E-2</v>
      </c>
      <c r="S1019" s="5">
        <f t="shared" si="721"/>
        <v>4.9340337972927098E-2</v>
      </c>
      <c r="T1019" s="5">
        <f t="shared" si="721"/>
        <v>4.7145437359269043E-2</v>
      </c>
      <c r="U1019" s="5">
        <f t="shared" si="721"/>
        <v>4.5014157053253269E-2</v>
      </c>
      <c r="V1019" s="5">
        <f t="shared" si="722"/>
        <v>4.2943770470266512E-2</v>
      </c>
      <c r="W1019" s="5">
        <f t="shared" si="722"/>
        <v>4.0931704636096272E-2</v>
      </c>
      <c r="X1019" s="5">
        <f t="shared" si="722"/>
        <v>3.8975529519541877E-2</v>
      </c>
      <c r="Y1019" s="5">
        <f t="shared" si="722"/>
        <v>3.7072948241797195E-2</v>
      </c>
      <c r="Z1019" s="5">
        <f t="shared" si="722"/>
        <v>3.5221788079667235E-2</v>
      </c>
      <c r="AA1019" s="5">
        <f t="shared" si="722"/>
        <v>3.3419992188527418E-2</v>
      </c>
      <c r="AB1019" s="5">
        <f t="shared" si="722"/>
        <v>3.1665611978733361E-2</v>
      </c>
      <c r="AC1019" s="5">
        <f t="shared" si="722"/>
        <v>2.9956800086076839E-2</v>
      </c>
      <c r="AD1019" s="5">
        <f t="shared" si="722"/>
        <v>2.8291803882975593E-2</v>
      </c>
      <c r="AE1019" s="5">
        <f t="shared" si="722"/>
        <v>2.6668959482484531E-2</v>
      </c>
      <c r="AF1019" s="5">
        <f t="shared" si="723"/>
        <v>2.5086686192005714E-2</v>
      </c>
      <c r="AG1019" s="5">
        <f t="shared" si="723"/>
        <v>2.3543481377835046E-2</v>
      </c>
      <c r="AH1019" s="5">
        <f t="shared" si="723"/>
        <v>2.2037915705473386E-2</v>
      </c>
      <c r="AI1019" s="5">
        <f t="shared" si="723"/>
        <v>2.0568628724012022E-2</v>
      </c>
      <c r="AJ1019" s="5">
        <f t="shared" si="723"/>
        <v>1.9134324765918781E-2</v>
      </c>
      <c r="AK1019" s="5">
        <f t="shared" si="723"/>
        <v>1.7733769136251271E-2</v>
      </c>
      <c r="AL1019" s="5">
        <f t="shared" si="723"/>
        <v>1.6365784567738836E-2</v>
      </c>
      <c r="AM1019" s="5">
        <f t="shared" si="723"/>
        <v>1.502924792034159E-2</v>
      </c>
      <c r="AN1019" s="5">
        <f t="shared" si="723"/>
        <v>1.3723087105839755E-2</v>
      </c>
      <c r="AO1019" s="5">
        <f t="shared" si="723"/>
        <v>1.2446278219753706E-2</v>
      </c>
      <c r="AP1019" s="5">
        <f t="shared" si="724"/>
        <v>1.1197842864469558E-2</v>
      </c>
      <c r="AQ1019" s="5">
        <f t="shared" si="724"/>
        <v>9.9768456488619692E-3</v>
      </c>
      <c r="AR1019" s="5">
        <f t="shared" si="724"/>
        <v>8.7823918509850052E-3</v>
      </c>
      <c r="AS1019" s="5">
        <f t="shared" si="724"/>
        <v>7.6136252315570016E-3</v>
      </c>
      <c r="AT1019" s="5">
        <f t="shared" si="724"/>
        <v>6.4697259870104273E-3</v>
      </c>
      <c r="AU1019" s="5">
        <f t="shared" si="724"/>
        <v>5.3499088318227569E-3</v>
      </c>
      <c r="AV1019" s="5">
        <f t="shared" si="724"/>
        <v>4.2534212007014627E-3</v>
      </c>
      <c r="AW1019" s="5">
        <f t="shared" si="724"/>
        <v>3.1795415619744472E-3</v>
      </c>
      <c r="AX1019" s="5">
        <f t="shared" si="724"/>
        <v>2.1275778342418547E-3</v>
      </c>
      <c r="AY1019" s="5">
        <f t="shared" si="724"/>
        <v>1.0968658989886915E-3</v>
      </c>
      <c r="AZ1019" s="5">
        <f t="shared" si="724"/>
        <v>8.6768202440627717E-5</v>
      </c>
      <c r="BA1019" s="5">
        <f t="shared" si="725"/>
        <v>9.0332755952235444E-4</v>
      </c>
      <c r="BB1019" s="5">
        <f t="shared" si="725"/>
        <v>1.8740096790938882E-3</v>
      </c>
      <c r="BC1019" s="5">
        <f t="shared" si="725"/>
        <v>2.8258436021689065E-3</v>
      </c>
      <c r="BD1019" s="5">
        <f t="shared" si="725"/>
        <v>3.7593730267232381E-3</v>
      </c>
      <c r="BE1019" s="5">
        <f t="shared" si="725"/>
        <v>4.6751209384289089E-3</v>
      </c>
      <c r="BF1019" s="5">
        <f t="shared" si="725"/>
        <v>5.5735905876495989E-3</v>
      </c>
      <c r="BG1019" s="5">
        <f t="shared" si="725"/>
        <v>6.4552664116511796E-3</v>
      </c>
      <c r="BH1019" s="5">
        <f t="shared" si="725"/>
        <v>7.3206149055786776E-3</v>
      </c>
      <c r="BI1019" s="5">
        <f t="shared" si="725"/>
        <v>8.1700854454891392E-3</v>
      </c>
      <c r="BJ1019" s="5">
        <f t="shared" si="725"/>
        <v>9.0041110664921334E-3</v>
      </c>
      <c r="BK1019" s="5">
        <f t="shared" si="725"/>
        <v>9.8231091988284225E-3</v>
      </c>
      <c r="BL1019" s="5">
        <f t="shared" si="725"/>
        <v>1.0627482364515842E-2</v>
      </c>
      <c r="BM1019" s="5">
        <f t="shared" si="725"/>
        <v>1.1417618837005275E-2</v>
      </c>
      <c r="BN1019" s="5">
        <f t="shared" si="725"/>
        <v>1.2193893266117667E-2</v>
      </c>
      <c r="BO1019" s="5">
        <f t="shared" si="725"/>
        <v>1.2956667270375935E-2</v>
      </c>
      <c r="BP1019" s="5">
        <f t="shared" si="725"/>
        <v>1.3706289998698745E-2</v>
      </c>
      <c r="BQ1019" s="5">
        <f t="shared" si="725"/>
        <v>1.4443098663289522E-2</v>
      </c>
      <c r="BR1019" s="5">
        <f t="shared" si="725"/>
        <v>1.5167419045429599E-2</v>
      </c>
      <c r="BS1019" s="5">
        <f t="shared" si="725"/>
        <v>1.5879565975769012E-2</v>
      </c>
      <c r="BT1019" s="5">
        <f t="shared" si="725"/>
        <v>1.6579843790602775E-2</v>
      </c>
      <c r="BU1019" s="5">
        <f t="shared" si="725"/>
        <v>1.7268546765521926E-2</v>
      </c>
      <c r="BV1019" s="5">
        <f t="shared" si="725"/>
        <v>1.7945959527737483E-2</v>
      </c>
      <c r="BW1019" s="5">
        <f t="shared" si="725"/>
        <v>1.8612357448291005E-2</v>
      </c>
      <c r="BX1019" s="5">
        <f t="shared" si="725"/>
        <v>1.9268007015287199E-2</v>
      </c>
      <c r="BY1019" s="5">
        <f t="shared" si="725"/>
        <v>1.9913166189211455E-2</v>
      </c>
      <c r="BZ1019" s="5">
        <f t="shared" si="725"/>
        <v>2.0548084741327403E-2</v>
      </c>
      <c r="CA1019" s="5">
        <f t="shared" si="725"/>
        <v>2.1173004576087173E-2</v>
      </c>
      <c r="CB1019" s="5">
        <f t="shared" si="725"/>
        <v>2.1788160038428844E-2</v>
      </c>
      <c r="CC1019" s="5">
        <f t="shared" si="725"/>
        <v>2.2393778206780707E-2</v>
      </c>
      <c r="CD1019" s="5">
        <f t="shared" si="725"/>
        <v>2.2990079172542539E-2</v>
      </c>
      <c r="CE1019" s="5">
        <f t="shared" si="725"/>
        <v>2.3577276306766023E-2</v>
      </c>
      <c r="CF1019" s="5">
        <f t="shared" si="725"/>
        <v>2.4155576514713416E-2</v>
      </c>
      <c r="CG1019" s="5">
        <f t="shared" si="725"/>
        <v>2.4725180478932261E-2</v>
      </c>
      <c r="CH1019" s="5">
        <f t="shared" si="725"/>
        <v>2.5286282891446341E-2</v>
      </c>
      <c r="CI1019" s="5">
        <f t="shared" si="725"/>
        <v>2.5839072675626885E-2</v>
      </c>
      <c r="CJ1019" s="5">
        <f t="shared" si="725"/>
        <v>2.6383733198275361E-2</v>
      </c>
      <c r="CK1019" s="5">
        <f t="shared" si="725"/>
        <v>2.6920442472418024E-2</v>
      </c>
      <c r="CL1019" s="5">
        <f t="shared" si="725"/>
        <v>2.7449373351283245E-2</v>
      </c>
      <c r="CM1019" s="5">
        <f t="shared" si="725"/>
        <v>2.7970693713905807E-2</v>
      </c>
      <c r="CN1019" s="5">
        <f t="shared" si="725"/>
        <v>2.8484566642776619E-2</v>
      </c>
      <c r="CO1019" s="5">
        <f t="shared" si="725"/>
        <v>2.8991150593932966E-2</v>
      </c>
      <c r="CP1019" s="5">
        <f t="shared" si="725"/>
        <v>2.9490599559861753E-2</v>
      </c>
      <c r="CQ1019" s="5">
        <f t="shared" si="725"/>
        <v>2.9983063225567749E-2</v>
      </c>
      <c r="CR1019" s="5">
        <f t="shared" si="725"/>
        <v>3.0468687118138944E-2</v>
      </c>
      <c r="CS1019" s="5">
        <f t="shared" si="725"/>
        <v>3.0947612750122935E-2</v>
      </c>
      <c r="CT1019" s="5">
        <f t="shared" si="725"/>
        <v>3.1419977757011289E-2</v>
      </c>
      <c r="CU1019" s="5">
        <f t="shared" si="725"/>
        <v>3.1885916029112019E-2</v>
      </c>
      <c r="CV1019" s="5">
        <f t="shared" si="725"/>
        <v>3.2345557838076279E-2</v>
      </c>
      <c r="CW1019" s="5">
        <f t="shared" si="725"/>
        <v>3.2799029958329562E-2</v>
      </c>
      <c r="CX1019" s="5">
        <f t="shared" si="725"/>
        <v>3.324645578364617E-2</v>
      </c>
    </row>
    <row r="1020" spans="1:102">
      <c r="A1020" s="23">
        <v>9.9499999999999993</v>
      </c>
      <c r="B1020" s="5">
        <f t="shared" si="720"/>
        <v>0.10008848383231983</v>
      </c>
      <c r="C1020" s="5">
        <f t="shared" si="720"/>
        <v>9.6166927776423591E-2</v>
      </c>
      <c r="D1020" s="5">
        <f t="shared" si="720"/>
        <v>9.2396200799600287E-2</v>
      </c>
      <c r="E1020" s="5">
        <f t="shared" si="720"/>
        <v>8.876776540680803E-2</v>
      </c>
      <c r="F1020" s="5">
        <f t="shared" si="720"/>
        <v>8.5273716510045131E-2</v>
      </c>
      <c r="G1020" s="5">
        <f t="shared" si="720"/>
        <v>8.1906723936800901E-2</v>
      </c>
      <c r="H1020" s="5">
        <f t="shared" si="720"/>
        <v>7.8659981098315374E-2</v>
      </c>
      <c r="I1020" s="5">
        <f t="shared" si="720"/>
        <v>7.552715906118021E-2</v>
      </c>
      <c r="J1020" s="5">
        <f t="shared" si="720"/>
        <v>7.2502365370153171E-2</v>
      </c>
      <c r="K1020" s="5">
        <f t="shared" si="720"/>
        <v>6.9580107058482984E-2</v>
      </c>
      <c r="L1020" s="5">
        <f t="shared" si="721"/>
        <v>6.6755257357201767E-2</v>
      </c>
      <c r="M1020" s="5">
        <f t="shared" si="721"/>
        <v>6.4023025678913395E-2</v>
      </c>
      <c r="N1020" s="5">
        <f t="shared" si="721"/>
        <v>6.1378930506376286E-2</v>
      </c>
      <c r="O1020" s="5">
        <f t="shared" si="721"/>
        <v>5.8818774863126047E-2</v>
      </c>
      <c r="P1020" s="5">
        <f t="shared" si="721"/>
        <v>5.633862408372739E-2</v>
      </c>
      <c r="Q1020" s="5">
        <f t="shared" si="721"/>
        <v>5.3934785636002534E-2</v>
      </c>
      <c r="R1020" s="5">
        <f t="shared" si="721"/>
        <v>5.1603790777602673E-2</v>
      </c>
      <c r="S1020" s="5">
        <f t="shared" si="721"/>
        <v>4.9342377855274441E-2</v>
      </c>
      <c r="T1020" s="5">
        <f t="shared" si="721"/>
        <v>4.7147477077720573E-2</v>
      </c>
      <c r="U1020" s="5">
        <f t="shared" si="721"/>
        <v>4.5016196612559574E-2</v>
      </c>
      <c r="V1020" s="5">
        <f t="shared" si="722"/>
        <v>4.2945809874974608E-2</v>
      </c>
      <c r="W1020" s="5">
        <f t="shared" si="722"/>
        <v>4.0933743890561022E-2</v>
      </c>
      <c r="X1020" s="5">
        <f t="shared" si="722"/>
        <v>3.8977568627936734E-2</v>
      </c>
      <c r="Y1020" s="5">
        <f t="shared" si="722"/>
        <v>3.7074987208124049E-2</v>
      </c>
      <c r="Z1020" s="5">
        <f t="shared" si="722"/>
        <v>3.5223826907765786E-2</v>
      </c>
      <c r="AA1020" s="5">
        <f t="shared" si="722"/>
        <v>3.3422030882083731E-2</v>
      </c>
      <c r="AB1020" s="5">
        <f t="shared" si="722"/>
        <v>3.1667650541288034E-2</v>
      </c>
      <c r="AC1020" s="5">
        <f t="shared" si="722"/>
        <v>2.9958838521032496E-2</v>
      </c>
      <c r="AD1020" s="5">
        <f t="shared" si="722"/>
        <v>2.8293842193604021E-2</v>
      </c>
      <c r="AE1020" s="5">
        <f t="shared" si="722"/>
        <v>2.667099767193324E-2</v>
      </c>
      <c r="AF1020" s="5">
        <f t="shared" si="723"/>
        <v>2.5088724263304212E-2</v>
      </c>
      <c r="AG1020" s="5">
        <f t="shared" si="723"/>
        <v>2.3545519333900616E-2</v>
      </c>
      <c r="AH1020" s="5">
        <f t="shared" si="723"/>
        <v>2.2039953549116593E-2</v>
      </c>
      <c r="AI1020" s="5">
        <f t="shared" si="723"/>
        <v>2.0570666457941832E-2</v>
      </c>
      <c r="AJ1020" s="5">
        <f t="shared" si="723"/>
        <v>1.9136362392747415E-2</v>
      </c>
      <c r="AK1020" s="5">
        <f t="shared" si="723"/>
        <v>1.7735806658498755E-2</v>
      </c>
      <c r="AL1020" s="5">
        <f t="shared" si="723"/>
        <v>1.6367821987837303E-2</v>
      </c>
      <c r="AM1020" s="5">
        <f t="shared" si="723"/>
        <v>1.5031285240639278E-2</v>
      </c>
      <c r="AN1020" s="5">
        <f t="shared" si="723"/>
        <v>1.3725124328604871E-2</v>
      </c>
      <c r="AO1020" s="5">
        <f t="shared" si="723"/>
        <v>1.2448315347177996E-2</v>
      </c>
      <c r="AP1020" s="5">
        <f t="shared" si="724"/>
        <v>1.1199879898671695E-2</v>
      </c>
      <c r="AQ1020" s="5">
        <f t="shared" si="724"/>
        <v>9.9788825918908086E-3</v>
      </c>
      <c r="AR1020" s="5">
        <f t="shared" si="724"/>
        <v>8.7844287048225583E-3</v>
      </c>
      <c r="AS1020" s="5">
        <f t="shared" si="724"/>
        <v>7.6156619981213661E-3</v>
      </c>
      <c r="AT1020" s="5">
        <f t="shared" si="724"/>
        <v>6.4717626681584858E-3</v>
      </c>
      <c r="AU1020" s="5">
        <f t="shared" si="724"/>
        <v>5.3519454293527516E-3</v>
      </c>
      <c r="AV1020" s="5">
        <f t="shared" si="724"/>
        <v>4.2554577163554236E-3</v>
      </c>
      <c r="AW1020" s="5">
        <f t="shared" si="724"/>
        <v>3.1815779974405517E-3</v>
      </c>
      <c r="AX1020" s="5">
        <f t="shared" si="724"/>
        <v>2.1296141911565786E-3</v>
      </c>
      <c r="AY1020" s="5">
        <f t="shared" si="724"/>
        <v>1.0989021789389458E-3</v>
      </c>
      <c r="AZ1020" s="5">
        <f t="shared" si="724"/>
        <v>8.880440696568126E-5</v>
      </c>
      <c r="BA1020" s="5">
        <f t="shared" si="725"/>
        <v>9.0129142892891867E-4</v>
      </c>
      <c r="BB1020" s="5">
        <f t="shared" si="725"/>
        <v>1.8719736209824381E-3</v>
      </c>
      <c r="BC1020" s="5">
        <f t="shared" si="725"/>
        <v>2.8238076151320193E-3</v>
      </c>
      <c r="BD1020" s="5">
        <f t="shared" si="725"/>
        <v>3.7573371093940905E-3</v>
      </c>
      <c r="BE1020" s="5">
        <f t="shared" si="725"/>
        <v>4.6730850894797435E-3</v>
      </c>
      <c r="BF1020" s="5">
        <f t="shared" si="725"/>
        <v>5.5715548057902256E-3</v>
      </c>
      <c r="BG1020" s="5">
        <f t="shared" si="725"/>
        <v>6.4532306956275876E-3</v>
      </c>
      <c r="BH1020" s="5">
        <f t="shared" si="725"/>
        <v>7.3185792541716754E-3</v>
      </c>
      <c r="BI1020" s="5">
        <f t="shared" si="725"/>
        <v>8.1680498575131058E-3</v>
      </c>
      <c r="BJ1020" s="5">
        <f t="shared" si="725"/>
        <v>9.002075540793783E-3</v>
      </c>
      <c r="BK1020" s="5">
        <f t="shared" si="725"/>
        <v>9.8210737342856319E-3</v>
      </c>
      <c r="BL1020" s="5">
        <f t="shared" si="725"/>
        <v>1.0625446960036547E-2</v>
      </c>
      <c r="BM1020" s="5">
        <f t="shared" si="725"/>
        <v>1.1415583491526403E-2</v>
      </c>
      <c r="BN1020" s="5">
        <f t="shared" si="725"/>
        <v>1.2191857978604129E-2</v>
      </c>
      <c r="BO1020" s="5">
        <f t="shared" si="725"/>
        <v>1.2954632039819627E-2</v>
      </c>
      <c r="BP1020" s="5">
        <f t="shared" si="725"/>
        <v>1.3704254824117655E-2</v>
      </c>
      <c r="BQ1020" s="5">
        <f t="shared" si="725"/>
        <v>1.4441063543726804E-2</v>
      </c>
      <c r="BR1020" s="5">
        <f t="shared" si="725"/>
        <v>1.5165383979952742E-2</v>
      </c>
      <c r="BS1020" s="5">
        <f t="shared" si="725"/>
        <v>1.5877530963469014E-2</v>
      </c>
      <c r="BT1020" s="5">
        <f t="shared" si="725"/>
        <v>1.657780883059335E-2</v>
      </c>
      <c r="BU1020" s="5">
        <f t="shared" si="725"/>
        <v>1.7266511856938761E-2</v>
      </c>
      <c r="BV1020" s="5">
        <f t="shared" si="725"/>
        <v>1.7943924669737529E-2</v>
      </c>
      <c r="BW1020" s="5">
        <f t="shared" si="725"/>
        <v>1.8610322640051774E-2</v>
      </c>
      <c r="BX1020" s="5">
        <f t="shared" si="725"/>
        <v>1.9265972256006098E-2</v>
      </c>
      <c r="BY1020" s="5">
        <f t="shared" si="725"/>
        <v>1.9911131478105144E-2</v>
      </c>
      <c r="BZ1020" s="5">
        <f t="shared" si="725"/>
        <v>2.0546050077631217E-2</v>
      </c>
      <c r="CA1020" s="5">
        <f t="shared" si="725"/>
        <v>2.1170969959054493E-2</v>
      </c>
      <c r="CB1020" s="5">
        <f t="shared" si="725"/>
        <v>2.1786125467330546E-2</v>
      </c>
      <c r="CC1020" s="5">
        <f t="shared" si="725"/>
        <v>2.2391743680904637E-2</v>
      </c>
      <c r="CD1020" s="5">
        <f t="shared" si="725"/>
        <v>2.2988044691192963E-2</v>
      </c>
      <c r="CE1020" s="5">
        <f t="shared" si="725"/>
        <v>2.3575241869263158E-2</v>
      </c>
      <c r="CF1020" s="5">
        <f t="shared" si="725"/>
        <v>2.4153542120392904E-2</v>
      </c>
      <c r="CG1020" s="5">
        <f t="shared" si="725"/>
        <v>2.4723146127144754E-2</v>
      </c>
      <c r="CH1020" s="5">
        <f t="shared" si="725"/>
        <v>2.5284248581557027E-2</v>
      </c>
      <c r="CI1020" s="5">
        <f t="shared" si="725"/>
        <v>2.5837038407015032E-2</v>
      </c>
      <c r="CJ1020" s="5">
        <f t="shared" si="725"/>
        <v>2.6381698970333954E-2</v>
      </c>
      <c r="CK1020" s="5">
        <f t="shared" si="725"/>
        <v>2.6918408284553337E-2</v>
      </c>
      <c r="CL1020" s="5">
        <f t="shared" si="725"/>
        <v>2.744733920291445E-2</v>
      </c>
      <c r="CM1020" s="5">
        <f t="shared" si="725"/>
        <v>2.7968659604464624E-2</v>
      </c>
      <c r="CN1020" s="5">
        <f t="shared" si="725"/>
        <v>2.848253257170693E-2</v>
      </c>
      <c r="CO1020" s="5">
        <f t="shared" si="725"/>
        <v>2.8989116560690503E-2</v>
      </c>
      <c r="CP1020" s="5">
        <f t="shared" si="725"/>
        <v>2.9488565563913736E-2</v>
      </c>
      <c r="CQ1020" s="5">
        <f t="shared" si="725"/>
        <v>2.9981029266392574E-2</v>
      </c>
      <c r="CR1020" s="5">
        <f t="shared" si="725"/>
        <v>3.0466653195225873E-2</v>
      </c>
      <c r="CS1020" s="5">
        <f t="shared" si="725"/>
        <v>3.0945578862971813E-2</v>
      </c>
      <c r="CT1020" s="5">
        <f t="shared" si="725"/>
        <v>3.1417943905132223E-2</v>
      </c>
      <c r="CU1020" s="5">
        <f t="shared" si="725"/>
        <v>3.1883882212025115E-2</v>
      </c>
      <c r="CV1020" s="5">
        <f t="shared" si="725"/>
        <v>3.2343524055311365E-2</v>
      </c>
      <c r="CW1020" s="5">
        <f t="shared" si="725"/>
        <v>3.2796996209425951E-2</v>
      </c>
      <c r="CX1020" s="5">
        <f t="shared" si="725"/>
        <v>3.3244422068152375E-2</v>
      </c>
    </row>
    <row r="1021" spans="1:102">
      <c r="A1021" s="24">
        <v>9.9600000000000009</v>
      </c>
      <c r="B1021" s="5">
        <f t="shared" si="720"/>
        <v>0.10009057441924429</v>
      </c>
      <c r="C1021" s="5">
        <f t="shared" si="720"/>
        <v>9.6169018077186322E-2</v>
      </c>
      <c r="D1021" s="5">
        <f t="shared" si="720"/>
        <v>9.2398290825207521E-2</v>
      </c>
      <c r="E1021" s="5">
        <f t="shared" si="720"/>
        <v>8.8769855167642978E-2</v>
      </c>
      <c r="F1021" s="5">
        <f t="shared" si="720"/>
        <v>8.5275806015914168E-2</v>
      </c>
      <c r="G1021" s="5">
        <f t="shared" si="720"/>
        <v>8.190881319697553E-2</v>
      </c>
      <c r="H1021" s="5">
        <f t="shared" si="720"/>
        <v>7.8662070121570379E-2</v>
      </c>
      <c r="I1021" s="5">
        <f t="shared" si="720"/>
        <v>7.5529247855828582E-2</v>
      </c>
      <c r="J1021" s="5">
        <f t="shared" si="720"/>
        <v>7.2504453944077882E-2</v>
      </c>
      <c r="K1021" s="5">
        <f t="shared" si="720"/>
        <v>6.9582195419166187E-2</v>
      </c>
      <c r="L1021" s="5">
        <f t="shared" si="721"/>
        <v>6.6757345511751526E-2</v>
      </c>
      <c r="M1021" s="5">
        <f t="shared" si="721"/>
        <v>6.4025113634088193E-2</v>
      </c>
      <c r="N1021" s="5">
        <f t="shared" si="721"/>
        <v>6.1381018268607535E-2</v>
      </c>
      <c r="O1021" s="5">
        <f t="shared" si="721"/>
        <v>5.8820862438538978E-2</v>
      </c>
      <c r="P1021" s="5">
        <f t="shared" si="721"/>
        <v>5.6340711478160041E-2</v>
      </c>
      <c r="Q1021" s="5">
        <f t="shared" si="721"/>
        <v>5.3936872855023563E-2</v>
      </c>
      <c r="R1021" s="5">
        <f t="shared" si="721"/>
        <v>5.1605877826527563E-2</v>
      </c>
      <c r="S1021" s="5">
        <f t="shared" si="721"/>
        <v>4.93444647391807E-2</v>
      </c>
      <c r="T1021" s="5">
        <f t="shared" si="721"/>
        <v>4.714956380146168E-2</v>
      </c>
      <c r="U1021" s="5">
        <f t="shared" si="721"/>
        <v>4.501828318077801E-2</v>
      </c>
      <c r="V1021" s="5">
        <f t="shared" si="722"/>
        <v>4.2947896292113867E-2</v>
      </c>
      <c r="W1021" s="5">
        <f t="shared" si="722"/>
        <v>4.0935830160876867E-2</v>
      </c>
      <c r="X1021" s="5">
        <f t="shared" si="722"/>
        <v>3.8979654755507569E-2</v>
      </c>
      <c r="Y1021" s="5">
        <f t="shared" si="722"/>
        <v>3.7077073196860717E-2</v>
      </c>
      <c r="Z1021" s="5">
        <f t="shared" si="722"/>
        <v>3.5225912761420564E-2</v>
      </c>
      <c r="AA1021" s="5">
        <f t="shared" si="722"/>
        <v>3.3424116604258793E-2</v>
      </c>
      <c r="AB1021" s="5">
        <f t="shared" si="722"/>
        <v>3.1669736135443376E-2</v>
      </c>
      <c r="AC1021" s="5">
        <f t="shared" si="722"/>
        <v>2.9960923990493306E-2</v>
      </c>
      <c r="AD1021" s="5">
        <f t="shared" si="722"/>
        <v>2.8295927541567588E-2</v>
      </c>
      <c r="AE1021" s="5">
        <f t="shared" si="722"/>
        <v>2.6673082901475451E-2</v>
      </c>
      <c r="AF1021" s="5">
        <f t="shared" si="723"/>
        <v>2.5090809377385587E-2</v>
      </c>
      <c r="AG1021" s="5">
        <f t="shared" si="723"/>
        <v>2.3547604335372056E-2</v>
      </c>
      <c r="AH1021" s="5">
        <f t="shared" si="723"/>
        <v>2.2042038440724672E-2</v>
      </c>
      <c r="AI1021" s="5">
        <f t="shared" si="723"/>
        <v>2.0572751242333875E-2</v>
      </c>
      <c r="AJ1021" s="5">
        <f t="shared" si="723"/>
        <v>1.9138447072476174E-2</v>
      </c>
      <c r="AK1021" s="5">
        <f t="shared" si="723"/>
        <v>1.7737891236026898E-2</v>
      </c>
      <c r="AL1021" s="5">
        <f t="shared" si="723"/>
        <v>1.6369906465541574E-2</v>
      </c>
      <c r="AM1021" s="5">
        <f t="shared" si="723"/>
        <v>1.5033369620814502E-2</v>
      </c>
      <c r="AN1021" s="5">
        <f t="shared" si="723"/>
        <v>1.3727208613467601E-2</v>
      </c>
      <c r="AO1021" s="5">
        <f t="shared" si="723"/>
        <v>1.2450399538870095E-2</v>
      </c>
      <c r="AP1021" s="5">
        <f t="shared" si="724"/>
        <v>1.1201963999263626E-2</v>
      </c>
      <c r="AQ1021" s="5">
        <f t="shared" si="724"/>
        <v>9.9809666033847597E-3</v>
      </c>
      <c r="AR1021" s="5">
        <f t="shared" si="724"/>
        <v>8.7865126291554532E-3</v>
      </c>
      <c r="AS1021" s="5">
        <f t="shared" si="724"/>
        <v>7.6177458371676221E-3</v>
      </c>
      <c r="AT1021" s="5">
        <f t="shared" si="724"/>
        <v>6.4738464237327278E-3</v>
      </c>
      <c r="AU1021" s="5">
        <f t="shared" si="724"/>
        <v>5.3540291032122753E-3</v>
      </c>
      <c r="AV1021" s="5">
        <f t="shared" si="724"/>
        <v>4.2575413102026172E-3</v>
      </c>
      <c r="AW1021" s="5">
        <f t="shared" si="724"/>
        <v>3.183661512925158E-3</v>
      </c>
      <c r="AX1021" s="5">
        <f t="shared" si="724"/>
        <v>2.1316976298778392E-3</v>
      </c>
      <c r="AY1021" s="5">
        <f t="shared" si="724"/>
        <v>1.1009855424476203E-3</v>
      </c>
      <c r="AZ1021" s="5">
        <f t="shared" si="724"/>
        <v>9.0887696766031589E-5</v>
      </c>
      <c r="BA1021" s="5">
        <f t="shared" si="725"/>
        <v>8.9920821137731699E-4</v>
      </c>
      <c r="BB1021" s="5">
        <f t="shared" si="725"/>
        <v>1.8698904742629474E-3</v>
      </c>
      <c r="BC1021" s="5">
        <f t="shared" si="725"/>
        <v>2.8217245378692607E-3</v>
      </c>
      <c r="BD1021" s="5">
        <f t="shared" si="725"/>
        <v>3.7552541002523546E-3</v>
      </c>
      <c r="BE1021" s="5">
        <f t="shared" si="725"/>
        <v>4.6710021471614918E-3</v>
      </c>
      <c r="BF1021" s="5">
        <f t="shared" si="725"/>
        <v>5.5694719290346334E-3</v>
      </c>
      <c r="BG1021" s="5">
        <f t="shared" si="725"/>
        <v>6.4511478832091837E-3</v>
      </c>
      <c r="BH1021" s="5">
        <f t="shared" si="725"/>
        <v>7.316496504899031E-3</v>
      </c>
      <c r="BI1021" s="5">
        <f t="shared" si="725"/>
        <v>8.1659671702275852E-3</v>
      </c>
      <c r="BJ1021" s="5">
        <f t="shared" si="725"/>
        <v>8.9999929143683433E-3</v>
      </c>
      <c r="BK1021" s="5">
        <f t="shared" si="725"/>
        <v>9.8189911676237057E-3</v>
      </c>
      <c r="BL1021" s="5">
        <f t="shared" si="725"/>
        <v>1.0623364452070919E-2</v>
      </c>
      <c r="BM1021" s="5">
        <f t="shared" si="725"/>
        <v>1.1413501041218202E-2</v>
      </c>
      <c r="BN1021" s="5">
        <f t="shared" si="725"/>
        <v>1.2189775584941817E-2</v>
      </c>
      <c r="BO1021" s="5">
        <f t="shared" si="725"/>
        <v>1.2952549701818077E-2</v>
      </c>
      <c r="BP1021" s="5">
        <f t="shared" si="725"/>
        <v>1.3702172540817181E-2</v>
      </c>
      <c r="BQ1021" s="5">
        <f t="shared" si="725"/>
        <v>1.4438981314192342E-2</v>
      </c>
      <c r="BR1021" s="5">
        <f t="shared" si="725"/>
        <v>1.5163301803273015E-2</v>
      </c>
      <c r="BS1021" s="5">
        <f t="shared" si="725"/>
        <v>1.5875448838755704E-2</v>
      </c>
      <c r="BT1021" s="5">
        <f t="shared" si="725"/>
        <v>1.6575726756980352E-2</v>
      </c>
      <c r="BU1021" s="5">
        <f t="shared" si="725"/>
        <v>1.7264429833581431E-2</v>
      </c>
      <c r="BV1021" s="5">
        <f t="shared" si="725"/>
        <v>1.7941842695812012E-2</v>
      </c>
      <c r="BW1021" s="5">
        <f t="shared" si="725"/>
        <v>1.8608240714754302E-2</v>
      </c>
      <c r="BX1021" s="5">
        <f t="shared" si="725"/>
        <v>1.9263890378552348E-2</v>
      </c>
      <c r="BY1021" s="5">
        <f t="shared" si="725"/>
        <v>1.9909049647729611E-2</v>
      </c>
      <c r="BZ1021" s="5">
        <f t="shared" si="725"/>
        <v>2.054396829358663E-2</v>
      </c>
      <c r="CA1021" s="5">
        <f t="shared" si="725"/>
        <v>2.1168888220611234E-2</v>
      </c>
      <c r="CB1021" s="5">
        <f t="shared" si="725"/>
        <v>2.1784043773776095E-2</v>
      </c>
      <c r="CC1021" s="5">
        <f t="shared" si="725"/>
        <v>2.2389662031543037E-2</v>
      </c>
      <c r="CD1021" s="5">
        <f t="shared" si="725"/>
        <v>2.2985963085344327E-2</v>
      </c>
      <c r="CE1021" s="5">
        <f t="shared" si="725"/>
        <v>2.3573160306263163E-2</v>
      </c>
      <c r="CF1021" s="5">
        <f t="shared" si="725"/>
        <v>2.4151460599592334E-2</v>
      </c>
      <c r="CG1021" s="5">
        <f t="shared" si="725"/>
        <v>2.4721064647909026E-2</v>
      </c>
      <c r="CH1021" s="5">
        <f t="shared" si="725"/>
        <v>2.5282167143265769E-2</v>
      </c>
      <c r="CI1021" s="5">
        <f t="shared" si="725"/>
        <v>2.583495700906166E-2</v>
      </c>
      <c r="CJ1021" s="5">
        <f t="shared" si="725"/>
        <v>2.6379617612125268E-2</v>
      </c>
      <c r="CK1021" s="5">
        <f t="shared" si="725"/>
        <v>2.6916326965509121E-2</v>
      </c>
      <c r="CL1021" s="5">
        <f t="shared" si="725"/>
        <v>2.7445257922467103E-2</v>
      </c>
      <c r="CM1021" s="5">
        <f t="shared" si="725"/>
        <v>2.7966578362058792E-2</v>
      </c>
      <c r="CN1021" s="5">
        <f t="shared" si="725"/>
        <v>2.8480451366799171E-2</v>
      </c>
      <c r="CO1021" s="5">
        <f t="shared" si="725"/>
        <v>2.8987035392748925E-2</v>
      </c>
      <c r="CP1021" s="5">
        <f t="shared" si="725"/>
        <v>2.9486484432417685E-2</v>
      </c>
      <c r="CQ1021" s="5">
        <f t="shared" si="725"/>
        <v>2.9978948170832326E-2</v>
      </c>
      <c r="CR1021" s="5">
        <f t="shared" si="725"/>
        <v>3.0464572135102327E-2</v>
      </c>
      <c r="CS1021" s="5">
        <f t="shared" si="725"/>
        <v>3.0943497837796173E-2</v>
      </c>
      <c r="CT1021" s="5">
        <f t="shared" si="725"/>
        <v>3.141586291442576E-2</v>
      </c>
      <c r="CU1021" s="5">
        <f t="shared" si="725"/>
        <v>3.1881801255318851E-2</v>
      </c>
      <c r="CV1021" s="5">
        <f t="shared" si="725"/>
        <v>3.2341443132145847E-2</v>
      </c>
      <c r="CW1021" s="5">
        <f t="shared" si="725"/>
        <v>3.279491531935097E-2</v>
      </c>
      <c r="CX1021" s="5">
        <f t="shared" si="725"/>
        <v>3.3242341210726715E-2</v>
      </c>
    </row>
    <row r="1022" spans="1:102">
      <c r="A1022" s="23">
        <v>9.9700000000000006</v>
      </c>
      <c r="B1022" s="5">
        <f t="shared" si="720"/>
        <v>0.10009271302993097</v>
      </c>
      <c r="C1022" s="5">
        <f t="shared" si="720"/>
        <v>9.6171156408225031E-2</v>
      </c>
      <c r="D1022" s="5">
        <f t="shared" si="720"/>
        <v>9.2400428887353933E-2</v>
      </c>
      <c r="E1022" s="5">
        <f t="shared" si="720"/>
        <v>8.8771992971043989E-2</v>
      </c>
      <c r="F1022" s="5">
        <f t="shared" si="720"/>
        <v>8.5277943570152934E-2</v>
      </c>
      <c r="G1022" s="5">
        <f t="shared" si="720"/>
        <v>8.1910950511112496E-2</v>
      </c>
      <c r="H1022" s="5">
        <f t="shared" si="720"/>
        <v>7.8664207204180631E-2</v>
      </c>
      <c r="I1022" s="5">
        <f t="shared" si="720"/>
        <v>7.5531384715035829E-2</v>
      </c>
      <c r="J1022" s="5">
        <f t="shared" si="720"/>
        <v>7.2506590587585712E-2</v>
      </c>
      <c r="K1022" s="5">
        <f t="shared" si="720"/>
        <v>6.9584331854286419E-2</v>
      </c>
      <c r="L1022" s="5">
        <f t="shared" si="721"/>
        <v>6.6759481745430421E-2</v>
      </c>
      <c r="M1022" s="5">
        <f t="shared" si="721"/>
        <v>6.4027249672930386E-2</v>
      </c>
      <c r="N1022" s="5">
        <f t="shared" si="721"/>
        <v>6.1383154118898095E-2</v>
      </c>
      <c r="O1022" s="5">
        <f t="shared" si="721"/>
        <v>5.8822998106263645E-2</v>
      </c>
      <c r="P1022" s="5">
        <f t="shared" si="721"/>
        <v>5.6342846969024002E-2</v>
      </c>
      <c r="Q1022" s="5">
        <f t="shared" si="721"/>
        <v>5.39390081744687E-2</v>
      </c>
      <c r="R1022" s="5">
        <f t="shared" si="721"/>
        <v>5.1608012979748374E-2</v>
      </c>
      <c r="S1022" s="5">
        <f t="shared" si="721"/>
        <v>4.9346599731139106E-2</v>
      </c>
      <c r="T1022" s="5">
        <f t="shared" si="721"/>
        <v>4.7151698636900705E-2</v>
      </c>
      <c r="U1022" s="5">
        <f t="shared" si="721"/>
        <v>4.5020417864234441E-2</v>
      </c>
      <c r="V1022" s="5">
        <f t="shared" si="722"/>
        <v>4.2950030827930065E-2</v>
      </c>
      <c r="W1022" s="5">
        <f t="shared" si="722"/>
        <v>4.0937964553211699E-2</v>
      </c>
      <c r="X1022" s="5">
        <f t="shared" si="722"/>
        <v>3.8981789008346653E-2</v>
      </c>
      <c r="Y1022" s="5">
        <f t="shared" si="722"/>
        <v>3.7079207314025836E-2</v>
      </c>
      <c r="Z1022" s="5">
        <f t="shared" si="722"/>
        <v>3.5228046746578569E-2</v>
      </c>
      <c r="AA1022" s="5">
        <f t="shared" si="722"/>
        <v>3.3426250460929896E-2</v>
      </c>
      <c r="AB1022" s="5">
        <f t="shared" si="722"/>
        <v>3.1671869867008803E-2</v>
      </c>
      <c r="AC1022" s="5">
        <f t="shared" si="722"/>
        <v>2.9963057600202556E-2</v>
      </c>
      <c r="AD1022" s="5">
        <f t="shared" si="722"/>
        <v>2.8298061032545188E-2</v>
      </c>
      <c r="AE1022" s="5">
        <f t="shared" si="722"/>
        <v>2.6675216276727261E-2</v>
      </c>
      <c r="AF1022" s="5">
        <f t="shared" si="723"/>
        <v>2.5092942639804758E-2</v>
      </c>
      <c r="AG1022" s="5">
        <f t="shared" si="723"/>
        <v>2.3549737487744554E-2</v>
      </c>
      <c r="AH1022" s="5">
        <f t="shared" si="723"/>
        <v>2.2044171485734593E-2</v>
      </c>
      <c r="AI1022" s="5">
        <f t="shared" si="723"/>
        <v>2.0574884182568247E-2</v>
      </c>
      <c r="AJ1022" s="5">
        <f t="shared" si="723"/>
        <v>1.914057991042966E-2</v>
      </c>
      <c r="AK1022" s="5">
        <f t="shared" si="723"/>
        <v>1.7740023974106109E-2</v>
      </c>
      <c r="AL1022" s="5">
        <f t="shared" si="723"/>
        <v>1.6372039106069172E-2</v>
      </c>
      <c r="AM1022" s="5">
        <f t="shared" si="723"/>
        <v>1.5035502166033048E-2</v>
      </c>
      <c r="AN1022" s="5">
        <f t="shared" si="723"/>
        <v>1.3729341065543209E-2</v>
      </c>
      <c r="AO1022" s="5">
        <f t="shared" si="723"/>
        <v>1.2452531899895862E-2</v>
      </c>
      <c r="AP1022" s="5">
        <f t="shared" si="724"/>
        <v>1.1204096271262884E-2</v>
      </c>
      <c r="AQ1022" s="5">
        <f t="shared" si="724"/>
        <v>9.983098788314132E-3</v>
      </c>
      <c r="AR1022" s="5">
        <f t="shared" si="724"/>
        <v>8.7886447289077657E-3</v>
      </c>
      <c r="AS1022" s="5">
        <f t="shared" si="724"/>
        <v>7.6198778535746456E-3</v>
      </c>
      <c r="AT1022" s="5">
        <f t="shared" si="724"/>
        <v>6.4759783585677522E-3</v>
      </c>
      <c r="AU1022" s="5">
        <f t="shared" si="724"/>
        <v>5.3561609581926212E-3</v>
      </c>
      <c r="AV1022" s="5">
        <f t="shared" si="724"/>
        <v>4.2596730869919192E-3</v>
      </c>
      <c r="AW1022" s="5">
        <f t="shared" si="724"/>
        <v>3.1857932131355918E-3</v>
      </c>
      <c r="AX1022" s="5">
        <f t="shared" si="724"/>
        <v>2.1338292550722587E-3</v>
      </c>
      <c r="AY1022" s="5">
        <f t="shared" si="724"/>
        <v>1.103117094141487E-3</v>
      </c>
      <c r="AZ1022" s="5">
        <f t="shared" si="724"/>
        <v>9.3019176429363915E-5</v>
      </c>
      <c r="BA1022" s="5">
        <f t="shared" si="725"/>
        <v>8.9707680231818077E-4</v>
      </c>
      <c r="BB1022" s="5">
        <f t="shared" si="725"/>
        <v>1.8677591344236008E-3</v>
      </c>
      <c r="BC1022" s="5">
        <f t="shared" si="725"/>
        <v>2.819593265905633E-3</v>
      </c>
      <c r="BD1022" s="5">
        <f t="shared" si="725"/>
        <v>3.7531228948591566E-3</v>
      </c>
      <c r="BE1022" s="5">
        <f t="shared" si="725"/>
        <v>4.6688710070707032E-3</v>
      </c>
      <c r="BF1022" s="5">
        <f t="shared" si="725"/>
        <v>5.5673408530141355E-3</v>
      </c>
      <c r="BG1022" s="5">
        <f t="shared" si="725"/>
        <v>6.4490168700613998E-3</v>
      </c>
      <c r="BH1022" s="5">
        <f t="shared" si="725"/>
        <v>7.3143655534596563E-3</v>
      </c>
      <c r="BI1022" s="5">
        <f t="shared" si="725"/>
        <v>8.1638362793643449E-3</v>
      </c>
      <c r="BJ1022" s="5">
        <f t="shared" si="725"/>
        <v>8.9978620829798683E-3</v>
      </c>
      <c r="BK1022" s="5">
        <f t="shared" si="725"/>
        <v>9.8168603946383673E-3</v>
      </c>
      <c r="BL1022" s="5">
        <f t="shared" si="725"/>
        <v>1.0621233736445801E-2</v>
      </c>
      <c r="BM1022" s="5">
        <f t="shared" si="725"/>
        <v>1.1411370381938089E-2</v>
      </c>
      <c r="BN1022" s="5">
        <f t="shared" si="725"/>
        <v>1.2187644981018202E-2</v>
      </c>
      <c r="BO1022" s="5">
        <f t="shared" si="725"/>
        <v>1.2950419152288221E-2</v>
      </c>
      <c r="BP1022" s="5">
        <f t="shared" si="725"/>
        <v>1.3700042044743274E-2</v>
      </c>
      <c r="BQ1022" s="5">
        <f t="shared" si="725"/>
        <v>1.4436850870660614E-2</v>
      </c>
      <c r="BR1022" s="5">
        <f t="shared" si="725"/>
        <v>1.5161171411392907E-2</v>
      </c>
      <c r="BS1022" s="5">
        <f t="shared" si="725"/>
        <v>1.5873318497659127E-2</v>
      </c>
      <c r="BT1022" s="5">
        <f t="shared" si="725"/>
        <v>1.6573596465820906E-2</v>
      </c>
      <c r="BU1022" s="5">
        <f t="shared" si="725"/>
        <v>1.7262299591533727E-2</v>
      </c>
      <c r="BV1022" s="5">
        <f t="shared" si="725"/>
        <v>1.7939712502070923E-2</v>
      </c>
      <c r="BW1022" s="5">
        <f t="shared" si="725"/>
        <v>1.8606110568534361E-2</v>
      </c>
      <c r="BX1022" s="5">
        <f t="shared" si="725"/>
        <v>1.9261760279087076E-2</v>
      </c>
      <c r="BY1022" s="5">
        <f t="shared" si="725"/>
        <v>1.9906919594270954E-2</v>
      </c>
      <c r="BZ1022" s="5">
        <f t="shared" si="725"/>
        <v>2.0541838285404304E-2</v>
      </c>
      <c r="CA1022" s="5">
        <f t="shared" si="725"/>
        <v>2.1166758256992234E-2</v>
      </c>
      <c r="CB1022" s="5">
        <f t="shared" si="725"/>
        <v>2.1781913854024122E-2</v>
      </c>
      <c r="CC1022" s="5">
        <f t="shared" si="725"/>
        <v>2.2387532154977977E-2</v>
      </c>
      <c r="CD1022" s="5">
        <f t="shared" si="725"/>
        <v>2.2983833251301766E-2</v>
      </c>
      <c r="CE1022" s="5">
        <f t="shared" si="725"/>
        <v>2.3571030514093913E-2</v>
      </c>
      <c r="CF1022" s="5">
        <f t="shared" si="725"/>
        <v>2.4149330848661936E-2</v>
      </c>
      <c r="CG1022" s="5">
        <f t="shared" si="725"/>
        <v>2.4718934937597352E-2</v>
      </c>
      <c r="CH1022" s="5">
        <f t="shared" si="725"/>
        <v>2.5280037472966567E-2</v>
      </c>
      <c r="CI1022" s="5">
        <f t="shared" si="725"/>
        <v>2.5832827378182155E-2</v>
      </c>
      <c r="CJ1022" s="5">
        <f t="shared" si="725"/>
        <v>2.6377488020085757E-2</v>
      </c>
      <c r="CK1022" s="5">
        <f t="shared" si="725"/>
        <v>2.6914197411742599E-2</v>
      </c>
      <c r="CL1022" s="5">
        <f t="shared" si="725"/>
        <v>2.7443128406418889E-2</v>
      </c>
      <c r="CM1022" s="5">
        <f t="shared" si="725"/>
        <v>2.796444888318618E-2</v>
      </c>
      <c r="CN1022" s="5">
        <f t="shared" si="725"/>
        <v>2.8478321924571073E-2</v>
      </c>
      <c r="CO1022" s="5">
        <f t="shared" si="725"/>
        <v>2.8984905986645569E-2</v>
      </c>
      <c r="CP1022" s="5">
        <f t="shared" si="725"/>
        <v>2.948435506193027E-2</v>
      </c>
      <c r="CQ1022" s="5">
        <f t="shared" si="725"/>
        <v>2.9976818835462729E-2</v>
      </c>
      <c r="CR1022" s="5">
        <f t="shared" si="725"/>
        <v>3.0462442834362786E-2</v>
      </c>
      <c r="CS1022" s="5">
        <f t="shared" si="725"/>
        <v>3.0941368571209049E-2</v>
      </c>
      <c r="CT1022" s="5">
        <f t="shared" si="725"/>
        <v>3.1413733681523198E-2</v>
      </c>
      <c r="CU1022" s="5">
        <f t="shared" si="725"/>
        <v>3.1879672055642572E-2</v>
      </c>
      <c r="CV1022" s="5">
        <f t="shared" si="725"/>
        <v>3.2339313965246842E-2</v>
      </c>
      <c r="CW1022" s="5">
        <f t="shared" si="725"/>
        <v>3.2792786184789265E-2</v>
      </c>
      <c r="CX1022" s="5">
        <f t="shared" si="725"/>
        <v>3.3240212108071161E-2</v>
      </c>
    </row>
    <row r="1023" spans="1:102">
      <c r="A1023" s="24">
        <v>9.9799999999999898</v>
      </c>
      <c r="B1023" s="5">
        <f t="shared" si="720"/>
        <v>0.1000949007982993</v>
      </c>
      <c r="C1023" s="5">
        <f t="shared" si="720"/>
        <v>9.6173343903310851E-2</v>
      </c>
      <c r="D1023" s="5">
        <f t="shared" si="720"/>
        <v>9.2402616119668143E-2</v>
      </c>
      <c r="E1023" s="5">
        <f t="shared" si="720"/>
        <v>8.8774179950502491E-2</v>
      </c>
      <c r="F1023" s="5">
        <f t="shared" si="720"/>
        <v>8.5280130306120763E-2</v>
      </c>
      <c r="G1023" s="5">
        <f t="shared" si="720"/>
        <v>8.1913137012443835E-2</v>
      </c>
      <c r="H1023" s="5">
        <f t="shared" si="720"/>
        <v>7.8666393479255359E-2</v>
      </c>
      <c r="I1023" s="5">
        <f t="shared" si="720"/>
        <v>7.5533570771792791E-2</v>
      </c>
      <c r="J1023" s="5">
        <f t="shared" si="720"/>
        <v>7.2508776433553093E-2</v>
      </c>
      <c r="K1023" s="5">
        <f t="shared" si="720"/>
        <v>6.9586517496609657E-2</v>
      </c>
      <c r="L1023" s="5">
        <f t="shared" si="721"/>
        <v>6.67616671908976E-2</v>
      </c>
      <c r="M1023" s="5">
        <f t="shared" si="721"/>
        <v>6.4029434927995843E-2</v>
      </c>
      <c r="N1023" s="5">
        <f t="shared" si="721"/>
        <v>6.1385339189703805E-2</v>
      </c>
      <c r="O1023" s="5">
        <f t="shared" si="721"/>
        <v>5.8825182998659124E-2</v>
      </c>
      <c r="P1023" s="5">
        <f t="shared" si="721"/>
        <v>5.6345031688584582E-2</v>
      </c>
      <c r="Q1023" s="5">
        <f t="shared" si="721"/>
        <v>5.3941192726512377E-2</v>
      </c>
      <c r="R1023" s="5">
        <f t="shared" si="721"/>
        <v>5.1610197369351407E-2</v>
      </c>
      <c r="S1023" s="5">
        <f t="shared" si="721"/>
        <v>4.9348783963150476E-2</v>
      </c>
      <c r="T1023" s="5">
        <f t="shared" si="721"/>
        <v>4.7153882715955456E-2</v>
      </c>
      <c r="U1023" s="5">
        <f t="shared" si="721"/>
        <v>4.5022601794766109E-2</v>
      </c>
      <c r="V1023" s="5">
        <f t="shared" si="722"/>
        <v>4.2952214614182159E-2</v>
      </c>
      <c r="W1023" s="5">
        <f t="shared" si="722"/>
        <v>4.094014819924844E-2</v>
      </c>
      <c r="X1023" s="5">
        <f t="shared" si="722"/>
        <v>3.8983972518062883E-2</v>
      </c>
      <c r="Y1023" s="5">
        <f t="shared" si="722"/>
        <v>3.7081390691156402E-2</v>
      </c>
      <c r="Z1023" s="5">
        <f t="shared" si="722"/>
        <v>3.5230229994706853E-2</v>
      </c>
      <c r="AA1023" s="5">
        <f t="shared" si="722"/>
        <v>3.3428433583495953E-2</v>
      </c>
      <c r="AB1023" s="5">
        <f t="shared" si="722"/>
        <v>3.1674052867316907E-2</v>
      </c>
      <c r="AC1023" s="5">
        <f t="shared" si="722"/>
        <v>2.9965240481428235E-2</v>
      </c>
      <c r="AD1023" s="5">
        <f t="shared" si="722"/>
        <v>2.8300243797741834E-2</v>
      </c>
      <c r="AE1023" s="5">
        <f t="shared" si="722"/>
        <v>2.6677398928832328E-2</v>
      </c>
      <c r="AF1023" s="5">
        <f t="shared" si="723"/>
        <v>2.5095125181645528E-2</v>
      </c>
      <c r="AG1023" s="5">
        <f t="shared" si="723"/>
        <v>2.3551919922043613E-2</v>
      </c>
      <c r="AH1023" s="5">
        <f t="shared" si="723"/>
        <v>2.2046353815114883E-2</v>
      </c>
      <c r="AI1023" s="5">
        <f t="shared" si="723"/>
        <v>2.0577066409557962E-2</v>
      </c>
      <c r="AJ1023" s="5">
        <f t="shared" si="723"/>
        <v>1.9142762037466662E-2</v>
      </c>
      <c r="AK1023" s="5">
        <f t="shared" si="723"/>
        <v>1.7742206003542219E-2</v>
      </c>
      <c r="AL1023" s="5">
        <f t="shared" si="723"/>
        <v>1.6374221040174178E-2</v>
      </c>
      <c r="AM1023" s="5">
        <f t="shared" si="723"/>
        <v>1.5037684006998474E-2</v>
      </c>
      <c r="AN1023" s="5">
        <f t="shared" si="723"/>
        <v>1.3731522815485869E-2</v>
      </c>
      <c r="AO1023" s="5">
        <f t="shared" si="723"/>
        <v>1.2454713560861204E-2</v>
      </c>
      <c r="AP1023" s="5">
        <f t="shared" si="724"/>
        <v>1.1206277845228166E-2</v>
      </c>
      <c r="AQ1023" s="5">
        <f t="shared" si="724"/>
        <v>9.9852802771914703E-3</v>
      </c>
      <c r="AR1023" s="5">
        <f t="shared" si="724"/>
        <v>8.7908261345468822E-3</v>
      </c>
      <c r="AS1023" s="5">
        <f t="shared" si="724"/>
        <v>7.6220591777656291E-3</v>
      </c>
      <c r="AT1023" s="5">
        <f t="shared" si="724"/>
        <v>6.4781596030435359E-3</v>
      </c>
      <c r="AU1023" s="5">
        <f t="shared" si="724"/>
        <v>5.3583421246313975E-3</v>
      </c>
      <c r="AV1023" s="5">
        <f t="shared" si="724"/>
        <v>4.2618541770194848E-3</v>
      </c>
      <c r="AW1023" s="5">
        <f t="shared" si="724"/>
        <v>3.1879742283274226E-3</v>
      </c>
      <c r="AX1023" s="5">
        <f t="shared" si="724"/>
        <v>2.1360101969556053E-3</v>
      </c>
      <c r="AY1023" s="5">
        <f t="shared" si="724"/>
        <v>1.105297964197359E-3</v>
      </c>
      <c r="AZ1023" s="5">
        <f t="shared" si="724"/>
        <v>9.5199976094285932E-5</v>
      </c>
      <c r="BA1023" s="5">
        <f t="shared" si="725"/>
        <v>8.9489607165031682E-4</v>
      </c>
      <c r="BB1023" s="5">
        <f t="shared" si="725"/>
        <v>1.8655784713999327E-3</v>
      </c>
      <c r="BC1023" s="5">
        <f t="shared" si="725"/>
        <v>2.8174126692126628E-3</v>
      </c>
      <c r="BD1023" s="5">
        <f t="shared" si="725"/>
        <v>3.7509423632212935E-3</v>
      </c>
      <c r="BE1023" s="5">
        <f t="shared" si="725"/>
        <v>4.6666905392487995E-3</v>
      </c>
      <c r="BF1023" s="5">
        <f t="shared" si="725"/>
        <v>5.5651604478041267E-3</v>
      </c>
      <c r="BG1023" s="5">
        <f t="shared" si="725"/>
        <v>6.446836526292965E-3</v>
      </c>
      <c r="BH1023" s="5">
        <f t="shared" si="725"/>
        <v>7.3121852699949905E-3</v>
      </c>
      <c r="BI1023" s="5">
        <f t="shared" si="725"/>
        <v>8.161656055096958E-3</v>
      </c>
      <c r="BJ1023" s="5">
        <f t="shared" si="725"/>
        <v>8.9956819168334409E-3</v>
      </c>
      <c r="BK1023" s="5">
        <f t="shared" si="725"/>
        <v>9.8146802855656745E-3</v>
      </c>
      <c r="BL1023" s="5">
        <f t="shared" si="725"/>
        <v>1.0619053683427679E-2</v>
      </c>
      <c r="BM1023" s="5">
        <f t="shared" si="725"/>
        <v>1.1409190383982408E-2</v>
      </c>
      <c r="BN1023" s="5">
        <f t="shared" si="725"/>
        <v>1.2185465037158963E-2</v>
      </c>
      <c r="BO1023" s="5">
        <f t="shared" si="725"/>
        <v>1.2948239261584622E-2</v>
      </c>
      <c r="BP1023" s="5">
        <f t="shared" si="725"/>
        <v>1.3697862206278826E-2</v>
      </c>
      <c r="BQ1023" s="5">
        <f t="shared" si="725"/>
        <v>1.4434671083542343E-2</v>
      </c>
      <c r="BR1023" s="5">
        <f t="shared" si="725"/>
        <v>1.5158991674750537E-2</v>
      </c>
      <c r="BS1023" s="5">
        <f t="shared" si="725"/>
        <v>1.5871138810644322E-2</v>
      </c>
      <c r="BT1023" s="5">
        <f t="shared" si="725"/>
        <v>1.6571416827606558E-2</v>
      </c>
      <c r="BU1023" s="5">
        <f t="shared" si="725"/>
        <v>1.7260120001313203E-2</v>
      </c>
      <c r="BV1023" s="5">
        <f t="shared" si="725"/>
        <v>1.7937532959057437E-2</v>
      </c>
      <c r="BW1023" s="5">
        <f t="shared" si="725"/>
        <v>1.8603931071960324E-2</v>
      </c>
      <c r="BX1023" s="5">
        <f t="shared" si="725"/>
        <v>1.9259580828203463E-2</v>
      </c>
      <c r="BY1023" s="5">
        <f t="shared" si="725"/>
        <v>1.9904740188346717E-2</v>
      </c>
      <c r="BZ1023" s="5">
        <f t="shared" ref="BA1023:CX1028" si="726">ABS(Ct_Na+10^-pH-Kw*10^pH-Ct_CH3COO*Ka*10^pH/(1+Ka*10^pH))</f>
        <v>2.0539658923725806E-2</v>
      </c>
      <c r="CA1023" s="5">
        <f t="shared" si="726"/>
        <v>2.1164578938862685E-2</v>
      </c>
      <c r="CB1023" s="5">
        <f t="shared" si="726"/>
        <v>2.1779734578763074E-2</v>
      </c>
      <c r="CC1023" s="5">
        <f t="shared" si="726"/>
        <v>2.2385352921920801E-2</v>
      </c>
      <c r="CD1023" s="5">
        <f t="shared" si="726"/>
        <v>2.298165405979917E-2</v>
      </c>
      <c r="CE1023" s="5">
        <f t="shared" si="726"/>
        <v>2.3568851363511473E-2</v>
      </c>
      <c r="CF1023" s="5">
        <f t="shared" si="726"/>
        <v>2.4147151738379662E-2</v>
      </c>
      <c r="CG1023" s="5">
        <f t="shared" si="726"/>
        <v>2.4716755867009214E-2</v>
      </c>
      <c r="CH1023" s="5">
        <f t="shared" si="726"/>
        <v>2.5277858441480124E-2</v>
      </c>
      <c r="CI1023" s="5">
        <f t="shared" si="726"/>
        <v>2.5830648385218112E-2</v>
      </c>
      <c r="CJ1023" s="5">
        <f t="shared" si="726"/>
        <v>2.6375309065077623E-2</v>
      </c>
      <c r="CK1023" s="5">
        <f t="shared" si="726"/>
        <v>2.6912018494136263E-2</v>
      </c>
      <c r="CL1023" s="5">
        <f t="shared" si="726"/>
        <v>2.7440949525672297E-2</v>
      </c>
      <c r="CM1023" s="5">
        <f t="shared" si="726"/>
        <v>2.7962270038768978E-2</v>
      </c>
      <c r="CN1023" s="5">
        <f t="shared" si="726"/>
        <v>2.8476143115964268E-2</v>
      </c>
      <c r="CO1023" s="5">
        <f t="shared" si="726"/>
        <v>2.8982727213341213E-2</v>
      </c>
      <c r="CP1023" s="5">
        <f t="shared" si="726"/>
        <v>2.9482176323431142E-2</v>
      </c>
      <c r="CQ1023" s="5">
        <f t="shared" si="726"/>
        <v>2.9974640131282045E-2</v>
      </c>
      <c r="CR1023" s="5">
        <f t="shared" si="726"/>
        <v>3.0460264164023913E-2</v>
      </c>
      <c r="CS1023" s="5">
        <f t="shared" si="726"/>
        <v>3.0939189934245187E-2</v>
      </c>
      <c r="CT1023" s="5">
        <f t="shared" si="726"/>
        <v>3.1411555077477157E-2</v>
      </c>
      <c r="CU1023" s="5">
        <f t="shared" si="726"/>
        <v>3.1877493484066495E-2</v>
      </c>
      <c r="CV1023" s="5">
        <f t="shared" si="726"/>
        <v>3.2337135425701942E-2</v>
      </c>
      <c r="CW1023" s="5">
        <f t="shared" si="726"/>
        <v>3.27906076768456E-2</v>
      </c>
      <c r="CX1023" s="5">
        <f t="shared" si="726"/>
        <v>3.3238033631307375E-2</v>
      </c>
    </row>
    <row r="1024" spans="1:102">
      <c r="A1024" s="23">
        <v>9.9899999999999896</v>
      </c>
      <c r="B1024" s="5">
        <f t="shared" si="720"/>
        <v>0.10009713888433273</v>
      </c>
      <c r="C1024" s="5">
        <f t="shared" si="720"/>
        <v>9.6175581722282411E-2</v>
      </c>
      <c r="D1024" s="5">
        <f t="shared" si="720"/>
        <v>9.2404853681849405E-2</v>
      </c>
      <c r="E1024" s="5">
        <f t="shared" si="720"/>
        <v>8.8776417265583676E-2</v>
      </c>
      <c r="F1024" s="5">
        <f t="shared" si="720"/>
        <v>8.5282367383253718E-2</v>
      </c>
      <c r="G1024" s="5">
        <f t="shared" si="720"/>
        <v>8.1915373860281235E-2</v>
      </c>
      <c r="H1024" s="5">
        <f t="shared" si="720"/>
        <v>7.866863010598632E-2</v>
      </c>
      <c r="I1024" s="5">
        <f t="shared" si="720"/>
        <v>7.5535807185175441E-2</v>
      </c>
      <c r="J1024" s="5">
        <f t="shared" si="720"/>
        <v>7.2511012640944242E-2</v>
      </c>
      <c r="K1024" s="5">
        <f t="shared" si="720"/>
        <v>6.9588753504992093E-2</v>
      </c>
      <c r="L1024" s="5">
        <f t="shared" si="721"/>
        <v>6.6763903006904962E-2</v>
      </c>
      <c r="M1024" s="5">
        <f t="shared" si="721"/>
        <v>6.4031670557935474E-2</v>
      </c>
      <c r="N1024" s="5">
        <f t="shared" si="721"/>
        <v>6.1387574639577933E-2</v>
      </c>
      <c r="O1024" s="5">
        <f t="shared" si="721"/>
        <v>5.8827418274184085E-2</v>
      </c>
      <c r="P1024" s="5">
        <f t="shared" si="721"/>
        <v>5.6347266795208809E-2</v>
      </c>
      <c r="Q1024" s="5">
        <f t="shared" si="721"/>
        <v>5.3943427669432782E-2</v>
      </c>
      <c r="R1024" s="5">
        <f t="shared" si="721"/>
        <v>5.1612432153528745E-2</v>
      </c>
      <c r="S1024" s="5">
        <f t="shared" si="721"/>
        <v>4.9351018593323331E-2</v>
      </c>
      <c r="T1024" s="5">
        <f t="shared" si="721"/>
        <v>4.7156117196653372E-2</v>
      </c>
      <c r="U1024" s="5">
        <f t="shared" si="721"/>
        <v>4.5024836130321676E-2</v>
      </c>
      <c r="V1024" s="5">
        <f t="shared" si="722"/>
        <v>4.2954448808742315E-2</v>
      </c>
      <c r="W1024" s="5">
        <f t="shared" si="722"/>
        <v>4.0942382256784898E-2</v>
      </c>
      <c r="X1024" s="5">
        <f t="shared" si="722"/>
        <v>3.8986206442381849E-2</v>
      </c>
      <c r="Y1024" s="5">
        <f t="shared" si="722"/>
        <v>3.7083624485907671E-2</v>
      </c>
      <c r="Z1024" s="5">
        <f t="shared" si="722"/>
        <v>3.5232463663392256E-2</v>
      </c>
      <c r="AA1024" s="5">
        <f t="shared" si="722"/>
        <v>3.3430667129477246E-2</v>
      </c>
      <c r="AB1024" s="5">
        <f t="shared" si="722"/>
        <v>3.167628629382313E-2</v>
      </c>
      <c r="AC1024" s="5">
        <f t="shared" si="722"/>
        <v>2.9967473791562671E-2</v>
      </c>
      <c r="AD1024" s="5">
        <f t="shared" si="722"/>
        <v>2.8302476994488346E-2</v>
      </c>
      <c r="AE1024" s="5">
        <f t="shared" si="722"/>
        <v>2.6679632015061495E-2</v>
      </c>
      <c r="AF1024" s="5">
        <f t="shared" si="723"/>
        <v>2.5097358160120299E-2</v>
      </c>
      <c r="AG1024" s="5">
        <f t="shared" si="723"/>
        <v>2.3554152795424589E-2</v>
      </c>
      <c r="AH1024" s="5">
        <f t="shared" si="723"/>
        <v>2.204858658596532E-2</v>
      </c>
      <c r="AI1024" s="5">
        <f t="shared" si="723"/>
        <v>2.0579299080348473E-2</v>
      </c>
      <c r="AJ1024" s="5">
        <f t="shared" si="723"/>
        <v>1.9144994610579634E-2</v>
      </c>
      <c r="AK1024" s="5">
        <f t="shared" si="723"/>
        <v>1.7744438481275944E-2</v>
      </c>
      <c r="AL1024" s="5">
        <f t="shared" si="723"/>
        <v>1.6376453424746786E-2</v>
      </c>
      <c r="AM1024" s="5">
        <f t="shared" si="723"/>
        <v>1.5039916300551584E-2</v>
      </c>
      <c r="AN1024" s="5">
        <f t="shared" si="723"/>
        <v>1.3733755020088119E-2</v>
      </c>
      <c r="AO1024" s="5">
        <f t="shared" si="723"/>
        <v>1.245694567851148E-2</v>
      </c>
      <c r="AP1024" s="5">
        <f t="shared" si="724"/>
        <v>1.1208509877858749E-2</v>
      </c>
      <c r="AQ1024" s="5">
        <f t="shared" si="724"/>
        <v>9.9875122266709151E-3</v>
      </c>
      <c r="AR1024" s="5">
        <f t="shared" si="724"/>
        <v>8.7930580026828256E-3</v>
      </c>
      <c r="AS1024" s="5">
        <f t="shared" si="724"/>
        <v>7.6242909663073802E-3</v>
      </c>
      <c r="AT1024" s="5">
        <f t="shared" si="724"/>
        <v>6.4803913136845942E-3</v>
      </c>
      <c r="AU1024" s="5">
        <f t="shared" si="724"/>
        <v>5.3605737590117913E-3</v>
      </c>
      <c r="AV1024" s="5">
        <f t="shared" si="724"/>
        <v>4.2640857367279641E-3</v>
      </c>
      <c r="AW1024" s="5">
        <f t="shared" si="724"/>
        <v>3.1902057149036239E-3</v>
      </c>
      <c r="AX1024" s="5">
        <f t="shared" si="724"/>
        <v>2.1382416118920153E-3</v>
      </c>
      <c r="AY1024" s="5">
        <f t="shared" si="724"/>
        <v>1.1075293089412436E-3</v>
      </c>
      <c r="AZ1024" s="5">
        <f t="shared" si="724"/>
        <v>9.7431252049508255E-5</v>
      </c>
      <c r="BA1024" s="5">
        <f t="shared" si="726"/>
        <v>8.9266486312161719E-4</v>
      </c>
      <c r="BB1024" s="5">
        <f t="shared" si="726"/>
        <v>1.8633473289756536E-3</v>
      </c>
      <c r="BC1024" s="5">
        <f t="shared" si="726"/>
        <v>2.8151815916092338E-3</v>
      </c>
      <c r="BD1024" s="5">
        <f t="shared" si="726"/>
        <v>3.7487113491921562E-3</v>
      </c>
      <c r="BE1024" s="5">
        <f t="shared" si="726"/>
        <v>4.6644595875830266E-3</v>
      </c>
      <c r="BF1024" s="5">
        <f t="shared" si="726"/>
        <v>5.5629295573250276E-3</v>
      </c>
      <c r="BG1024" s="5">
        <f t="shared" si="726"/>
        <v>6.4446056958568851E-3</v>
      </c>
      <c r="BH1024" s="5">
        <f t="shared" si="726"/>
        <v>7.3099544984900067E-3</v>
      </c>
      <c r="BI1024" s="5">
        <f t="shared" si="726"/>
        <v>8.1594253414417756E-3</v>
      </c>
      <c r="BJ1024" s="5">
        <f t="shared" si="726"/>
        <v>8.9934512599762415E-3</v>
      </c>
      <c r="BK1024" s="5">
        <f t="shared" si="726"/>
        <v>9.8124496844830683E-3</v>
      </c>
      <c r="BL1024" s="5">
        <f t="shared" si="726"/>
        <v>1.0616823137123699E-2</v>
      </c>
      <c r="BM1024" s="5">
        <f t="shared" si="726"/>
        <v>1.1406959891487517E-2</v>
      </c>
      <c r="BN1024" s="5">
        <f t="shared" si="726"/>
        <v>1.2183234597529138E-2</v>
      </c>
      <c r="BO1024" s="5">
        <f t="shared" si="726"/>
        <v>1.2946008873900468E-2</v>
      </c>
      <c r="BP1024" s="5">
        <f t="shared" si="726"/>
        <v>1.3695631869644745E-2</v>
      </c>
      <c r="BQ1024" s="5">
        <f t="shared" si="726"/>
        <v>1.4432440797085666E-2</v>
      </c>
      <c r="BR1024" s="5">
        <f t="shared" si="726"/>
        <v>1.5156761437620812E-2</v>
      </c>
      <c r="BS1024" s="5">
        <f t="shared" si="726"/>
        <v>1.5868908622012519E-2</v>
      </c>
      <c r="BT1024" s="5">
        <f t="shared" si="726"/>
        <v>1.6569186686664378E-2</v>
      </c>
      <c r="BU1024" s="5">
        <f t="shared" si="726"/>
        <v>1.7257889907272381E-2</v>
      </c>
      <c r="BV1024" s="5">
        <f t="shared" si="726"/>
        <v>1.7935302911149115E-2</v>
      </c>
      <c r="BW1024" s="5">
        <f t="shared" si="726"/>
        <v>1.8601701069434366E-2</v>
      </c>
      <c r="BX1024" s="5">
        <f t="shared" si="726"/>
        <v>1.9257350870327899E-2</v>
      </c>
      <c r="BY1024" s="5">
        <f t="shared" si="726"/>
        <v>1.9902510274407134E-2</v>
      </c>
      <c r="BZ1024" s="5">
        <f t="shared" si="726"/>
        <v>2.0537429053024824E-2</v>
      </c>
      <c r="CA1024" s="5">
        <f t="shared" si="726"/>
        <v>2.1162349110719368E-2</v>
      </c>
      <c r="CB1024" s="5">
        <f t="shared" si="726"/>
        <v>2.1777504792512462E-2</v>
      </c>
      <c r="CC1024" s="5">
        <f t="shared" si="726"/>
        <v>2.2383123176913398E-2</v>
      </c>
      <c r="CD1024" s="5">
        <f t="shared" si="726"/>
        <v>2.2979424355400464E-2</v>
      </c>
      <c r="CE1024" s="5">
        <f t="shared" si="726"/>
        <v>2.3566621699101481E-2</v>
      </c>
      <c r="CF1024" s="5">
        <f t="shared" si="726"/>
        <v>2.4144922113352493E-2</v>
      </c>
      <c r="CG1024" s="5">
        <f t="shared" si="726"/>
        <v>2.4714526280772656E-2</v>
      </c>
      <c r="CH1024" s="5">
        <f t="shared" si="726"/>
        <v>2.5275628893455193E-2</v>
      </c>
      <c r="CI1024" s="5">
        <f t="shared" si="726"/>
        <v>2.5828418874838735E-2</v>
      </c>
      <c r="CJ1024" s="5">
        <f t="shared" si="726"/>
        <v>2.6373079591790166E-2</v>
      </c>
      <c r="CK1024" s="5">
        <f t="shared" si="726"/>
        <v>2.6909789057399248E-2</v>
      </c>
      <c r="CL1024" s="5">
        <f t="shared" si="726"/>
        <v>2.7438720124956011E-2</v>
      </c>
      <c r="CM1024" s="5">
        <f t="shared" si="726"/>
        <v>2.7960040673555127E-2</v>
      </c>
      <c r="CN1024" s="5">
        <f t="shared" si="726"/>
        <v>2.8473913785745687E-2</v>
      </c>
      <c r="CO1024" s="5">
        <f t="shared" si="726"/>
        <v>2.8980497917621507E-2</v>
      </c>
      <c r="CP1024" s="5">
        <f t="shared" si="726"/>
        <v>2.947994706172441E-2</v>
      </c>
      <c r="CQ1024" s="5">
        <f t="shared" si="726"/>
        <v>2.9972410903112583E-2</v>
      </c>
      <c r="CR1024" s="5">
        <f t="shared" si="726"/>
        <v>3.0458034968925927E-2</v>
      </c>
      <c r="CS1024" s="5">
        <f t="shared" si="726"/>
        <v>3.0936960771762514E-2</v>
      </c>
      <c r="CT1024" s="5">
        <f t="shared" si="726"/>
        <v>3.1409325947163023E-2</v>
      </c>
      <c r="CU1024" s="5">
        <f t="shared" si="726"/>
        <v>3.1875264385483222E-2</v>
      </c>
      <c r="CV1024" s="5">
        <f t="shared" si="726"/>
        <v>3.2334906358420741E-2</v>
      </c>
      <c r="CW1024" s="5">
        <f t="shared" si="726"/>
        <v>3.2788378640446307E-2</v>
      </c>
      <c r="CX1024" s="5">
        <f t="shared" si="726"/>
        <v>3.3235804625378229E-2</v>
      </c>
    </row>
    <row r="1025" spans="1:102">
      <c r="A1025" s="24">
        <v>9.9999999999999893</v>
      </c>
      <c r="B1025" s="5">
        <f t="shared" ref="B1025:K1034" si="727">ABS(Ct_Na+10^-pH-Kw*10^pH-Ct_CH3COO*Ka*10^pH/(1+Ka*10^pH))</f>
        <v>0.10009942847469387</v>
      </c>
      <c r="C1025" s="5">
        <f t="shared" si="727"/>
        <v>9.617787105166066E-2</v>
      </c>
      <c r="D1025" s="5">
        <f t="shared" si="727"/>
        <v>9.2407142760282571E-2</v>
      </c>
      <c r="E1025" s="5">
        <f t="shared" si="727"/>
        <v>8.8778706102541377E-2</v>
      </c>
      <c r="F1025" s="5">
        <f t="shared" si="727"/>
        <v>8.5284655987679495E-2</v>
      </c>
      <c r="G1025" s="5">
        <f t="shared" si="727"/>
        <v>8.1917662240630795E-2</v>
      </c>
      <c r="H1025" s="5">
        <f t="shared" si="727"/>
        <v>7.8670918270262374E-2</v>
      </c>
      <c r="I1025" s="5">
        <f t="shared" si="727"/>
        <v>7.5538095140959535E-2</v>
      </c>
      <c r="J1025" s="5">
        <f t="shared" si="727"/>
        <v>7.251330039542575E-2</v>
      </c>
      <c r="K1025" s="5">
        <f t="shared" si="727"/>
        <v>6.9591041064994807E-2</v>
      </c>
      <c r="L1025" s="5">
        <f t="shared" ref="L1025:U1034" si="728">ABS(Ct_Na+10^-pH-Kw*10^pH-Ct_CH3COO*Ka*10^pH/(1+Ka*10^pH))</f>
        <v>6.6766190378911544E-2</v>
      </c>
      <c r="M1025" s="5">
        <f t="shared" si="728"/>
        <v>6.4033957748109716E-2</v>
      </c>
      <c r="N1025" s="5">
        <f t="shared" si="728"/>
        <v>6.1389861653785377E-2</v>
      </c>
      <c r="O1025" s="5">
        <f t="shared" si="728"/>
        <v>5.8829705118011E-2</v>
      </c>
      <c r="P1025" s="5">
        <f t="shared" si="728"/>
        <v>5.6349553473979568E-2</v>
      </c>
      <c r="Q1025" s="5">
        <f t="shared" si="728"/>
        <v>5.3945714188226052E-2</v>
      </c>
      <c r="R1025" s="5">
        <f t="shared" si="728"/>
        <v>5.1614718517192328E-2</v>
      </c>
      <c r="S1025" s="5">
        <f t="shared" si="728"/>
        <v>4.935330480648796E-2</v>
      </c>
      <c r="T1025" s="5">
        <f t="shared" si="728"/>
        <v>4.7158403263745499E-2</v>
      </c>
      <c r="U1025" s="5">
        <f t="shared" si="728"/>
        <v>4.5027122055575255E-2</v>
      </c>
      <c r="V1025" s="5">
        <f t="shared" ref="V1025:AE1034" si="729">ABS(Ct_Na+10^-pH-Kw*10^pH-Ct_CH3COO*Ka*10^pH/(1+Ka*10^pH))</f>
        <v>4.2956734596209911E-2</v>
      </c>
      <c r="W1025" s="5">
        <f t="shared" si="729"/>
        <v>4.0944667910347787E-2</v>
      </c>
      <c r="X1025" s="5">
        <f t="shared" si="729"/>
        <v>3.8988491965759611E-2</v>
      </c>
      <c r="Y1025" s="5">
        <f t="shared" si="729"/>
        <v>3.7085909882667016E-2</v>
      </c>
      <c r="Z1025" s="5">
        <f t="shared" si="729"/>
        <v>3.5234748936955315E-2</v>
      </c>
      <c r="AA1025" s="5">
        <f t="shared" si="729"/>
        <v>3.3432952283129237E-2</v>
      </c>
      <c r="AB1025" s="5">
        <f t="shared" si="729"/>
        <v>3.1678571330719628E-2</v>
      </c>
      <c r="AC1025" s="5">
        <f t="shared" si="729"/>
        <v>2.9969758714736262E-2</v>
      </c>
      <c r="AD1025" s="5">
        <f t="shared" si="729"/>
        <v>2.8304761806855018E-2</v>
      </c>
      <c r="AE1025" s="5">
        <f t="shared" si="729"/>
        <v>2.6681916719426491E-2</v>
      </c>
      <c r="AF1025" s="5">
        <f t="shared" ref="AF1025:AO1034" si="730">ABS(Ct_Na+10^-pH-Kw*10^pH-Ct_CH3COO*Ka*10^pH/(1+Ka*10^pH))</f>
        <v>2.5099642759183652E-2</v>
      </c>
      <c r="AG1025" s="5">
        <f t="shared" si="730"/>
        <v>2.3556437291786345E-2</v>
      </c>
      <c r="AH1025" s="5">
        <f t="shared" si="730"/>
        <v>2.2050870982130398E-2</v>
      </c>
      <c r="AI1025" s="5">
        <f t="shared" si="730"/>
        <v>2.0581583378731241E-2</v>
      </c>
      <c r="AJ1025" s="5">
        <f t="shared" si="730"/>
        <v>1.9147278813508237E-2</v>
      </c>
      <c r="AK1025" s="5">
        <f t="shared" si="730"/>
        <v>1.7746722590996383E-2</v>
      </c>
      <c r="AL1025" s="5">
        <f t="shared" si="730"/>
        <v>1.6378737443426675E-2</v>
      </c>
      <c r="AM1025" s="5">
        <f t="shared" si="730"/>
        <v>1.5042200230283818E-2</v>
      </c>
      <c r="AN1025" s="5">
        <f t="shared" si="730"/>
        <v>1.3736038862894227E-2</v>
      </c>
      <c r="AO1025" s="5">
        <f t="shared" si="730"/>
        <v>1.2459229436344879E-2</v>
      </c>
      <c r="AP1025" s="5">
        <f t="shared" ref="AP1025:BE1034" si="731">ABS(Ct_Na+10^-pH-Kw*10^pH-Ct_CH3COO*Ka*10^pH/(1+Ka*10^pH))</f>
        <v>1.1210793552607692E-2</v>
      </c>
      <c r="AQ1025" s="5">
        <f t="shared" si="731"/>
        <v>9.9897958201614553E-3</v>
      </c>
      <c r="AR1025" s="5">
        <f t="shared" si="731"/>
        <v>8.7953415166814389E-3</v>
      </c>
      <c r="AS1025" s="5">
        <f t="shared" si="731"/>
        <v>7.626574402523574E-3</v>
      </c>
      <c r="AT1025" s="5">
        <f t="shared" si="731"/>
        <v>6.4826746737733157E-3</v>
      </c>
      <c r="AU1025" s="5">
        <f t="shared" si="731"/>
        <v>5.3628570445757237E-3</v>
      </c>
      <c r="AV1025" s="5">
        <f t="shared" si="731"/>
        <v>4.2663689493197057E-3</v>
      </c>
      <c r="AW1025" s="5">
        <f t="shared" si="731"/>
        <v>3.1924888560277628E-3</v>
      </c>
      <c r="AX1025" s="5">
        <f t="shared" si="731"/>
        <v>2.1405246830070654E-3</v>
      </c>
      <c r="AY1025" s="5">
        <f t="shared" si="731"/>
        <v>1.1098123114615319E-3</v>
      </c>
      <c r="AZ1025" s="5">
        <f t="shared" si="731"/>
        <v>9.9714187346930383E-5</v>
      </c>
      <c r="BA1025" s="5">
        <f t="shared" si="731"/>
        <v>8.9038199371591076E-4</v>
      </c>
      <c r="BB1025" s="5">
        <f t="shared" si="731"/>
        <v>1.8610645241696755E-3</v>
      </c>
      <c r="BC1025" s="5">
        <f t="shared" si="731"/>
        <v>2.8128988501486193E-3</v>
      </c>
      <c r="BD1025" s="5">
        <f t="shared" si="731"/>
        <v>3.7464286698587201E-3</v>
      </c>
      <c r="BE1025" s="5">
        <f t="shared" si="731"/>
        <v>4.6621769691933893E-3</v>
      </c>
      <c r="BF1025" s="5">
        <f t="shared" si="726"/>
        <v>5.5606469987293239E-3</v>
      </c>
      <c r="BG1025" s="5">
        <f t="shared" si="726"/>
        <v>6.4423231959374605E-3</v>
      </c>
      <c r="BH1025" s="5">
        <f t="shared" si="726"/>
        <v>7.3076720561602651E-3</v>
      </c>
      <c r="BI1025" s="5">
        <f t="shared" si="726"/>
        <v>8.1571429556450206E-3</v>
      </c>
      <c r="BJ1025" s="5">
        <f t="shared" si="726"/>
        <v>8.9911689296846078E-3</v>
      </c>
      <c r="BK1025" s="5">
        <f t="shared" si="726"/>
        <v>9.8101674086964671E-3</v>
      </c>
      <c r="BL1025" s="5">
        <f t="shared" si="726"/>
        <v>1.0614540914868811E-2</v>
      </c>
      <c r="BM1025" s="5">
        <f t="shared" si="726"/>
        <v>1.1404677721816893E-2</v>
      </c>
      <c r="BN1025" s="5">
        <f t="shared" si="726"/>
        <v>1.2180952479520238E-2</v>
      </c>
      <c r="BO1025" s="5">
        <f t="shared" si="726"/>
        <v>1.2943726806654836E-2</v>
      </c>
      <c r="BP1025" s="5">
        <f t="shared" si="726"/>
        <v>1.3693349852287137E-2</v>
      </c>
      <c r="BQ1025" s="5">
        <f t="shared" si="726"/>
        <v>1.4430158828763313E-2</v>
      </c>
      <c r="BR1025" s="5">
        <f t="shared" si="726"/>
        <v>1.5154479517502602E-2</v>
      </c>
      <c r="BS1025" s="5">
        <f t="shared" si="726"/>
        <v>1.5866626749288293E-2</v>
      </c>
      <c r="BT1025" s="5">
        <f t="shared" si="726"/>
        <v>1.6566904860544233E-2</v>
      </c>
      <c r="BU1025" s="5">
        <f t="shared" si="726"/>
        <v>1.7255608126986018E-2</v>
      </c>
      <c r="BV1025" s="5">
        <f t="shared" si="726"/>
        <v>1.7933021175945141E-2</v>
      </c>
      <c r="BW1025" s="5">
        <f t="shared" si="726"/>
        <v>1.859941937857975E-2</v>
      </c>
      <c r="BX1025" s="5">
        <f t="shared" si="726"/>
        <v>1.9255069223107324E-2</v>
      </c>
      <c r="BY1025" s="5">
        <f t="shared" si="726"/>
        <v>1.9900228670122456E-2</v>
      </c>
      <c r="BZ1025" s="5">
        <f t="shared" si="726"/>
        <v>2.0535147490994513E-2</v>
      </c>
      <c r="CA1025" s="5">
        <f t="shared" si="726"/>
        <v>2.1160067590278012E-2</v>
      </c>
      <c r="CB1025" s="5">
        <f t="shared" si="726"/>
        <v>2.1775223313010225E-2</v>
      </c>
      <c r="CC1025" s="5">
        <f t="shared" si="726"/>
        <v>2.2380841737715568E-2</v>
      </c>
      <c r="CD1025" s="5">
        <f t="shared" si="726"/>
        <v>2.2977142955886973E-2</v>
      </c>
      <c r="CE1025" s="5">
        <f t="shared" si="726"/>
        <v>2.3564340338666459E-2</v>
      </c>
      <c r="CF1025" s="5">
        <f t="shared" si="726"/>
        <v>2.4142640791403845E-2</v>
      </c>
      <c r="CG1025" s="5">
        <f t="shared" si="726"/>
        <v>2.4712244996731643E-2</v>
      </c>
      <c r="CH1025" s="5">
        <f t="shared" si="726"/>
        <v>2.5273347646756018E-2</v>
      </c>
      <c r="CI1025" s="5">
        <f t="shared" si="726"/>
        <v>2.5826137664928188E-2</v>
      </c>
      <c r="CJ1025" s="5">
        <f t="shared" si="726"/>
        <v>2.6370798418127242E-2</v>
      </c>
      <c r="CK1025" s="5">
        <f t="shared" si="726"/>
        <v>2.6907507919454787E-2</v>
      </c>
      <c r="CL1025" s="5">
        <f t="shared" si="726"/>
        <v>2.7436439022212357E-2</v>
      </c>
      <c r="CM1025" s="5">
        <f t="shared" si="726"/>
        <v>2.795775960550579E-2</v>
      </c>
      <c r="CN1025" s="5">
        <f t="shared" si="726"/>
        <v>2.8471632751895029E-2</v>
      </c>
      <c r="CO1025" s="5">
        <f t="shared" si="726"/>
        <v>2.8978216917484444E-2</v>
      </c>
      <c r="CP1025" s="5">
        <f t="shared" si="726"/>
        <v>2.9477666094826105E-2</v>
      </c>
      <c r="CQ1025" s="5">
        <f t="shared" si="726"/>
        <v>2.9970129968988159E-2</v>
      </c>
      <c r="CR1025" s="5">
        <f t="shared" si="726"/>
        <v>3.0455754067120186E-2</v>
      </c>
      <c r="CS1025" s="5">
        <f t="shared" si="726"/>
        <v>3.0934679901829687E-2</v>
      </c>
      <c r="CT1025" s="5">
        <f t="shared" si="726"/>
        <v>3.1407045108666487E-2</v>
      </c>
      <c r="CU1025" s="5">
        <f t="shared" si="726"/>
        <v>3.1872983577995277E-2</v>
      </c>
      <c r="CV1025" s="5">
        <f t="shared" si="726"/>
        <v>3.2332625581522348E-2</v>
      </c>
      <c r="CW1025" s="5">
        <f t="shared" si="726"/>
        <v>3.2786097893726877E-2</v>
      </c>
      <c r="CX1025" s="5">
        <f t="shared" si="726"/>
        <v>3.323352390843537E-2</v>
      </c>
    </row>
    <row r="1026" spans="1:102">
      <c r="A1026" s="23">
        <v>10.01</v>
      </c>
      <c r="B1026" s="5">
        <f t="shared" si="727"/>
        <v>0.10010177078335356</v>
      </c>
      <c r="C1026" s="5">
        <f t="shared" si="727"/>
        <v>9.6180213105278078E-2</v>
      </c>
      <c r="D1026" s="5">
        <f t="shared" si="727"/>
        <v>9.2409484568667058E-2</v>
      </c>
      <c r="E1026" s="5">
        <f t="shared" si="727"/>
        <v>8.8781047674946989E-2</v>
      </c>
      <c r="F1026" s="5">
        <f t="shared" si="727"/>
        <v>8.5286997332846198E-2</v>
      </c>
      <c r="G1026" s="5">
        <f t="shared" si="727"/>
        <v>8.1920003366821814E-2</v>
      </c>
      <c r="H1026" s="5">
        <f t="shared" si="727"/>
        <v>7.8673259185298286E-2</v>
      </c>
      <c r="I1026" s="5">
        <f t="shared" si="727"/>
        <v>7.5540435852249274E-2</v>
      </c>
      <c r="J1026" s="5">
        <f t="shared" si="727"/>
        <v>7.2515640909995058E-2</v>
      </c>
      <c r="K1026" s="5">
        <f t="shared" si="727"/>
        <v>6.9593381389512168E-2</v>
      </c>
      <c r="L1026" s="5">
        <f t="shared" si="728"/>
        <v>6.6768530519712016E-2</v>
      </c>
      <c r="M1026" s="5">
        <f t="shared" si="728"/>
        <v>6.4036297711216814E-2</v>
      </c>
      <c r="N1026" s="5">
        <f t="shared" si="728"/>
        <v>6.1392201444931134E-2</v>
      </c>
      <c r="O1026" s="5">
        <f t="shared" si="728"/>
        <v>5.8832044742654521E-2</v>
      </c>
      <c r="P1026" s="5">
        <f t="shared" si="728"/>
        <v>5.6351892937324025E-2</v>
      </c>
      <c r="Q1026" s="5">
        <f t="shared" si="728"/>
        <v>5.3948053495234516E-2</v>
      </c>
      <c r="R1026" s="5">
        <f t="shared" si="728"/>
        <v>5.1617057672602232E-2</v>
      </c>
      <c r="S1026" s="5">
        <f t="shared" si="728"/>
        <v>4.9355643814824671E-2</v>
      </c>
      <c r="T1026" s="5">
        <f t="shared" si="728"/>
        <v>4.7160742129334653E-2</v>
      </c>
      <c r="U1026" s="5">
        <f t="shared" si="728"/>
        <v>4.5029460782554501E-2</v>
      </c>
      <c r="V1026" s="5">
        <f t="shared" si="729"/>
        <v>4.2959073188539518E-2</v>
      </c>
      <c r="W1026" s="5">
        <f t="shared" si="729"/>
        <v>4.0947006371820693E-2</v>
      </c>
      <c r="X1026" s="5">
        <f t="shared" si="729"/>
        <v>3.8990830300010743E-2</v>
      </c>
      <c r="Y1026" s="5">
        <f t="shared" si="729"/>
        <v>3.7088248093181876E-2</v>
      </c>
      <c r="Z1026" s="5">
        <f t="shared" si="729"/>
        <v>3.5237087027078146E-2</v>
      </c>
      <c r="AA1026" s="5">
        <f t="shared" si="729"/>
        <v>3.3435290256070484E-2</v>
      </c>
      <c r="AB1026" s="5">
        <f t="shared" si="729"/>
        <v>3.1680909189563032E-2</v>
      </c>
      <c r="AC1026" s="5">
        <f t="shared" si="729"/>
        <v>2.9972096462445384E-2</v>
      </c>
      <c r="AD1026" s="5">
        <f t="shared" si="729"/>
        <v>2.8307099446279467E-2</v>
      </c>
      <c r="AE1026" s="5">
        <f t="shared" si="729"/>
        <v>2.6684254253307657E-2</v>
      </c>
      <c r="AF1026" s="5">
        <f t="shared" si="730"/>
        <v>2.5101980190160106E-2</v>
      </c>
      <c r="AG1026" s="5">
        <f t="shared" si="730"/>
        <v>2.3558774622398929E-2</v>
      </c>
      <c r="AH1026" s="5">
        <f t="shared" si="730"/>
        <v>2.2053208214827036E-2</v>
      </c>
      <c r="AI1026" s="5">
        <f t="shared" si="730"/>
        <v>2.0583920515871344E-2</v>
      </c>
      <c r="AJ1026" s="5">
        <f t="shared" si="730"/>
        <v>1.9149615857366964E-2</v>
      </c>
      <c r="AK1026" s="5">
        <f t="shared" si="730"/>
        <v>1.7749059543768583E-2</v>
      </c>
      <c r="AL1026" s="5">
        <f t="shared" si="730"/>
        <v>1.6381074307230646E-2</v>
      </c>
      <c r="AM1026" s="5">
        <f t="shared" si="730"/>
        <v>1.5044537007164814E-2</v>
      </c>
      <c r="AN1026" s="5">
        <f t="shared" si="730"/>
        <v>1.373837555482775E-2</v>
      </c>
      <c r="AO1026" s="5">
        <f t="shared" si="730"/>
        <v>1.2461566045239875E-2</v>
      </c>
      <c r="AP1026" s="5">
        <f t="shared" si="731"/>
        <v>1.1213130080309462E-2</v>
      </c>
      <c r="AQ1026" s="5">
        <f t="shared" si="731"/>
        <v>9.9921322684544608E-3</v>
      </c>
      <c r="AR1026" s="5">
        <f t="shared" si="731"/>
        <v>8.7976778872919659E-3</v>
      </c>
      <c r="AS1026" s="5">
        <f t="shared" si="731"/>
        <v>7.6289106971222098E-3</v>
      </c>
      <c r="AT1026" s="5">
        <f t="shared" si="731"/>
        <v>6.4850108939773221E-3</v>
      </c>
      <c r="AU1026" s="5">
        <f t="shared" si="731"/>
        <v>5.3651931919513132E-3</v>
      </c>
      <c r="AV1026" s="5">
        <f t="shared" si="731"/>
        <v>4.2687050253841438E-3</v>
      </c>
      <c r="AW1026" s="5">
        <f t="shared" si="731"/>
        <v>3.1948248622513595E-3</v>
      </c>
      <c r="AX1026" s="5">
        <f t="shared" si="731"/>
        <v>2.1428606208151665E-3</v>
      </c>
      <c r="AY1026" s="5">
        <f t="shared" si="731"/>
        <v>1.1121481822362611E-3</v>
      </c>
      <c r="AZ1026" s="5">
        <f t="shared" si="731"/>
        <v>1.0204999242895141E-4</v>
      </c>
      <c r="BA1026" s="5">
        <f t="shared" si="726"/>
        <v>8.8804625302574963E-4</v>
      </c>
      <c r="BB1026" s="5">
        <f t="shared" si="726"/>
        <v>1.858728846608787E-3</v>
      </c>
      <c r="BC1026" s="5">
        <f t="shared" si="726"/>
        <v>2.8105632344911854E-3</v>
      </c>
      <c r="BD1026" s="5">
        <f t="shared" si="726"/>
        <v>3.7440931149142972E-3</v>
      </c>
      <c r="BE1026" s="5">
        <f t="shared" si="726"/>
        <v>4.6598414738055413E-3</v>
      </c>
      <c r="BF1026" s="5">
        <f t="shared" si="726"/>
        <v>5.5583115617743387E-3</v>
      </c>
      <c r="BG1026" s="5">
        <f t="shared" si="726"/>
        <v>6.4399878163231214E-3</v>
      </c>
      <c r="BH1026" s="5">
        <f t="shared" si="726"/>
        <v>7.305336732824734E-3</v>
      </c>
      <c r="BI1026" s="5">
        <f t="shared" si="726"/>
        <v>8.1548076875556444E-3</v>
      </c>
      <c r="BJ1026" s="5">
        <f t="shared" si="726"/>
        <v>8.9888337158369122E-3</v>
      </c>
      <c r="BK1026" s="5">
        <f t="shared" si="726"/>
        <v>9.8078322481131228E-3</v>
      </c>
      <c r="BL1026" s="5">
        <f t="shared" si="726"/>
        <v>1.0612205806598676E-2</v>
      </c>
      <c r="BM1026" s="5">
        <f t="shared" si="726"/>
        <v>1.1402342664934062E-2</v>
      </c>
      <c r="BN1026" s="5">
        <f t="shared" si="726"/>
        <v>1.2178617473123189E-2</v>
      </c>
      <c r="BO1026" s="5">
        <f t="shared" si="726"/>
        <v>1.2941391849865543E-2</v>
      </c>
      <c r="BP1026" s="5">
        <f t="shared" si="726"/>
        <v>1.3691014944250304E-2</v>
      </c>
      <c r="BQ1026" s="5">
        <f t="shared" si="726"/>
        <v>1.4427823968645566E-2</v>
      </c>
      <c r="BR1026" s="5">
        <f t="shared" si="726"/>
        <v>1.5152144704491742E-2</v>
      </c>
      <c r="BS1026" s="5">
        <f t="shared" si="726"/>
        <v>1.5864291982592614E-2</v>
      </c>
      <c r="BT1026" s="5">
        <f t="shared" si="726"/>
        <v>1.6564570139391818E-2</v>
      </c>
      <c r="BU1026" s="5">
        <f t="shared" si="726"/>
        <v>1.7253273450624079E-2</v>
      </c>
      <c r="BV1026" s="5">
        <f t="shared" si="726"/>
        <v>1.7930686543639413E-2</v>
      </c>
      <c r="BW1026" s="5">
        <f t="shared" si="726"/>
        <v>1.8597084789613867E-2</v>
      </c>
      <c r="BX1026" s="5">
        <f t="shared" si="726"/>
        <v>1.9252734676782263E-2</v>
      </c>
      <c r="BY1026" s="5">
        <f t="shared" si="726"/>
        <v>1.9897894165755957E-2</v>
      </c>
      <c r="BZ1026" s="5">
        <f t="shared" si="726"/>
        <v>2.0532813027920573E-2</v>
      </c>
      <c r="CA1026" s="5">
        <f t="shared" si="726"/>
        <v>2.1157733167846353E-2</v>
      </c>
      <c r="CB1026" s="5">
        <f t="shared" si="726"/>
        <v>2.1772888930585814E-2</v>
      </c>
      <c r="CC1026" s="5">
        <f t="shared" si="726"/>
        <v>2.2378507394678129E-2</v>
      </c>
      <c r="CD1026" s="5">
        <f t="shared" si="726"/>
        <v>2.2974808651630561E-2</v>
      </c>
      <c r="CE1026" s="5">
        <f t="shared" si="726"/>
        <v>2.3562006072599E-2</v>
      </c>
      <c r="CF1026" s="5">
        <f t="shared" si="726"/>
        <v>2.414030656294671E-2</v>
      </c>
      <c r="CG1026" s="5">
        <f t="shared" si="726"/>
        <v>2.4709910805319257E-2</v>
      </c>
      <c r="CH1026" s="5">
        <f t="shared" si="726"/>
        <v>2.5271013491835498E-2</v>
      </c>
      <c r="CI1026" s="5">
        <f t="shared" si="726"/>
        <v>2.5823803545958902E-2</v>
      </c>
      <c r="CJ1026" s="5">
        <f t="shared" si="726"/>
        <v>2.6368464334580496E-2</v>
      </c>
      <c r="CK1026" s="5">
        <f t="shared" si="726"/>
        <v>2.6905173870813461E-2</v>
      </c>
      <c r="CL1026" s="5">
        <f t="shared" si="726"/>
        <v>2.7434105007970569E-2</v>
      </c>
      <c r="CM1026" s="5">
        <f t="shared" si="726"/>
        <v>2.7955425625168583E-2</v>
      </c>
      <c r="CN1026" s="5">
        <f t="shared" si="726"/>
        <v>2.846929880497806E-2</v>
      </c>
      <c r="CO1026" s="5">
        <f t="shared" si="726"/>
        <v>2.8975883003513662E-2</v>
      </c>
      <c r="CP1026" s="5">
        <f t="shared" si="726"/>
        <v>2.9475332213337486E-2</v>
      </c>
      <c r="CQ1026" s="5">
        <f t="shared" si="726"/>
        <v>2.99677961195274E-2</v>
      </c>
      <c r="CR1026" s="5">
        <f t="shared" si="726"/>
        <v>3.0453420249242455E-2</v>
      </c>
      <c r="CS1026" s="5">
        <f t="shared" si="726"/>
        <v>3.093234611509936E-2</v>
      </c>
      <c r="CT1026" s="5">
        <f t="shared" si="726"/>
        <v>3.1404711352656892E-2</v>
      </c>
      <c r="CU1026" s="5">
        <f t="shared" si="726"/>
        <v>3.1870649852288435E-2</v>
      </c>
      <c r="CV1026" s="5">
        <f t="shared" si="726"/>
        <v>3.2330291885708767E-2</v>
      </c>
      <c r="CW1026" s="5">
        <f t="shared" si="726"/>
        <v>3.2783764227405303E-2</v>
      </c>
      <c r="CX1026" s="5">
        <f t="shared" si="726"/>
        <v>3.3231190271212581E-2</v>
      </c>
    </row>
    <row r="1027" spans="1:102">
      <c r="A1027" s="24">
        <v>10.02</v>
      </c>
      <c r="B1027" s="5">
        <f t="shared" si="727"/>
        <v>0.10010416705223465</v>
      </c>
      <c r="C1027" s="5">
        <f t="shared" si="727"/>
        <v>9.6182609124922311E-2</v>
      </c>
      <c r="D1027" s="5">
        <f t="shared" si="727"/>
        <v>9.2411880348660491E-2</v>
      </c>
      <c r="E1027" s="5">
        <f t="shared" si="727"/>
        <v>8.8783443224333014E-2</v>
      </c>
      <c r="F1027" s="5">
        <f t="shared" si="727"/>
        <v>8.5289392660165844E-2</v>
      </c>
      <c r="G1027" s="5">
        <f t="shared" si="727"/>
        <v>8.1922398480150219E-2</v>
      </c>
      <c r="H1027" s="5">
        <f t="shared" si="727"/>
        <v>7.8675654092277988E-2</v>
      </c>
      <c r="I1027" s="5">
        <f t="shared" si="727"/>
        <v>7.5542830560120594E-2</v>
      </c>
      <c r="J1027" s="5">
        <f t="shared" si="727"/>
        <v>7.2518035425623795E-2</v>
      </c>
      <c r="K1027" s="5">
        <f t="shared" si="727"/>
        <v>6.9595775719415026E-2</v>
      </c>
      <c r="L1027" s="5">
        <f t="shared" si="728"/>
        <v>6.6770924670079848E-2</v>
      </c>
      <c r="M1027" s="5">
        <f t="shared" si="728"/>
        <v>6.4038691687935995E-2</v>
      </c>
      <c r="N1027" s="5">
        <f t="shared" si="728"/>
        <v>6.1394595253603267E-2</v>
      </c>
      <c r="O1027" s="5">
        <f t="shared" si="728"/>
        <v>5.8834438388614421E-2</v>
      </c>
      <c r="P1027" s="5">
        <f t="shared" si="728"/>
        <v>5.6354286425656458E-2</v>
      </c>
      <c r="Q1027" s="5">
        <f t="shared" si="728"/>
        <v>5.3950446830789547E-2</v>
      </c>
      <c r="R1027" s="5">
        <f t="shared" si="728"/>
        <v>5.1619450860009491E-2</v>
      </c>
      <c r="S1027" s="5">
        <f t="shared" si="728"/>
        <v>4.9358036858506454E-2</v>
      </c>
      <c r="T1027" s="5">
        <f t="shared" si="728"/>
        <v>4.7163135033518204E-2</v>
      </c>
      <c r="U1027" s="5">
        <f t="shared" si="728"/>
        <v>4.5031853551283238E-2</v>
      </c>
      <c r="V1027" s="5">
        <f t="shared" si="729"/>
        <v>4.2961465825683581E-2</v>
      </c>
      <c r="W1027" s="5">
        <f t="shared" si="729"/>
        <v>4.0949398881086688E-2</v>
      </c>
      <c r="X1027" s="5">
        <f t="shared" si="729"/>
        <v>3.899322268495084E-2</v>
      </c>
      <c r="Y1027" s="5">
        <f t="shared" si="729"/>
        <v>3.7090640357202276E-2</v>
      </c>
      <c r="Z1027" s="5">
        <f t="shared" si="729"/>
        <v>3.5239479173446921E-2</v>
      </c>
      <c r="AA1027" s="5">
        <f t="shared" si="729"/>
        <v>3.3437682287925041E-2</v>
      </c>
      <c r="AB1027" s="5">
        <f t="shared" si="729"/>
        <v>3.1683301109916878E-2</v>
      </c>
      <c r="AC1027" s="5">
        <f t="shared" si="729"/>
        <v>2.9974488274194661E-2</v>
      </c>
      <c r="AD1027" s="5">
        <f t="shared" si="729"/>
        <v>2.8309491152208904E-2</v>
      </c>
      <c r="AE1027" s="5">
        <f t="shared" si="729"/>
        <v>2.6686645856096224E-2</v>
      </c>
      <c r="AF1027" s="5">
        <f t="shared" si="730"/>
        <v>2.5104371692386336E-2</v>
      </c>
      <c r="AG1027" s="5">
        <f t="shared" si="730"/>
        <v>2.356116602654585E-2</v>
      </c>
      <c r="AH1027" s="5">
        <f t="shared" si="730"/>
        <v>2.2055599523286812E-2</v>
      </c>
      <c r="AI1027" s="5">
        <f t="shared" si="730"/>
        <v>2.0586311730949693E-2</v>
      </c>
      <c r="AJ1027" s="5">
        <f t="shared" si="730"/>
        <v>1.9152006981287266E-2</v>
      </c>
      <c r="AK1027" s="5">
        <f t="shared" si="730"/>
        <v>1.7751450578675713E-2</v>
      </c>
      <c r="AL1027" s="5">
        <f t="shared" si="730"/>
        <v>1.6383465255194692E-2</v>
      </c>
      <c r="AM1027" s="5">
        <f t="shared" si="730"/>
        <v>1.5046927870184461E-2</v>
      </c>
      <c r="AN1027" s="5">
        <f t="shared" si="730"/>
        <v>1.3740766334833551E-2</v>
      </c>
      <c r="AO1027" s="5">
        <f t="shared" si="730"/>
        <v>1.246395674409731E-2</v>
      </c>
      <c r="AP1027" s="5">
        <f t="shared" si="731"/>
        <v>1.1215520699821839E-2</v>
      </c>
      <c r="AQ1027" s="5">
        <f t="shared" si="731"/>
        <v>9.9945228103656136E-3</v>
      </c>
      <c r="AR1027" s="5">
        <f t="shared" si="731"/>
        <v>8.8000683532888785E-3</v>
      </c>
      <c r="AS1027" s="5">
        <f t="shared" si="731"/>
        <v>7.6313010888374513E-3</v>
      </c>
      <c r="AT1027" s="5">
        <f t="shared" si="731"/>
        <v>6.4874012129913644E-3</v>
      </c>
      <c r="AU1027" s="5">
        <f t="shared" si="731"/>
        <v>5.3675834397946889E-3</v>
      </c>
      <c r="AV1027" s="5">
        <f t="shared" si="731"/>
        <v>4.2710952035395766E-3</v>
      </c>
      <c r="AW1027" s="5">
        <f t="shared" si="731"/>
        <v>3.1972149721557347E-3</v>
      </c>
      <c r="AX1027" s="5">
        <f t="shared" si="731"/>
        <v>2.1452506638613422E-3</v>
      </c>
      <c r="AY1027" s="5">
        <f t="shared" si="731"/>
        <v>1.1145381597749207E-3</v>
      </c>
      <c r="AZ1027" s="5">
        <f t="shared" si="731"/>
        <v>1.0443990577023443E-4</v>
      </c>
      <c r="BA1027" s="5">
        <f t="shared" si="726"/>
        <v>8.8565640261059619E-4</v>
      </c>
      <c r="BB1027" s="5">
        <f t="shared" si="726"/>
        <v>1.8563390578859307E-3</v>
      </c>
      <c r="BC1027" s="5">
        <f t="shared" si="726"/>
        <v>2.8081735062627095E-3</v>
      </c>
      <c r="BD1027" s="5">
        <f t="shared" si="726"/>
        <v>3.7417034460168475E-3</v>
      </c>
      <c r="BE1027" s="5">
        <f t="shared" si="726"/>
        <v>4.6574518631090148E-3</v>
      </c>
      <c r="BF1027" s="5">
        <f t="shared" si="726"/>
        <v>5.555922008180593E-3</v>
      </c>
      <c r="BG1027" s="5">
        <f t="shared" si="726"/>
        <v>6.4375983187648297E-3</v>
      </c>
      <c r="BH1027" s="5">
        <f t="shared" si="726"/>
        <v>7.3029472902641779E-3</v>
      </c>
      <c r="BI1027" s="5">
        <f t="shared" si="726"/>
        <v>8.1524182989837074E-3</v>
      </c>
      <c r="BJ1027" s="5">
        <f t="shared" si="726"/>
        <v>8.9864443802719768E-3</v>
      </c>
      <c r="BK1027" s="5">
        <f t="shared" si="726"/>
        <v>9.8054429646001057E-3</v>
      </c>
      <c r="BL1027" s="5">
        <f t="shared" si="726"/>
        <v>1.0609816574208092E-2</v>
      </c>
      <c r="BM1027" s="5">
        <f t="shared" si="726"/>
        <v>1.1399953482761079E-2</v>
      </c>
      <c r="BN1027" s="5">
        <f t="shared" si="726"/>
        <v>1.2176228340286796E-2</v>
      </c>
      <c r="BO1027" s="5">
        <f t="shared" si="726"/>
        <v>1.2939002765507718E-2</v>
      </c>
      <c r="BP1027" s="5">
        <f t="shared" si="726"/>
        <v>1.3688625907535203E-2</v>
      </c>
      <c r="BQ1027" s="5">
        <f t="shared" si="726"/>
        <v>1.4425434978758783E-2</v>
      </c>
      <c r="BR1027" s="5">
        <f t="shared" si="726"/>
        <v>1.514975576063958E-2</v>
      </c>
      <c r="BS1027" s="5">
        <f t="shared" si="726"/>
        <v>1.5861903084001393E-2</v>
      </c>
      <c r="BT1027" s="5">
        <f t="shared" si="726"/>
        <v>1.6562181285307169E-2</v>
      </c>
      <c r="BU1027" s="5">
        <f t="shared" si="726"/>
        <v>1.7250884640310368E-2</v>
      </c>
      <c r="BV1027" s="5">
        <f t="shared" si="726"/>
        <v>1.7928297776379089E-2</v>
      </c>
      <c r="BW1027" s="5">
        <f t="shared" si="726"/>
        <v>1.8594696064706859E-2</v>
      </c>
      <c r="BX1027" s="5">
        <f t="shared" si="726"/>
        <v>1.9250345993545463E-2</v>
      </c>
      <c r="BY1027" s="5">
        <f t="shared" si="726"/>
        <v>1.9895505523522643E-2</v>
      </c>
      <c r="BZ1027" s="5">
        <f t="shared" si="726"/>
        <v>2.0530424426039889E-2</v>
      </c>
      <c r="CA1027" s="5">
        <f t="shared" si="726"/>
        <v>2.115534460568283E-2</v>
      </c>
      <c r="CB1027" s="5">
        <f t="shared" si="726"/>
        <v>2.1770500407518864E-2</v>
      </c>
      <c r="CC1027" s="5">
        <f t="shared" si="726"/>
        <v>2.2376118910101613E-2</v>
      </c>
      <c r="CD1027" s="5">
        <f t="shared" si="726"/>
        <v>2.2972420204952312E-2</v>
      </c>
      <c r="CE1027" s="5">
        <f t="shared" si="726"/>
        <v>2.3559617663240419E-2</v>
      </c>
      <c r="CF1027" s="5">
        <f t="shared" si="726"/>
        <v>2.4137918190342347E-2</v>
      </c>
      <c r="CG1027" s="5">
        <f t="shared" si="726"/>
        <v>2.4707522468916422E-2</v>
      </c>
      <c r="CH1027" s="5">
        <f t="shared" si="726"/>
        <v>2.5268625191093866E-2</v>
      </c>
      <c r="CI1027" s="5">
        <f t="shared" si="726"/>
        <v>2.5821415280350153E-2</v>
      </c>
      <c r="CJ1027" s="5">
        <f t="shared" si="726"/>
        <v>2.6366076103587981E-2</v>
      </c>
      <c r="CK1027" s="5">
        <f t="shared" si="726"/>
        <v>2.6902785673931826E-2</v>
      </c>
      <c r="CL1027" s="5">
        <f t="shared" si="726"/>
        <v>2.743171684470546E-2</v>
      </c>
      <c r="CM1027" s="5">
        <f t="shared" si="726"/>
        <v>2.7953037495036311E-2</v>
      </c>
      <c r="CN1027" s="5">
        <f t="shared" si="726"/>
        <v>2.8466910707505289E-2</v>
      </c>
      <c r="CO1027" s="5">
        <f t="shared" si="726"/>
        <v>2.8973494938237143E-2</v>
      </c>
      <c r="CP1027" s="5">
        <f t="shared" si="726"/>
        <v>2.9472944179803749E-2</v>
      </c>
      <c r="CQ1027" s="5">
        <f t="shared" si="726"/>
        <v>2.9965408117292487E-2</v>
      </c>
      <c r="CR1027" s="5">
        <f t="shared" si="726"/>
        <v>3.0451032277871666E-2</v>
      </c>
      <c r="CS1027" s="5">
        <f t="shared" si="726"/>
        <v>3.0929958174166973E-2</v>
      </c>
      <c r="CT1027" s="5">
        <f t="shared" si="726"/>
        <v>3.1402323441745948E-2</v>
      </c>
      <c r="CU1027" s="5">
        <f t="shared" si="726"/>
        <v>3.1868261970990491E-2</v>
      </c>
      <c r="CV1027" s="5">
        <f t="shared" si="726"/>
        <v>3.2327904033623636E-2</v>
      </c>
      <c r="CW1027" s="5">
        <f t="shared" si="726"/>
        <v>3.2781376404140861E-2</v>
      </c>
      <c r="CX1027" s="5">
        <f t="shared" si="726"/>
        <v>3.3228802476384559E-2</v>
      </c>
    </row>
    <row r="1028" spans="1:102">
      <c r="A1028" s="23">
        <v>10.029999999999999</v>
      </c>
      <c r="B1028" s="5">
        <f t="shared" si="727"/>
        <v>0.10010661855187039</v>
      </c>
      <c r="C1028" s="5">
        <f t="shared" si="727"/>
        <v>9.6185060380994489E-2</v>
      </c>
      <c r="D1028" s="5">
        <f t="shared" si="727"/>
        <v>9.2414331370536854E-2</v>
      </c>
      <c r="E1028" s="5">
        <f t="shared" si="727"/>
        <v>8.8785894020851214E-2</v>
      </c>
      <c r="F1028" s="5">
        <f t="shared" si="727"/>
        <v>8.5291843239672469E-2</v>
      </c>
      <c r="G1028" s="5">
        <f t="shared" si="727"/>
        <v>8.1924848850536594E-2</v>
      </c>
      <c r="H1028" s="5">
        <f t="shared" si="727"/>
        <v>7.8678104261012682E-2</v>
      </c>
      <c r="I1028" s="5">
        <f t="shared" si="727"/>
        <v>7.5545280534279086E-2</v>
      </c>
      <c r="J1028" s="5">
        <f t="shared" si="727"/>
        <v>7.2520485211915633E-2</v>
      </c>
      <c r="K1028" s="5">
        <f t="shared" si="727"/>
        <v>6.9598225324208576E-2</v>
      </c>
      <c r="L1028" s="5">
        <f t="shared" si="728"/>
        <v>6.6773374099425034E-2</v>
      </c>
      <c r="M1028" s="5">
        <f t="shared" si="728"/>
        <v>6.4041140947585257E-2</v>
      </c>
      <c r="N1028" s="5">
        <f t="shared" si="728"/>
        <v>6.1397044349030649E-2</v>
      </c>
      <c r="O1028" s="5">
        <f t="shared" si="728"/>
        <v>5.8836887325033296E-2</v>
      </c>
      <c r="P1028" s="5">
        <f t="shared" si="728"/>
        <v>5.6356735208035871E-2</v>
      </c>
      <c r="Q1028" s="5">
        <f t="shared" si="728"/>
        <v>5.3952895463869159E-2</v>
      </c>
      <c r="R1028" s="5">
        <f t="shared" si="728"/>
        <v>5.1621899348313544E-2</v>
      </c>
      <c r="S1028" s="5">
        <f t="shared" si="728"/>
        <v>4.9360485206356594E-2</v>
      </c>
      <c r="T1028" s="5">
        <f t="shared" si="728"/>
        <v>4.7165583245045439E-2</v>
      </c>
      <c r="U1028" s="5">
        <f t="shared" si="728"/>
        <v>4.5034301630438957E-2</v>
      </c>
      <c r="V1028" s="5">
        <f t="shared" si="729"/>
        <v>4.2963913776249821E-2</v>
      </c>
      <c r="W1028" s="5">
        <f t="shared" si="729"/>
        <v>4.0951846706685696E-2</v>
      </c>
      <c r="X1028" s="5">
        <f t="shared" si="729"/>
        <v>3.8995670389053924E-2</v>
      </c>
      <c r="Y1028" s="5">
        <f t="shared" si="729"/>
        <v>3.7093087943138092E-2</v>
      </c>
      <c r="Z1028" s="5">
        <f t="shared" si="729"/>
        <v>3.5241926644409192E-2</v>
      </c>
      <c r="AA1028" s="5">
        <f t="shared" si="729"/>
        <v>3.3440129646979719E-2</v>
      </c>
      <c r="AB1028" s="5">
        <f t="shared" si="729"/>
        <v>3.1685748360008897E-2</v>
      </c>
      <c r="AC1028" s="5">
        <f t="shared" si="729"/>
        <v>2.9976935418154202E-2</v>
      </c>
      <c r="AD1028" s="5">
        <f t="shared" si="729"/>
        <v>2.8311938192757333E-2</v>
      </c>
      <c r="AE1028" s="5">
        <f t="shared" si="729"/>
        <v>2.6689092795851542E-2</v>
      </c>
      <c r="AF1028" s="5">
        <f t="shared" si="730"/>
        <v>2.5106818533868362E-2</v>
      </c>
      <c r="AG1028" s="5">
        <f t="shared" si="730"/>
        <v>2.3563612772181095E-2</v>
      </c>
      <c r="AH1028" s="5">
        <f t="shared" si="730"/>
        <v>2.2058046175413008E-2</v>
      </c>
      <c r="AI1028" s="5">
        <f t="shared" si="730"/>
        <v>2.058875829182006E-2</v>
      </c>
      <c r="AJ1028" s="5">
        <f t="shared" si="730"/>
        <v>1.9154453453074552E-2</v>
      </c>
      <c r="AK1028" s="5">
        <f t="shared" si="730"/>
        <v>1.7753896963476012E-2</v>
      </c>
      <c r="AL1028" s="5">
        <f t="shared" si="730"/>
        <v>1.6385911555030941E-2</v>
      </c>
      <c r="AM1028" s="5">
        <f t="shared" si="730"/>
        <v>1.5049374087009855E-2</v>
      </c>
      <c r="AN1028" s="5">
        <f t="shared" si="730"/>
        <v>1.374321247053472E-2</v>
      </c>
      <c r="AO1028" s="5">
        <f t="shared" si="730"/>
        <v>1.2466402800497253E-2</v>
      </c>
      <c r="AP1028" s="5">
        <f t="shared" si="731"/>
        <v>1.1217966678682814E-2</v>
      </c>
      <c r="AQ1028" s="5">
        <f t="shared" si="731"/>
        <v>9.9969687133917642E-3</v>
      </c>
      <c r="AR1028" s="5">
        <f t="shared" si="731"/>
        <v>8.8025141821288025E-3</v>
      </c>
      <c r="AS1028" s="5">
        <f t="shared" si="731"/>
        <v>7.6337468450865392E-3</v>
      </c>
      <c r="AT1028" s="5">
        <f t="shared" si="731"/>
        <v>6.4898468981941099E-3</v>
      </c>
      <c r="AU1028" s="5">
        <f t="shared" si="731"/>
        <v>5.3700290554467983E-3</v>
      </c>
      <c r="AV1028" s="5">
        <f t="shared" si="731"/>
        <v>4.2735407510900297E-3</v>
      </c>
      <c r="AW1028" s="5">
        <f t="shared" si="731"/>
        <v>3.1996604530086722E-3</v>
      </c>
      <c r="AX1028" s="5">
        <f t="shared" si="731"/>
        <v>2.1476960793779601E-3</v>
      </c>
      <c r="AY1028" s="5">
        <f t="shared" si="731"/>
        <v>1.1169835112751214E-3</v>
      </c>
      <c r="AZ1028" s="5">
        <f t="shared" si="731"/>
        <v>1.0688519453436185E-4</v>
      </c>
      <c r="BA1028" s="5">
        <f t="shared" si="726"/>
        <v>8.8321117534025106E-4</v>
      </c>
      <c r="BB1028" s="5">
        <f t="shared" si="726"/>
        <v>1.8538938909035893E-3</v>
      </c>
      <c r="BC1028" s="5">
        <f t="shared" si="726"/>
        <v>2.8057283983977596E-3</v>
      </c>
      <c r="BD1028" s="5">
        <f t="shared" si="726"/>
        <v>3.7392583961324069E-3</v>
      </c>
      <c r="BE1028" s="5">
        <f t="shared" si="726"/>
        <v>4.6550068701006822E-3</v>
      </c>
      <c r="BF1028" s="5">
        <f t="shared" si="726"/>
        <v>5.5534770709752337E-3</v>
      </c>
      <c r="BG1028" s="5">
        <f t="shared" si="726"/>
        <v>6.4351534363193963E-3</v>
      </c>
      <c r="BH1028" s="5">
        <f t="shared" si="726"/>
        <v>7.3005024615646064E-3</v>
      </c>
      <c r="BI1028" s="5">
        <f t="shared" si="726"/>
        <v>8.1499735230438353E-3</v>
      </c>
      <c r="BJ1028" s="5">
        <f t="shared" si="726"/>
        <v>8.9839996561325366E-3</v>
      </c>
      <c r="BK1028" s="5">
        <f t="shared" si="726"/>
        <v>9.8029982913277677E-3</v>
      </c>
      <c r="BL1028" s="5">
        <f t="shared" si="726"/>
        <v>1.0607371950894492E-2</v>
      </c>
      <c r="BM1028" s="5">
        <f t="shared" si="726"/>
        <v>1.1397508908522008E-2</v>
      </c>
      <c r="BN1028" s="5">
        <f t="shared" si="726"/>
        <v>1.2173783814261291E-2</v>
      </c>
      <c r="BO1028" s="5">
        <f t="shared" si="726"/>
        <v>1.2936558286857282E-2</v>
      </c>
      <c r="BP1028" s="5">
        <f t="shared" si="726"/>
        <v>1.3686181475443024E-2</v>
      </c>
      <c r="BQ1028" s="5">
        <f t="shared" si="726"/>
        <v>1.4422990592428991E-2</v>
      </c>
      <c r="BR1028" s="5">
        <f t="shared" si="726"/>
        <v>1.5147311419296546E-2</v>
      </c>
      <c r="BS1028" s="5">
        <f t="shared" si="726"/>
        <v>1.5859458786889033E-2</v>
      </c>
      <c r="BT1028" s="5">
        <f t="shared" si="726"/>
        <v>1.6559737031688317E-2</v>
      </c>
      <c r="BU1028" s="5">
        <f t="shared" si="726"/>
        <v>1.7248440429466105E-2</v>
      </c>
      <c r="BV1028" s="5">
        <f t="shared" si="726"/>
        <v>1.7925853607608198E-2</v>
      </c>
      <c r="BW1028" s="5">
        <f t="shared" si="726"/>
        <v>1.8592251937325228E-2</v>
      </c>
      <c r="BX1028" s="5">
        <f t="shared" si="726"/>
        <v>1.9247901906885516E-2</v>
      </c>
      <c r="BY1028" s="5">
        <f t="shared" si="726"/>
        <v>1.9893061476932837E-2</v>
      </c>
      <c r="BZ1028" s="5">
        <f t="shared" si="726"/>
        <v>2.0527980418884192E-2</v>
      </c>
      <c r="CA1028" s="5">
        <f t="shared" si="726"/>
        <v>2.1152900637340225E-2</v>
      </c>
      <c r="CB1028" s="5">
        <f t="shared" si="726"/>
        <v>2.1768056477382905E-2</v>
      </c>
      <c r="CC1028" s="5">
        <f t="shared" si="726"/>
        <v>2.237367501757994E-2</v>
      </c>
      <c r="CD1028" s="5">
        <f t="shared" si="726"/>
        <v>2.2969976349466251E-2</v>
      </c>
      <c r="CE1028" s="5">
        <f t="shared" si="726"/>
        <v>2.3557173844224538E-2</v>
      </c>
      <c r="CF1028" s="5">
        <f t="shared" si="726"/>
        <v>2.4135474407244069E-2</v>
      </c>
      <c r="CG1028" s="5">
        <f t="shared" si="726"/>
        <v>2.4705078721195629E-2</v>
      </c>
      <c r="CH1028" s="5">
        <f t="shared" si="726"/>
        <v>2.5266181478222551E-2</v>
      </c>
      <c r="CI1028" s="5">
        <f t="shared" si="726"/>
        <v>2.581897160181202E-2</v>
      </c>
      <c r="CJ1028" s="5">
        <f t="shared" ref="BA1028:CX1033" si="732">ABS(Ct_Na+10^-pH-Kw*10^pH-Ct_CH3COO*Ka*10^pH/(1+Ka*10^pH))</f>
        <v>2.6363632458878121E-2</v>
      </c>
      <c r="CK1028" s="5">
        <f t="shared" si="732"/>
        <v>2.6900342062556398E-2</v>
      </c>
      <c r="CL1028" s="5">
        <f t="shared" si="732"/>
        <v>2.7429273266181359E-2</v>
      </c>
      <c r="CM1028" s="5">
        <f t="shared" si="732"/>
        <v>2.7950593948890851E-2</v>
      </c>
      <c r="CN1028" s="5">
        <f t="shared" si="732"/>
        <v>2.8464467193275923E-2</v>
      </c>
      <c r="CO1028" s="5">
        <f t="shared" si="732"/>
        <v>2.8971051455471158E-2</v>
      </c>
      <c r="CP1028" s="5">
        <f t="shared" si="732"/>
        <v>2.9470500728057999E-2</v>
      </c>
      <c r="CQ1028" s="5">
        <f t="shared" si="732"/>
        <v>2.9962964696133125E-2</v>
      </c>
      <c r="CR1028" s="5">
        <f t="shared" si="732"/>
        <v>3.0448588886873879E-2</v>
      </c>
      <c r="CS1028" s="5">
        <f t="shared" si="732"/>
        <v>3.0927514812914746E-2</v>
      </c>
      <c r="CT1028" s="5">
        <f t="shared" si="732"/>
        <v>3.1399880109831801E-2</v>
      </c>
      <c r="CU1028" s="5">
        <f t="shared" si="732"/>
        <v>3.1865818668015258E-2</v>
      </c>
      <c r="CV1028" s="5">
        <f t="shared" si="732"/>
        <v>3.2325460759196262E-2</v>
      </c>
      <c r="CW1028" s="5">
        <f t="shared" si="732"/>
        <v>3.2778933157878158E-2</v>
      </c>
      <c r="CX1028" s="5">
        <f t="shared" si="732"/>
        <v>3.3226359257910981E-2</v>
      </c>
    </row>
    <row r="1029" spans="1:102">
      <c r="A1029" s="24">
        <v>10.039999999999999</v>
      </c>
      <c r="B1029" s="5">
        <f t="shared" si="727"/>
        <v>0.10010912658207813</v>
      </c>
      <c r="C1029" s="5">
        <f t="shared" si="727"/>
        <v>9.6187568173182719E-2</v>
      </c>
      <c r="D1029" s="5">
        <f t="shared" si="727"/>
        <v>9.2416838933860254E-2</v>
      </c>
      <c r="E1029" s="5">
        <f t="shared" si="727"/>
        <v>8.8788401363946154E-2</v>
      </c>
      <c r="F1029" s="5">
        <f t="shared" si="727"/>
        <v>8.5294350370695535E-2</v>
      </c>
      <c r="G1029" s="5">
        <f t="shared" si="727"/>
        <v>8.1927355777199493E-2</v>
      </c>
      <c r="H1029" s="5">
        <f t="shared" si="727"/>
        <v>7.8680610990614033E-2</v>
      </c>
      <c r="I1029" s="5">
        <f t="shared" si="727"/>
        <v>7.5547787073733302E-2</v>
      </c>
      <c r="J1029" s="5">
        <f t="shared" si="727"/>
        <v>7.2522991567779527E-2</v>
      </c>
      <c r="K1029" s="5">
        <f t="shared" si="727"/>
        <v>6.9600731502705529E-2</v>
      </c>
      <c r="L1029" s="5">
        <f t="shared" si="728"/>
        <v>6.6775880106467289E-2</v>
      </c>
      <c r="M1029" s="5">
        <f t="shared" si="728"/>
        <v>6.404364678879429E-2</v>
      </c>
      <c r="N1029" s="5">
        <f t="shared" si="728"/>
        <v>6.1399550029755889E-2</v>
      </c>
      <c r="O1029" s="5">
        <f t="shared" si="728"/>
        <v>5.883939285036948E-2</v>
      </c>
      <c r="P1029" s="5">
        <f t="shared" si="728"/>
        <v>5.6359240582838921E-2</v>
      </c>
      <c r="Q1029" s="5">
        <f t="shared" si="728"/>
        <v>5.3955400692770841E-2</v>
      </c>
      <c r="R1029" s="5">
        <f t="shared" si="728"/>
        <v>5.1624404435735113E-2</v>
      </c>
      <c r="S1029" s="5">
        <f t="shared" si="728"/>
        <v>4.9362990156521354E-2</v>
      </c>
      <c r="T1029" s="5">
        <f t="shared" si="728"/>
        <v>4.7168088061990354E-2</v>
      </c>
      <c r="U1029" s="5">
        <f t="shared" si="728"/>
        <v>4.5036806318025466E-2</v>
      </c>
      <c r="V1029" s="5">
        <f t="shared" si="729"/>
        <v>4.2966418338173877E-2</v>
      </c>
      <c r="W1029" s="5">
        <f t="shared" si="729"/>
        <v>4.0954351146487093E-2</v>
      </c>
      <c r="X1029" s="5">
        <f t="shared" si="729"/>
        <v>3.8998174710124948E-2</v>
      </c>
      <c r="Y1029" s="5">
        <f t="shared" si="729"/>
        <v>3.7095592148731642E-2</v>
      </c>
      <c r="Z1029" s="5">
        <f t="shared" si="729"/>
        <v>3.5244430737646271E-2</v>
      </c>
      <c r="AA1029" s="5">
        <f t="shared" si="729"/>
        <v>3.3442633630856484E-2</v>
      </c>
      <c r="AB1029" s="5">
        <f t="shared" si="729"/>
        <v>3.1688252237403285E-2</v>
      </c>
      <c r="AC1029" s="5">
        <f t="shared" si="729"/>
        <v>2.9979439191831984E-2</v>
      </c>
      <c r="AD1029" s="5">
        <f t="shared" si="729"/>
        <v>2.8314441865377897E-2</v>
      </c>
      <c r="AE1029" s="5">
        <f t="shared" si="729"/>
        <v>2.66915963699733E-2</v>
      </c>
      <c r="AF1029" s="5">
        <f t="shared" si="730"/>
        <v>2.5109322011953789E-2</v>
      </c>
      <c r="AG1029" s="5">
        <f t="shared" si="730"/>
        <v>2.3566116156601445E-2</v>
      </c>
      <c r="AH1029" s="5">
        <f t="shared" si="730"/>
        <v>2.2060549468452803E-2</v>
      </c>
      <c r="AI1029" s="5">
        <f t="shared" si="730"/>
        <v>2.0591261495681239E-2</v>
      </c>
      <c r="AJ1029" s="5">
        <f t="shared" si="730"/>
        <v>1.9156956569880416E-2</v>
      </c>
      <c r="AK1029" s="5">
        <f t="shared" si="730"/>
        <v>1.7756399995274931E-2</v>
      </c>
      <c r="AL1029" s="5">
        <f t="shared" si="730"/>
        <v>1.6388414503799811E-2</v>
      </c>
      <c r="AM1029" s="5">
        <f t="shared" si="730"/>
        <v>1.5051876954657421E-2</v>
      </c>
      <c r="AN1029" s="5">
        <f t="shared" si="730"/>
        <v>1.3745715258904639E-2</v>
      </c>
      <c r="AO1029" s="5">
        <f t="shared" si="730"/>
        <v>1.2468905511371052E-2</v>
      </c>
      <c r="AP1029" s="5">
        <f t="shared" si="731"/>
        <v>1.1220469313782615E-2</v>
      </c>
      <c r="AQ1029" s="5">
        <f t="shared" si="731"/>
        <v>9.9994712743829497E-3</v>
      </c>
      <c r="AR1029" s="5">
        <f t="shared" si="731"/>
        <v>8.8050166706224106E-3</v>
      </c>
      <c r="AS1029" s="5">
        <f t="shared" si="731"/>
        <v>7.636249262641677E-3</v>
      </c>
      <c r="AT1029" s="5">
        <f t="shared" si="731"/>
        <v>6.4923492463200838E-3</v>
      </c>
      <c r="AU1029" s="5">
        <f t="shared" si="731"/>
        <v>5.3725313356052934E-3</v>
      </c>
      <c r="AV1029" s="5">
        <f t="shared" si="731"/>
        <v>4.2760429646970244E-3</v>
      </c>
      <c r="AW1029" s="5">
        <f t="shared" si="731"/>
        <v>3.2021626014363744E-3</v>
      </c>
      <c r="AX1029" s="5">
        <f t="shared" si="731"/>
        <v>2.1501981639565487E-3</v>
      </c>
      <c r="AY1029" s="5">
        <f t="shared" si="731"/>
        <v>1.1194855332944814E-3</v>
      </c>
      <c r="AZ1029" s="5">
        <f t="shared" si="731"/>
        <v>1.0938715524567988E-4</v>
      </c>
      <c r="BA1029" s="5">
        <f t="shared" si="732"/>
        <v>8.8070927472295307E-4</v>
      </c>
      <c r="BB1029" s="5">
        <f t="shared" si="732"/>
        <v>1.8513920492020178E-3</v>
      </c>
      <c r="BC1029" s="5">
        <f t="shared" si="732"/>
        <v>2.8032266144678852E-3</v>
      </c>
      <c r="BD1029" s="5">
        <f t="shared" si="732"/>
        <v>3.7367566688632572E-3</v>
      </c>
      <c r="BE1029" s="5">
        <f t="shared" si="732"/>
        <v>4.6525051984129956E-3</v>
      </c>
      <c r="BF1029" s="5">
        <f t="shared" si="732"/>
        <v>5.5509754538203143E-3</v>
      </c>
      <c r="BG1029" s="5">
        <f t="shared" si="732"/>
        <v>6.4326518726779483E-3</v>
      </c>
      <c r="BH1029" s="5">
        <f t="shared" si="732"/>
        <v>7.2980009504456239E-3</v>
      </c>
      <c r="BI1029" s="5">
        <f t="shared" si="732"/>
        <v>8.1474720634836101E-3</v>
      </c>
      <c r="BJ1029" s="5">
        <f t="shared" si="732"/>
        <v>8.9814982471936311E-3</v>
      </c>
      <c r="BK1029" s="5">
        <f t="shared" si="732"/>
        <v>9.8004969320980781E-3</v>
      </c>
      <c r="BL1029" s="5">
        <f t="shared" si="732"/>
        <v>1.0604870640486361E-2</v>
      </c>
      <c r="BM1029" s="5">
        <f t="shared" si="732"/>
        <v>1.1395007646071341E-2</v>
      </c>
      <c r="BN1029" s="5">
        <f t="shared" si="732"/>
        <v>1.2171282598926726E-2</v>
      </c>
      <c r="BO1029" s="5">
        <f t="shared" si="732"/>
        <v>1.2934057117819413E-2</v>
      </c>
      <c r="BP1029" s="5">
        <f t="shared" si="732"/>
        <v>1.3683680351903628E-2</v>
      </c>
      <c r="BQ1029" s="5">
        <f t="shared" si="732"/>
        <v>1.4420489513610316E-2</v>
      </c>
      <c r="BR1029" s="5">
        <f t="shared" si="732"/>
        <v>1.514481038444062E-2</v>
      </c>
      <c r="BS1029" s="5">
        <f t="shared" si="732"/>
        <v>1.5856957795256976E-2</v>
      </c>
      <c r="BT1029" s="5">
        <f t="shared" si="732"/>
        <v>1.6557236082559733E-2</v>
      </c>
      <c r="BU1029" s="5">
        <f t="shared" si="732"/>
        <v>1.7245939522138466E-2</v>
      </c>
      <c r="BV1029" s="5">
        <f t="shared" si="732"/>
        <v>1.7923352741396233E-2</v>
      </c>
      <c r="BW1029" s="5">
        <f t="shared" si="732"/>
        <v>1.8589751111560394E-2</v>
      </c>
      <c r="BX1029" s="5">
        <f t="shared" si="732"/>
        <v>1.924540112091544E-2</v>
      </c>
      <c r="BY1029" s="5">
        <f t="shared" si="732"/>
        <v>1.9890560730120806E-2</v>
      </c>
      <c r="BZ1029" s="5">
        <f t="shared" si="732"/>
        <v>2.0525479710608648E-2</v>
      </c>
      <c r="CA1029" s="5">
        <f t="shared" si="732"/>
        <v>2.115039996699429E-2</v>
      </c>
      <c r="CB1029" s="5">
        <f t="shared" si="732"/>
        <v>2.1765555844373924E-2</v>
      </c>
      <c r="CC1029" s="5">
        <f t="shared" si="732"/>
        <v>2.2371174421329063E-2</v>
      </c>
      <c r="CD1029" s="5">
        <f t="shared" si="732"/>
        <v>2.2967475789407957E-2</v>
      </c>
      <c r="CE1029" s="5">
        <f t="shared" si="732"/>
        <v>2.355467331980627E-2</v>
      </c>
      <c r="CF1029" s="5">
        <f t="shared" si="732"/>
        <v>2.4132973917925828E-2</v>
      </c>
      <c r="CG1029" s="5">
        <f t="shared" si="732"/>
        <v>2.4702578266449587E-2</v>
      </c>
      <c r="CH1029" s="5">
        <f t="shared" si="732"/>
        <v>2.5263681057532711E-2</v>
      </c>
      <c r="CI1029" s="5">
        <f t="shared" si="732"/>
        <v>2.5816471214673842E-2</v>
      </c>
      <c r="CJ1029" s="5">
        <f t="shared" si="732"/>
        <v>2.63611321047982E-2</v>
      </c>
      <c r="CK1029" s="5">
        <f t="shared" si="732"/>
        <v>2.6897841741052142E-2</v>
      </c>
      <c r="CL1029" s="5">
        <f t="shared" si="732"/>
        <v>2.7426772976780645E-2</v>
      </c>
      <c r="CM1029" s="5">
        <f t="shared" si="732"/>
        <v>2.7948093691131763E-2</v>
      </c>
      <c r="CN1029" s="5">
        <f t="shared" si="732"/>
        <v>2.8461966966706435E-2</v>
      </c>
      <c r="CO1029" s="5">
        <f t="shared" si="732"/>
        <v>2.8968551259648867E-2</v>
      </c>
      <c r="CP1029" s="5">
        <f t="shared" si="732"/>
        <v>2.9468000562549841E-2</v>
      </c>
      <c r="CQ1029" s="5">
        <f t="shared" si="732"/>
        <v>2.9960464560515133E-2</v>
      </c>
      <c r="CR1029" s="5">
        <f t="shared" si="732"/>
        <v>3.0446088780730907E-2</v>
      </c>
      <c r="CS1029" s="5">
        <f t="shared" si="732"/>
        <v>3.0925014735840244E-2</v>
      </c>
      <c r="CT1029" s="5">
        <f t="shared" si="732"/>
        <v>3.1397380061427567E-2</v>
      </c>
      <c r="CU1029" s="5">
        <f t="shared" si="732"/>
        <v>3.1863318647891228E-2</v>
      </c>
      <c r="CV1029" s="5">
        <f t="shared" si="732"/>
        <v>3.2322960766970263E-2</v>
      </c>
      <c r="CW1029" s="5">
        <f t="shared" si="732"/>
        <v>3.2776433193175719E-2</v>
      </c>
      <c r="CX1029" s="5">
        <f t="shared" si="732"/>
        <v>3.3223859320365139E-2</v>
      </c>
    </row>
    <row r="1030" spans="1:102">
      <c r="A1030" s="23">
        <v>10.050000000000001</v>
      </c>
      <c r="B1030" s="5">
        <f t="shared" si="727"/>
        <v>0.10011169247264846</v>
      </c>
      <c r="C1030" s="5">
        <f t="shared" si="727"/>
        <v>9.619013383115152E-2</v>
      </c>
      <c r="D1030" s="5">
        <f t="shared" si="727"/>
        <v>9.2419404368173724E-2</v>
      </c>
      <c r="E1030" s="5">
        <f t="shared" si="727"/>
        <v>8.8790966583044112E-2</v>
      </c>
      <c r="F1030" s="5">
        <f t="shared" si="727"/>
        <v>8.5296915382548924E-2</v>
      </c>
      <c r="G1030" s="5">
        <f t="shared" si="727"/>
        <v>8.1929920589344521E-2</v>
      </c>
      <c r="H1030" s="5">
        <f t="shared" si="727"/>
        <v>7.8683175610183093E-2</v>
      </c>
      <c r="I1030" s="5">
        <f t="shared" si="727"/>
        <v>7.5550351507483474E-2</v>
      </c>
      <c r="J1030" s="5">
        <f t="shared" si="727"/>
        <v>7.2525555822118337E-2</v>
      </c>
      <c r="K1030" s="5">
        <f t="shared" si="727"/>
        <v>6.9603295583714725E-2</v>
      </c>
      <c r="L1030" s="5">
        <f t="shared" si="728"/>
        <v>6.6778444019924554E-2</v>
      </c>
      <c r="M1030" s="5">
        <f t="shared" si="728"/>
        <v>6.4046210540193077E-2</v>
      </c>
      <c r="N1030" s="5">
        <f t="shared" si="728"/>
        <v>6.1402113624323934E-2</v>
      </c>
      <c r="O1030" s="5">
        <f t="shared" si="728"/>
        <v>5.8841956293085536E-2</v>
      </c>
      <c r="P1030" s="5">
        <f t="shared" si="728"/>
        <v>5.6361803878448344E-2</v>
      </c>
      <c r="Q1030" s="5">
        <f t="shared" si="728"/>
        <v>5.3957963845799997E-2</v>
      </c>
      <c r="R1030" s="5">
        <f t="shared" si="728"/>
        <v>5.1626967450504616E-2</v>
      </c>
      <c r="S1030" s="5">
        <f t="shared" si="728"/>
        <v>4.9365553037158359E-2</v>
      </c>
      <c r="T1030" s="5">
        <f t="shared" si="728"/>
        <v>4.7170650812439915E-2</v>
      </c>
      <c r="U1030" s="5">
        <f t="shared" si="728"/>
        <v>4.5039368942061161E-2</v>
      </c>
      <c r="V1030" s="5">
        <f t="shared" si="729"/>
        <v>4.2968980839407513E-2</v>
      </c>
      <c r="W1030" s="5">
        <f t="shared" si="729"/>
        <v>4.0956913528377888E-2</v>
      </c>
      <c r="X1030" s="5">
        <f t="shared" si="729"/>
        <v>3.9000736975987986E-2</v>
      </c>
      <c r="Y1030" s="5">
        <f t="shared" si="729"/>
        <v>3.7098154301745748E-2</v>
      </c>
      <c r="Z1030" s="5">
        <f t="shared" si="729"/>
        <v>3.5246992780861415E-2</v>
      </c>
      <c r="AA1030" s="5">
        <f t="shared" si="729"/>
        <v>3.3445195567200672E-2</v>
      </c>
      <c r="AB1030" s="5">
        <f t="shared" si="729"/>
        <v>3.1690814069688877E-2</v>
      </c>
      <c r="AC1030" s="5">
        <f t="shared" si="729"/>
        <v>2.998200092276182E-2</v>
      </c>
      <c r="AD1030" s="5">
        <f t="shared" si="729"/>
        <v>2.8317003497550827E-2</v>
      </c>
      <c r="AE1030" s="5">
        <f t="shared" si="729"/>
        <v>2.6694157905889505E-2</v>
      </c>
      <c r="AF1030" s="5">
        <f t="shared" si="730"/>
        <v>2.5111883454019691E-2</v>
      </c>
      <c r="AG1030" s="5">
        <f t="shared" si="730"/>
        <v>2.3568677507134338E-2</v>
      </c>
      <c r="AH1030" s="5">
        <f t="shared" si="730"/>
        <v>2.2063110729685184E-2</v>
      </c>
      <c r="AI1030" s="5">
        <f t="shared" si="730"/>
        <v>2.0593822669764957E-2</v>
      </c>
      <c r="AJ1030" s="5">
        <f t="shared" si="730"/>
        <v>1.9159517658890422E-2</v>
      </c>
      <c r="AK1030" s="5">
        <f t="shared" si="730"/>
        <v>1.775896100121295E-2</v>
      </c>
      <c r="AL1030" s="5">
        <f t="shared" si="730"/>
        <v>1.6390975428597757E-2</v>
      </c>
      <c r="AM1030" s="5">
        <f t="shared" si="730"/>
        <v>1.5054437800180585E-2</v>
      </c>
      <c r="AN1030" s="5">
        <f t="shared" si="730"/>
        <v>1.374827602695472E-2</v>
      </c>
      <c r="AO1030" s="5">
        <f t="shared" si="730"/>
        <v>1.2471466203689018E-2</v>
      </c>
      <c r="AP1030" s="5">
        <f t="shared" si="731"/>
        <v>1.1223029932051404E-2</v>
      </c>
      <c r="AQ1030" s="5">
        <f t="shared" si="731"/>
        <v>1.0002031820230017E-2</v>
      </c>
      <c r="AR1030" s="5">
        <f t="shared" si="731"/>
        <v>8.8075771456221363E-3</v>
      </c>
      <c r="AS1030" s="5">
        <f t="shared" si="731"/>
        <v>7.6388096683176615E-3</v>
      </c>
      <c r="AT1030" s="5">
        <f t="shared" si="731"/>
        <v>6.494909584147307E-3</v>
      </c>
      <c r="AU1030" s="5">
        <f t="shared" si="731"/>
        <v>5.3750916070121404E-3</v>
      </c>
      <c r="AV1030" s="5">
        <f t="shared" si="731"/>
        <v>4.2786031710672565E-3</v>
      </c>
      <c r="AW1030" s="5">
        <f t="shared" si="731"/>
        <v>3.2047227441109535E-3</v>
      </c>
      <c r="AX1030" s="5">
        <f t="shared" si="731"/>
        <v>2.1527582442353796E-3</v>
      </c>
      <c r="AY1030" s="5">
        <f t="shared" si="731"/>
        <v>1.1220455524380904E-3</v>
      </c>
      <c r="AZ1030" s="5">
        <f t="shared" si="731"/>
        <v>1.1194711447677641E-4</v>
      </c>
      <c r="BA1030" s="5">
        <f t="shared" si="732"/>
        <v>8.7814937421799161E-4</v>
      </c>
      <c r="BB1030" s="5">
        <f t="shared" si="732"/>
        <v>1.8488322062716889E-3</v>
      </c>
      <c r="BC1030" s="5">
        <f t="shared" si="732"/>
        <v>2.8006668279942429E-3</v>
      </c>
      <c r="BD1030" s="5">
        <f t="shared" si="732"/>
        <v>3.7341969377605935E-3</v>
      </c>
      <c r="BE1030" s="5">
        <f t="shared" si="732"/>
        <v>4.6499455216266264E-3</v>
      </c>
      <c r="BF1030" s="5">
        <f t="shared" si="732"/>
        <v>5.5484158303253997E-3</v>
      </c>
      <c r="BG1030" s="5">
        <f t="shared" si="732"/>
        <v>6.4300923014783823E-3</v>
      </c>
      <c r="BH1030" s="5">
        <f t="shared" si="732"/>
        <v>7.2954414305729937E-3</v>
      </c>
      <c r="BI1030" s="5">
        <f t="shared" si="732"/>
        <v>8.1449125939961134E-3</v>
      </c>
      <c r="BJ1030" s="5">
        <f t="shared" si="732"/>
        <v>8.9789388271751883E-3</v>
      </c>
      <c r="BK1030" s="5">
        <f t="shared" si="732"/>
        <v>9.7979375606573604E-3</v>
      </c>
      <c r="BL1030" s="5">
        <f t="shared" si="732"/>
        <v>1.0602311316755902E-2</v>
      </c>
      <c r="BM1030" s="5">
        <f t="shared" si="732"/>
        <v>1.1392448369206699E-2</v>
      </c>
      <c r="BN1030" s="5">
        <f t="shared" si="732"/>
        <v>1.2168723368105712E-2</v>
      </c>
      <c r="BO1030" s="5">
        <f t="shared" si="732"/>
        <v>1.2931497932241257E-2</v>
      </c>
      <c r="BP1030" s="5">
        <f t="shared" si="732"/>
        <v>1.3681121210788287E-2</v>
      </c>
      <c r="BQ1030" s="5">
        <f t="shared" si="732"/>
        <v>1.4417930416197738E-2</v>
      </c>
      <c r="BR1030" s="5">
        <f t="shared" si="732"/>
        <v>1.5142251329990086E-2</v>
      </c>
      <c r="BS1030" s="5">
        <f t="shared" si="732"/>
        <v>1.5854398783046432E-2</v>
      </c>
      <c r="BT1030" s="5">
        <f t="shared" si="732"/>
        <v>1.6554677111885178E-2</v>
      </c>
      <c r="BU1030" s="5">
        <f t="shared" si="732"/>
        <v>1.7243380592313354E-2</v>
      </c>
      <c r="BV1030" s="5">
        <f t="shared" si="732"/>
        <v>1.7920793851750903E-2</v>
      </c>
      <c r="BW1030" s="5">
        <f t="shared" si="732"/>
        <v>1.8587192261441517E-2</v>
      </c>
      <c r="BX1030" s="5">
        <f t="shared" si="732"/>
        <v>1.9242842309685489E-2</v>
      </c>
      <c r="BY1030" s="5">
        <f t="shared" si="732"/>
        <v>1.9888001957157557E-2</v>
      </c>
      <c r="BZ1030" s="5">
        <f t="shared" si="732"/>
        <v>2.0522920975304691E-2</v>
      </c>
      <c r="CA1030" s="5">
        <f t="shared" si="732"/>
        <v>2.1147841268756566E-2</v>
      </c>
      <c r="CB1030" s="5">
        <f t="shared" si="732"/>
        <v>2.1762997182623284E-2</v>
      </c>
      <c r="CC1030" s="5">
        <f t="shared" si="732"/>
        <v>2.2368615795499806E-2</v>
      </c>
      <c r="CD1030" s="5">
        <f t="shared" si="732"/>
        <v>2.296491719894745E-2</v>
      </c>
      <c r="CE1030" s="5">
        <f t="shared" si="732"/>
        <v>2.3552114764174528E-2</v>
      </c>
      <c r="CF1030" s="5">
        <f t="shared" si="732"/>
        <v>2.4130415396595148E-2</v>
      </c>
      <c r="CG1030" s="5">
        <f t="shared" si="732"/>
        <v>2.4700019778904167E-2</v>
      </c>
      <c r="CH1030" s="5">
        <f t="shared" si="732"/>
        <v>2.5261122603268286E-2</v>
      </c>
      <c r="CI1030" s="5">
        <f t="shared" si="732"/>
        <v>2.5813912793197363E-2</v>
      </c>
      <c r="CJ1030" s="5">
        <f t="shared" si="732"/>
        <v>2.6358573715627498E-2</v>
      </c>
      <c r="CK1030" s="5">
        <f t="shared" si="732"/>
        <v>2.6895283383715586E-2</v>
      </c>
      <c r="CL1030" s="5">
        <f t="shared" si="732"/>
        <v>2.7424214650816875E-2</v>
      </c>
      <c r="CM1030" s="5">
        <f t="shared" si="732"/>
        <v>2.7945535396089377E-2</v>
      </c>
      <c r="CN1030" s="5">
        <f t="shared" si="732"/>
        <v>2.8459408702143696E-2</v>
      </c>
      <c r="CO1030" s="5">
        <f t="shared" si="732"/>
        <v>2.8965993025133439E-2</v>
      </c>
      <c r="CP1030" s="5">
        <f t="shared" si="732"/>
        <v>2.9465442357658522E-2</v>
      </c>
      <c r="CQ1030" s="5">
        <f t="shared" si="732"/>
        <v>2.9957906384833595E-2</v>
      </c>
      <c r="CR1030" s="5">
        <f t="shared" si="732"/>
        <v>3.0443530633853466E-2</v>
      </c>
      <c r="CS1030" s="5">
        <f t="shared" si="732"/>
        <v>3.0922456617369601E-2</v>
      </c>
      <c r="CT1030" s="5">
        <f t="shared" si="732"/>
        <v>3.1394821970974589E-2</v>
      </c>
      <c r="CU1030" s="5">
        <f t="shared" si="732"/>
        <v>3.186076058507472E-2</v>
      </c>
      <c r="CV1030" s="5">
        <f t="shared" si="732"/>
        <v>3.2320402731416766E-2</v>
      </c>
      <c r="CW1030" s="5">
        <f t="shared" si="732"/>
        <v>3.2773875184519276E-2</v>
      </c>
      <c r="CX1030" s="5">
        <f t="shared" si="732"/>
        <v>3.322130133824712E-2</v>
      </c>
    </row>
    <row r="1031" spans="1:102">
      <c r="A1031" s="24">
        <v>10.06</v>
      </c>
      <c r="B1031" s="5">
        <f t="shared" si="727"/>
        <v>0.10011431758405033</v>
      </c>
      <c r="C1031" s="5">
        <f t="shared" si="727"/>
        <v>9.6192758715246476E-2</v>
      </c>
      <c r="D1031" s="5">
        <f t="shared" si="727"/>
        <v>9.2422029033704306E-2</v>
      </c>
      <c r="E1031" s="5">
        <f t="shared" si="727"/>
        <v>8.8793591038258041E-2</v>
      </c>
      <c r="F1031" s="5">
        <f t="shared" si="727"/>
        <v>8.5299539635235747E-2</v>
      </c>
      <c r="G1031" s="5">
        <f t="shared" si="727"/>
        <v>8.1932544646868791E-2</v>
      </c>
      <c r="H1031" s="5">
        <f t="shared" si="727"/>
        <v>7.8685799479514942E-2</v>
      </c>
      <c r="I1031" s="5">
        <f t="shared" si="727"/>
        <v>7.5552975195226163E-2</v>
      </c>
      <c r="J1031" s="5">
        <f t="shared" si="727"/>
        <v>7.2528179334533524E-2</v>
      </c>
      <c r="K1031" s="5">
        <f t="shared" si="727"/>
        <v>6.9605918926745725E-2</v>
      </c>
      <c r="L1031" s="5">
        <f t="shared" si="728"/>
        <v>6.6781067199217503E-2</v>
      </c>
      <c r="M1031" s="5">
        <f t="shared" si="728"/>
        <v>6.4048833561116444E-2</v>
      </c>
      <c r="N1031" s="5">
        <f t="shared" si="728"/>
        <v>6.1404736491986404E-2</v>
      </c>
      <c r="O1031" s="5">
        <f t="shared" si="728"/>
        <v>5.8844579012352544E-2</v>
      </c>
      <c r="P1031" s="5">
        <f t="shared" si="728"/>
        <v>5.6364426453957228E-2</v>
      </c>
      <c r="Q1031" s="5">
        <f t="shared" si="728"/>
        <v>5.3960586281974116E-2</v>
      </c>
      <c r="R1031" s="5">
        <f t="shared" si="728"/>
        <v>5.1629589751566216E-2</v>
      </c>
      <c r="S1031" s="5">
        <f t="shared" si="728"/>
        <v>4.9368175207140666E-2</v>
      </c>
      <c r="T1031" s="5">
        <f t="shared" si="728"/>
        <v>4.7173272855198199E-2</v>
      </c>
      <c r="U1031" s="5">
        <f t="shared" si="728"/>
        <v>4.5041990861283049E-2</v>
      </c>
      <c r="V1031" s="5">
        <f t="shared" si="729"/>
        <v>4.2971602638622639E-2</v>
      </c>
      <c r="W1031" s="5">
        <f t="shared" si="729"/>
        <v>4.0959535210966722E-2</v>
      </c>
      <c r="X1031" s="5">
        <f t="shared" si="729"/>
        <v>3.9003358545190145E-2</v>
      </c>
      <c r="Y1031" s="5">
        <f t="shared" si="729"/>
        <v>3.7100775760667705E-2</v>
      </c>
      <c r="Z1031" s="5">
        <f t="shared" si="729"/>
        <v>3.5249614132483745E-2</v>
      </c>
      <c r="AA1031" s="5">
        <f t="shared" si="729"/>
        <v>3.3447816814384669E-2</v>
      </c>
      <c r="AB1031" s="5">
        <f t="shared" si="729"/>
        <v>3.169343521518294E-2</v>
      </c>
      <c r="AC1031" s="5">
        <f t="shared" si="729"/>
        <v>2.9984621969207224E-2</v>
      </c>
      <c r="AD1031" s="5">
        <f t="shared" si="729"/>
        <v>2.8319624447487306E-2</v>
      </c>
      <c r="AE1031" s="5">
        <f t="shared" si="729"/>
        <v>2.6696778761760298E-2</v>
      </c>
      <c r="AF1031" s="5">
        <f t="shared" si="730"/>
        <v>2.5114504218176452E-2</v>
      </c>
      <c r="AG1031" s="5">
        <f t="shared" si="730"/>
        <v>2.3571298181841609E-2</v>
      </c>
      <c r="AH1031" s="5">
        <f t="shared" si="730"/>
        <v>2.2065731317124672E-2</v>
      </c>
      <c r="AI1031" s="5">
        <f t="shared" si="730"/>
        <v>2.0596443172039479E-2</v>
      </c>
      <c r="AJ1031" s="5">
        <f t="shared" si="730"/>
        <v>1.9162138078027732E-2</v>
      </c>
      <c r="AK1031" s="5">
        <f t="shared" si="730"/>
        <v>1.7761581339169212E-2</v>
      </c>
      <c r="AL1031" s="5">
        <f t="shared" si="730"/>
        <v>1.6393595687260898E-2</v>
      </c>
      <c r="AM1031" s="5">
        <f t="shared" si="730"/>
        <v>1.505705798137344E-2</v>
      </c>
      <c r="AN1031" s="5">
        <f t="shared" si="730"/>
        <v>1.3750896132437983E-2</v>
      </c>
      <c r="AO1031" s="5">
        <f t="shared" si="730"/>
        <v>1.2474086235164022E-2</v>
      </c>
      <c r="AP1031" s="5">
        <f t="shared" si="731"/>
        <v>1.122564989116278E-2</v>
      </c>
      <c r="AQ1031" s="5">
        <f t="shared" si="731"/>
        <v>1.0004651708568166E-2</v>
      </c>
      <c r="AR1031" s="5">
        <f t="shared" si="731"/>
        <v>8.8101969647256181E-3</v>
      </c>
      <c r="AS1031" s="5">
        <f t="shared" si="731"/>
        <v>7.641429419675376E-3</v>
      </c>
      <c r="AT1031" s="5">
        <f t="shared" si="731"/>
        <v>6.4975292692006636E-3</v>
      </c>
      <c r="AU1031" s="5">
        <f t="shared" si="731"/>
        <v>5.3777112271570296E-3</v>
      </c>
      <c r="AV1031" s="5">
        <f t="shared" si="731"/>
        <v>4.2812227276559298E-3</v>
      </c>
      <c r="AW1031" s="5">
        <f t="shared" si="731"/>
        <v>3.2073422384538489E-3</v>
      </c>
      <c r="AX1031" s="5">
        <f t="shared" si="731"/>
        <v>2.1553776776028211E-3</v>
      </c>
      <c r="AY1031" s="5">
        <f t="shared" si="731"/>
        <v>1.1246649260619052E-3</v>
      </c>
      <c r="AZ1031" s="5">
        <f t="shared" si="731"/>
        <v>1.1456642955182811E-4</v>
      </c>
      <c r="BA1031" s="5">
        <f t="shared" si="732"/>
        <v>8.75530116532304E-4</v>
      </c>
      <c r="BB1031" s="5">
        <f t="shared" si="732"/>
        <v>1.8462130048500919E-3</v>
      </c>
      <c r="BC1031" s="5">
        <f t="shared" si="732"/>
        <v>2.7980476817442354E-3</v>
      </c>
      <c r="BD1031" s="5">
        <f t="shared" si="732"/>
        <v>3.731577845621184E-3</v>
      </c>
      <c r="BE1031" s="5">
        <f t="shared" si="732"/>
        <v>4.6473264825671323E-3</v>
      </c>
      <c r="BF1031" s="5">
        <f t="shared" si="732"/>
        <v>5.5457968433443236E-3</v>
      </c>
      <c r="BG1031" s="5">
        <f t="shared" si="732"/>
        <v>6.4274733656022806E-3</v>
      </c>
      <c r="BH1031" s="5">
        <f t="shared" si="732"/>
        <v>7.2928225448554707E-3</v>
      </c>
      <c r="BI1031" s="5">
        <f t="shared" si="732"/>
        <v>8.1422937575168497E-3</v>
      </c>
      <c r="BJ1031" s="5">
        <f t="shared" si="732"/>
        <v>8.9763200390389347E-3</v>
      </c>
      <c r="BK1031" s="5">
        <f t="shared" si="732"/>
        <v>9.7953188199930638E-3</v>
      </c>
      <c r="BL1031" s="5">
        <f t="shared" si="732"/>
        <v>1.0599692622715859E-2</v>
      </c>
      <c r="BM1031" s="5">
        <f t="shared" si="732"/>
        <v>1.1389829720965708E-2</v>
      </c>
      <c r="BN1031" s="5">
        <f t="shared" si="732"/>
        <v>1.2166104764860255E-2</v>
      </c>
      <c r="BO1031" s="5">
        <f t="shared" si="732"/>
        <v>1.2928879373208829E-2</v>
      </c>
      <c r="BP1031" s="5">
        <f t="shared" si="732"/>
        <v>1.3678502695206582E-2</v>
      </c>
      <c r="BQ1031" s="5">
        <f t="shared" si="732"/>
        <v>1.4415311943324016E-2</v>
      </c>
      <c r="BR1031" s="5">
        <f t="shared" si="732"/>
        <v>1.5139632899100475E-2</v>
      </c>
      <c r="BS1031" s="5">
        <f t="shared" si="732"/>
        <v>1.5851780393435315E-2</v>
      </c>
      <c r="BT1031" s="5">
        <f t="shared" si="732"/>
        <v>1.6552058762864585E-2</v>
      </c>
      <c r="BU1031" s="5">
        <f t="shared" si="732"/>
        <v>1.724076228321237E-2</v>
      </c>
      <c r="BV1031" s="5">
        <f t="shared" si="732"/>
        <v>1.7918175581915108E-2</v>
      </c>
      <c r="BW1031" s="5">
        <f t="shared" si="732"/>
        <v>1.8584574030232448E-2</v>
      </c>
      <c r="BX1031" s="5">
        <f t="shared" si="732"/>
        <v>1.9240224116480138E-2</v>
      </c>
      <c r="BY1031" s="5">
        <f t="shared" si="732"/>
        <v>1.9885383801347863E-2</v>
      </c>
      <c r="BZ1031" s="5">
        <f t="shared" si="732"/>
        <v>2.0520302856297072E-2</v>
      </c>
      <c r="CA1031" s="5">
        <f t="shared" si="732"/>
        <v>2.1145223185971472E-2</v>
      </c>
      <c r="CB1031" s="5">
        <f t="shared" si="732"/>
        <v>2.1760379135494723E-2</v>
      </c>
      <c r="CC1031" s="5">
        <f t="shared" si="732"/>
        <v>2.2365997783474964E-2</v>
      </c>
      <c r="CD1031" s="5">
        <f t="shared" si="732"/>
        <v>2.2962299221486272E-2</v>
      </c>
      <c r="CE1031" s="5">
        <f t="shared" si="732"/>
        <v>2.3549496820749333E-2</v>
      </c>
      <c r="CF1031" s="5">
        <f t="shared" si="732"/>
        <v>2.4127797486690229E-2</v>
      </c>
      <c r="CG1031" s="5">
        <f t="shared" si="732"/>
        <v>2.469740190201547E-2</v>
      </c>
      <c r="CH1031" s="5">
        <f t="shared" si="732"/>
        <v>2.5258504758903011E-2</v>
      </c>
      <c r="CI1031" s="5">
        <f t="shared" si="732"/>
        <v>2.58112949808737E-2</v>
      </c>
      <c r="CJ1031" s="5">
        <f t="shared" si="732"/>
        <v>2.6355955934874234E-2</v>
      </c>
      <c r="CK1031" s="5">
        <f t="shared" si="732"/>
        <v>2.6892665634071854E-2</v>
      </c>
      <c r="CL1031" s="5">
        <f t="shared" si="732"/>
        <v>2.7421596931831806E-2</v>
      </c>
      <c r="CM1031" s="5">
        <f t="shared" si="732"/>
        <v>2.7942917707321838E-2</v>
      </c>
      <c r="CN1031" s="5">
        <f t="shared" si="732"/>
        <v>2.8456791043162011E-2</v>
      </c>
      <c r="CO1031" s="5">
        <f t="shared" si="732"/>
        <v>2.8963375395515113E-2</v>
      </c>
      <c r="CP1031" s="5">
        <f t="shared" si="732"/>
        <v>2.9462824756989983E-2</v>
      </c>
      <c r="CQ1031" s="5">
        <f t="shared" si="732"/>
        <v>2.9955288812709958E-2</v>
      </c>
      <c r="CR1031" s="5">
        <f t="shared" si="732"/>
        <v>3.0440913089878265E-2</v>
      </c>
      <c r="CS1031" s="5">
        <f t="shared" si="732"/>
        <v>3.0919839101154589E-2</v>
      </c>
      <c r="CT1031" s="5">
        <f t="shared" si="732"/>
        <v>3.1392204482139488E-2</v>
      </c>
      <c r="CU1031" s="5">
        <f t="shared" si="732"/>
        <v>3.1858143123247008E-2</v>
      </c>
      <c r="CV1031" s="5">
        <f t="shared" si="732"/>
        <v>3.2317785296231478E-2</v>
      </c>
      <c r="CW1031" s="5">
        <f t="shared" si="732"/>
        <v>3.2771257775618803E-2</v>
      </c>
      <c r="CX1031" s="5">
        <f t="shared" si="732"/>
        <v>3.3218683955280999E-2</v>
      </c>
    </row>
    <row r="1032" spans="1:102">
      <c r="A1032" s="23">
        <v>10.07</v>
      </c>
      <c r="B1032" s="5">
        <f t="shared" si="727"/>
        <v>0.10011700330815239</v>
      </c>
      <c r="C1032" s="5">
        <f t="shared" si="727"/>
        <v>9.6195444217215681E-2</v>
      </c>
      <c r="D1032" s="5">
        <f t="shared" si="727"/>
        <v>9.2424714322084239E-2</v>
      </c>
      <c r="E1032" s="5">
        <f t="shared" si="727"/>
        <v>8.8796276121108686E-2</v>
      </c>
      <c r="F1032" s="5">
        <f t="shared" si="727"/>
        <v>8.5302224520169251E-2</v>
      </c>
      <c r="G1032" s="5">
        <f t="shared" si="727"/>
        <v>8.1935229341082202E-2</v>
      </c>
      <c r="H1032" s="5">
        <f t="shared" si="727"/>
        <v>7.8688483989819646E-2</v>
      </c>
      <c r="I1032" s="5">
        <f t="shared" si="727"/>
        <v>7.5555659528075109E-2</v>
      </c>
      <c r="J1032" s="5">
        <f t="shared" si="727"/>
        <v>7.2530863496045886E-2</v>
      </c>
      <c r="K1032" s="5">
        <f t="shared" si="727"/>
        <v>6.9608602922729523E-2</v>
      </c>
      <c r="L1032" s="5">
        <f t="shared" si="728"/>
        <v>6.6783751035190325E-2</v>
      </c>
      <c r="M1032" s="5">
        <f t="shared" si="728"/>
        <v>6.4051517242324607E-2</v>
      </c>
      <c r="N1032" s="5">
        <f t="shared" si="728"/>
        <v>6.1407420023422282E-2</v>
      </c>
      <c r="O1032" s="5">
        <f t="shared" si="728"/>
        <v>5.8847262398770812E-2</v>
      </c>
      <c r="P1032" s="5">
        <f t="shared" si="728"/>
        <v>5.63671096998897E-2</v>
      </c>
      <c r="Q1032" s="5">
        <f t="shared" si="728"/>
        <v>5.3963269391743424E-2</v>
      </c>
      <c r="R1032" s="5">
        <f t="shared" si="728"/>
        <v>5.1632272729298517E-2</v>
      </c>
      <c r="S1032" s="5">
        <f t="shared" si="728"/>
        <v>4.9370858056777357E-2</v>
      </c>
      <c r="T1032" s="5">
        <f t="shared" si="728"/>
        <v>4.7175955580506801E-2</v>
      </c>
      <c r="U1032" s="5">
        <f t="shared" si="728"/>
        <v>4.5044673465867283E-2</v>
      </c>
      <c r="V1032" s="5">
        <f t="shared" si="729"/>
        <v>4.2974285125931773E-2</v>
      </c>
      <c r="W1032" s="5">
        <f t="shared" si="729"/>
        <v>4.096221758430426E-2</v>
      </c>
      <c r="X1032" s="5">
        <f t="shared" si="729"/>
        <v>3.9006040807721971E-2</v>
      </c>
      <c r="Y1032" s="5">
        <f t="shared" si="729"/>
        <v>3.7103457915429613E-2</v>
      </c>
      <c r="Z1032" s="5">
        <f t="shared" si="729"/>
        <v>3.5252296182388419E-2</v>
      </c>
      <c r="AA1032" s="5">
        <f t="shared" si="729"/>
        <v>3.3450498762228303E-2</v>
      </c>
      <c r="AB1032" s="5">
        <f t="shared" si="729"/>
        <v>3.1696117063651344E-2</v>
      </c>
      <c r="AC1032" s="5">
        <f t="shared" si="729"/>
        <v>2.9987303720881583E-2</v>
      </c>
      <c r="AD1032" s="5">
        <f t="shared" si="729"/>
        <v>2.8322306104849523E-2</v>
      </c>
      <c r="AE1032" s="5">
        <f t="shared" si="729"/>
        <v>2.669946032719802E-2</v>
      </c>
      <c r="AF1032" s="5">
        <f t="shared" si="730"/>
        <v>2.5117185693987784E-2</v>
      </c>
      <c r="AG1032" s="5">
        <f t="shared" si="730"/>
        <v>2.3573979570239559E-2</v>
      </c>
      <c r="AH1032" s="5">
        <f t="shared" si="730"/>
        <v>2.2068412620241264E-2</v>
      </c>
      <c r="AI1032" s="5">
        <f t="shared" si="730"/>
        <v>2.0599124391929687E-2</v>
      </c>
      <c r="AJ1032" s="5">
        <f t="shared" si="730"/>
        <v>1.9164819216673137E-2</v>
      </c>
      <c r="AK1032" s="5">
        <f t="shared" si="730"/>
        <v>1.7764262398481459E-2</v>
      </c>
      <c r="AL1032" s="5">
        <f t="shared" si="730"/>
        <v>1.6396276669084948E-2</v>
      </c>
      <c r="AM1032" s="5">
        <f t="shared" si="730"/>
        <v>1.5059738887490626E-2</v>
      </c>
      <c r="AN1032" s="5">
        <f t="shared" si="730"/>
        <v>1.3753576964568907E-2</v>
      </c>
      <c r="AO1032" s="5">
        <f t="shared" si="730"/>
        <v>1.2476766994971307E-2</v>
      </c>
      <c r="AP1032" s="5">
        <f t="shared" si="731"/>
        <v>1.1228330580253611E-2</v>
      </c>
      <c r="AQ1032" s="5">
        <f t="shared" si="731"/>
        <v>1.0007332328496751E-2</v>
      </c>
      <c r="AR1032" s="5">
        <f t="shared" si="731"/>
        <v>8.8128775169954918E-3</v>
      </c>
      <c r="AS1032" s="5">
        <f t="shared" si="731"/>
        <v>7.6441099057415682E-3</v>
      </c>
      <c r="AT1032" s="5">
        <f t="shared" si="731"/>
        <v>6.500209690471756E-3</v>
      </c>
      <c r="AU1032" s="5">
        <f t="shared" si="731"/>
        <v>5.3803915849971323E-3</v>
      </c>
      <c r="AV1032" s="5">
        <f t="shared" si="731"/>
        <v>4.2839030233865136E-3</v>
      </c>
      <c r="AW1032" s="5">
        <f t="shared" si="731"/>
        <v>3.2100224733555283E-3</v>
      </c>
      <c r="AX1032" s="5">
        <f t="shared" si="731"/>
        <v>2.1580578529170058E-3</v>
      </c>
      <c r="AY1032" s="5">
        <f t="shared" si="731"/>
        <v>1.1273450429923754E-3</v>
      </c>
      <c r="AZ1032" s="5">
        <f t="shared" si="731"/>
        <v>1.1724648926626086E-4</v>
      </c>
      <c r="BA1032" s="5">
        <f t="shared" si="732"/>
        <v>8.7285011290092612E-4</v>
      </c>
      <c r="BB1032" s="5">
        <f t="shared" si="732"/>
        <v>1.843533056202086E-3</v>
      </c>
      <c r="BC1032" s="5">
        <f t="shared" si="732"/>
        <v>2.7953677870119764E-3</v>
      </c>
      <c r="BD1032" s="5">
        <f t="shared" si="732"/>
        <v>3.7288980037678138E-3</v>
      </c>
      <c r="BE1032" s="5">
        <f t="shared" si="732"/>
        <v>4.6446466925854496E-3</v>
      </c>
      <c r="BF1032" s="5">
        <f t="shared" si="732"/>
        <v>5.5431171042555974E-3</v>
      </c>
      <c r="BG1032" s="5">
        <f t="shared" si="732"/>
        <v>6.4247936764552649E-3</v>
      </c>
      <c r="BH1032" s="5">
        <f t="shared" si="732"/>
        <v>7.290142904725315E-3</v>
      </c>
      <c r="BI1032" s="5">
        <f t="shared" si="732"/>
        <v>8.1396141655041485E-3</v>
      </c>
      <c r="BJ1032" s="5">
        <f t="shared" si="732"/>
        <v>8.9736404942688253E-3</v>
      </c>
      <c r="BK1032" s="5">
        <f t="shared" si="732"/>
        <v>9.7926393216143451E-3</v>
      </c>
      <c r="BL1032" s="5">
        <f t="shared" si="732"/>
        <v>1.0597013169900103E-2</v>
      </c>
      <c r="BM1032" s="5">
        <f t="shared" si="732"/>
        <v>1.1387150312906491E-2</v>
      </c>
      <c r="BN1032" s="5">
        <f t="shared" si="732"/>
        <v>1.2163425400772379E-2</v>
      </c>
      <c r="BO1032" s="5">
        <f t="shared" si="732"/>
        <v>1.2926200052327565E-2</v>
      </c>
      <c r="BP1032" s="5">
        <f t="shared" si="732"/>
        <v>1.3675823416786997E-2</v>
      </c>
      <c r="BQ1032" s="5">
        <f t="shared" si="732"/>
        <v>1.4412632706640262E-2</v>
      </c>
      <c r="BR1032" s="5">
        <f t="shared" si="732"/>
        <v>1.5136953703445172E-2</v>
      </c>
      <c r="BS1032" s="5">
        <f t="shared" si="732"/>
        <v>1.5849101238118904E-2</v>
      </c>
      <c r="BT1032" s="5">
        <f t="shared" si="732"/>
        <v>1.6549379647214764E-2</v>
      </c>
      <c r="BU1032" s="5">
        <f t="shared" si="732"/>
        <v>1.7238083206573482E-2</v>
      </c>
      <c r="BV1032" s="5">
        <f t="shared" si="732"/>
        <v>1.7915496543647623E-2</v>
      </c>
      <c r="BW1032" s="5">
        <f t="shared" si="732"/>
        <v>1.8581895029712449E-2</v>
      </c>
      <c r="BX1032" s="5">
        <f t="shared" si="732"/>
        <v>1.9237545153098792E-2</v>
      </c>
      <c r="BY1032" s="5">
        <f t="shared" si="732"/>
        <v>1.9882704874510951E-2</v>
      </c>
      <c r="BZ1032" s="5">
        <f t="shared" si="732"/>
        <v>2.0517623965424531E-2</v>
      </c>
      <c r="CA1032" s="5">
        <f t="shared" si="732"/>
        <v>2.1142544330496928E-2</v>
      </c>
      <c r="CB1032" s="5">
        <f t="shared" si="732"/>
        <v>2.1757700314865083E-2</v>
      </c>
      <c r="CC1032" s="5">
        <f t="shared" si="732"/>
        <v>2.2363318997149995E-2</v>
      </c>
      <c r="CD1032" s="5">
        <f t="shared" si="732"/>
        <v>2.2959620468938215E-2</v>
      </c>
      <c r="CE1032" s="5">
        <f t="shared" si="732"/>
        <v>2.3546818101462502E-2</v>
      </c>
      <c r="CF1032" s="5">
        <f t="shared" si="732"/>
        <v>2.4125118800160675E-2</v>
      </c>
      <c r="CG1032" s="5">
        <f t="shared" si="732"/>
        <v>2.4694723247750593E-2</v>
      </c>
      <c r="CH1032" s="5">
        <f t="shared" si="732"/>
        <v>2.5255826136421251E-2</v>
      </c>
      <c r="CI1032" s="5">
        <f t="shared" si="732"/>
        <v>2.5808616389704199E-2</v>
      </c>
      <c r="CJ1032" s="5">
        <f t="shared" si="732"/>
        <v>2.6353277374556519E-2</v>
      </c>
      <c r="CK1032" s="5">
        <f t="shared" si="732"/>
        <v>2.6889987104155529E-2</v>
      </c>
      <c r="CL1032" s="5">
        <f t="shared" si="732"/>
        <v>2.7418918431876278E-2</v>
      </c>
      <c r="CM1032" s="5">
        <f t="shared" si="732"/>
        <v>2.7940239236896015E-2</v>
      </c>
      <c r="CN1032" s="5">
        <f t="shared" si="732"/>
        <v>2.845411260184403E-2</v>
      </c>
      <c r="CO1032" s="5">
        <f t="shared" si="732"/>
        <v>2.8960696982892109E-2</v>
      </c>
      <c r="CP1032" s="5">
        <f t="shared" si="732"/>
        <v>2.94601463726578E-2</v>
      </c>
      <c r="CQ1032" s="5">
        <f t="shared" si="732"/>
        <v>2.995261045627292E-2</v>
      </c>
      <c r="CR1032" s="5">
        <f t="shared" si="732"/>
        <v>3.0438234760948937E-2</v>
      </c>
      <c r="CS1032" s="5">
        <f t="shared" si="732"/>
        <v>3.0917160799353548E-2</v>
      </c>
      <c r="CT1032" s="5">
        <f t="shared" si="732"/>
        <v>3.138952620709512E-2</v>
      </c>
      <c r="CU1032" s="5">
        <f t="shared" si="732"/>
        <v>3.1855464874595278E-2</v>
      </c>
      <c r="CV1032" s="5">
        <f t="shared" si="732"/>
        <v>3.2315107073615727E-2</v>
      </c>
      <c r="CW1032" s="5">
        <f t="shared" si="732"/>
        <v>3.2768579578689554E-2</v>
      </c>
      <c r="CX1032" s="5">
        <f t="shared" si="732"/>
        <v>3.3216005783695768E-2</v>
      </c>
    </row>
    <row r="1033" spans="1:102">
      <c r="A1033" s="24">
        <v>10.08</v>
      </c>
      <c r="B1033" s="5">
        <f t="shared" si="727"/>
        <v>0.1001197510689609</v>
      </c>
      <c r="C1033" s="5">
        <f t="shared" si="727"/>
        <v>9.6198191760947668E-2</v>
      </c>
      <c r="D1033" s="5">
        <f t="shared" si="727"/>
        <v>9.2427461657088775E-2</v>
      </c>
      <c r="E1033" s="5">
        <f t="shared" si="727"/>
        <v>8.8799023255262288E-2</v>
      </c>
      <c r="F1033" s="5">
        <f t="shared" si="727"/>
        <v>8.5304971460910858E-2</v>
      </c>
      <c r="G1033" s="5">
        <f t="shared" si="727"/>
        <v>8.1937976095444953E-2</v>
      </c>
      <c r="H1033" s="5">
        <f t="shared" si="727"/>
        <v>7.8691230564459966E-2</v>
      </c>
      <c r="I1033" s="5">
        <f t="shared" si="727"/>
        <v>7.5558405929298994E-2</v>
      </c>
      <c r="J1033" s="5">
        <f t="shared" si="727"/>
        <v>7.2533609729833234E-2</v>
      </c>
      <c r="K1033" s="5">
        <f t="shared" si="727"/>
        <v>6.961134899475617E-2</v>
      </c>
      <c r="L1033" s="5">
        <f t="shared" si="728"/>
        <v>6.678649695084829E-2</v>
      </c>
      <c r="M1033" s="5">
        <f t="shared" si="728"/>
        <v>6.4054263006740705E-2</v>
      </c>
      <c r="N1033" s="5">
        <f t="shared" si="728"/>
        <v>6.141016564147532E-2</v>
      </c>
      <c r="O1033" s="5">
        <f t="shared" si="728"/>
        <v>5.8850007875107219E-2</v>
      </c>
      <c r="P1033" s="5">
        <f t="shared" si="728"/>
        <v>5.6369855038938127E-2</v>
      </c>
      <c r="Q1033" s="5">
        <f t="shared" si="728"/>
        <v>5.3966014597728089E-2</v>
      </c>
      <c r="R1033" s="5">
        <f t="shared" si="728"/>
        <v>5.1635017806251696E-2</v>
      </c>
      <c r="S1033" s="5">
        <f t="shared" si="728"/>
        <v>4.937360300855069E-2</v>
      </c>
      <c r="T1033" s="5">
        <f t="shared" si="728"/>
        <v>4.7178700410782093E-2</v>
      </c>
      <c r="U1033" s="5">
        <f t="shared" si="728"/>
        <v>4.5047418178166189E-2</v>
      </c>
      <c r="V1033" s="5">
        <f t="shared" si="729"/>
        <v>4.2977029723625049E-2</v>
      </c>
      <c r="W1033" s="5">
        <f t="shared" si="729"/>
        <v>4.0964962070620239E-2</v>
      </c>
      <c r="X1033" s="5">
        <f t="shared" si="729"/>
        <v>3.9008785185754485E-2</v>
      </c>
      <c r="Y1033" s="5">
        <f t="shared" si="729"/>
        <v>3.710620218814531E-2</v>
      </c>
      <c r="Z1033" s="5">
        <f t="shared" si="729"/>
        <v>3.5255040352633708E-2</v>
      </c>
      <c r="AA1033" s="5">
        <f t="shared" si="729"/>
        <v>3.3453242832735722E-2</v>
      </c>
      <c r="AB1033" s="5">
        <f t="shared" si="729"/>
        <v>3.1698861037045584E-2</v>
      </c>
      <c r="AC1033" s="5">
        <f t="shared" si="729"/>
        <v>2.9990047599685057E-2</v>
      </c>
      <c r="AD1033" s="5">
        <f t="shared" si="729"/>
        <v>2.8325049891487625E-2</v>
      </c>
      <c r="AE1033" s="5">
        <f t="shared" si="729"/>
        <v>2.6702204024004063E-2</v>
      </c>
      <c r="AF1033" s="5">
        <f t="shared" si="730"/>
        <v>2.5119929303207576E-2</v>
      </c>
      <c r="AG1033" s="5">
        <f t="shared" si="730"/>
        <v>2.3576723094035711E-2</v>
      </c>
      <c r="AH1033" s="5">
        <f t="shared" si="730"/>
        <v>2.2071156060697275E-2</v>
      </c>
      <c r="AI1033" s="5">
        <f t="shared" si="730"/>
        <v>2.0601867751053764E-2</v>
      </c>
      <c r="AJ1033" s="5">
        <f t="shared" si="730"/>
        <v>1.9167562496401745E-2</v>
      </c>
      <c r="AK1033" s="5">
        <f t="shared" si="730"/>
        <v>1.7767005600682728E-2</v>
      </c>
      <c r="AL1033" s="5">
        <f t="shared" si="730"/>
        <v>1.6399019795561846E-2</v>
      </c>
      <c r="AM1033" s="5">
        <f t="shared" si="730"/>
        <v>1.5062481939983947E-2</v>
      </c>
      <c r="AN1033" s="5">
        <f t="shared" si="730"/>
        <v>1.3756319944760093E-2</v>
      </c>
      <c r="AO1033" s="5">
        <f t="shared" si="730"/>
        <v>1.2479509904485112E-2</v>
      </c>
      <c r="AP1033" s="5">
        <f t="shared" si="731"/>
        <v>1.1231073420660667E-2</v>
      </c>
      <c r="AQ1033" s="5">
        <f t="shared" si="731"/>
        <v>1.001007510131588E-2</v>
      </c>
      <c r="AR1033" s="5">
        <f t="shared" si="731"/>
        <v>8.8156202236959816E-3</v>
      </c>
      <c r="AS1033" s="5">
        <f t="shared" si="731"/>
        <v>7.6468525477453309E-3</v>
      </c>
      <c r="AT1033" s="5">
        <f t="shared" si="731"/>
        <v>6.5029522691553224E-3</v>
      </c>
      <c r="AU1033" s="5">
        <f t="shared" si="731"/>
        <v>5.383134101693561E-3</v>
      </c>
      <c r="AV1033" s="5">
        <f t="shared" si="731"/>
        <v>4.2866454793872022E-3</v>
      </c>
      <c r="AW1033" s="5">
        <f t="shared" si="731"/>
        <v>3.2127648699119341E-3</v>
      </c>
      <c r="AX1033" s="5">
        <f t="shared" si="731"/>
        <v>2.1608001912422695E-3</v>
      </c>
      <c r="AY1033" s="5">
        <f t="shared" si="731"/>
        <v>1.1300873242628962E-3</v>
      </c>
      <c r="AZ1033" s="5">
        <f t="shared" si="731"/>
        <v>1.1998871462313293E-4</v>
      </c>
      <c r="BA1033" s="5">
        <f t="shared" si="732"/>
        <v>8.7010794235050509E-4</v>
      </c>
      <c r="BB1033" s="5">
        <f t="shared" si="732"/>
        <v>1.8407909393834826E-3</v>
      </c>
      <c r="BC1033" s="5">
        <f t="shared" si="732"/>
        <v>2.7926257228818516E-3</v>
      </c>
      <c r="BD1033" s="5">
        <f t="shared" si="732"/>
        <v>3.7261559913129294E-3</v>
      </c>
      <c r="BE1033" s="5">
        <f t="shared" si="732"/>
        <v>4.6419047308215167E-3</v>
      </c>
      <c r="BF1033" s="5">
        <f t="shared" si="732"/>
        <v>5.5403751922261796E-3</v>
      </c>
      <c r="BG1033" s="5">
        <f t="shared" si="732"/>
        <v>6.4220518132307447E-3</v>
      </c>
      <c r="BH1033" s="5">
        <f t="shared" si="732"/>
        <v>7.2874010894018945E-3</v>
      </c>
      <c r="BI1033" s="5">
        <f t="shared" si="732"/>
        <v>8.1368723972029197E-3</v>
      </c>
      <c r="BJ1033" s="5">
        <f t="shared" si="732"/>
        <v>8.9708987721348402E-3</v>
      </c>
      <c r="BK1033" s="5">
        <f t="shared" si="732"/>
        <v>9.7898976448157482E-3</v>
      </c>
      <c r="BL1033" s="5">
        <f t="shared" si="732"/>
        <v>1.0594271537627334E-2</v>
      </c>
      <c r="BM1033" s="5">
        <f t="shared" si="732"/>
        <v>1.1384408724371485E-2</v>
      </c>
      <c r="BN1033" s="5">
        <f t="shared" si="732"/>
        <v>1.216068385520782E-2</v>
      </c>
      <c r="BO1033" s="5">
        <f t="shared" si="732"/>
        <v>1.2923458548986126E-2</v>
      </c>
      <c r="BP1033" s="5">
        <f t="shared" si="732"/>
        <v>1.3673081954940706E-2</v>
      </c>
      <c r="BQ1033" s="5">
        <f t="shared" si="732"/>
        <v>1.440989128557979E-2</v>
      </c>
      <c r="BR1033" s="5">
        <f t="shared" si="732"/>
        <v>1.5134212322479232E-2</v>
      </c>
      <c r="BS1033" s="5">
        <f t="shared" si="732"/>
        <v>1.5846359896573653E-2</v>
      </c>
      <c r="BT1033" s="5">
        <f t="shared" si="732"/>
        <v>1.6546638344433172E-2</v>
      </c>
      <c r="BU1033" s="5">
        <f t="shared" si="732"/>
        <v>1.7235341941914825E-2</v>
      </c>
      <c r="BV1033" s="5">
        <f t="shared" si="732"/>
        <v>1.7912755316486957E-2</v>
      </c>
      <c r="BW1033" s="5">
        <f t="shared" si="732"/>
        <v>1.8579153839440039E-2</v>
      </c>
      <c r="BX1033" s="5">
        <f t="shared" si="732"/>
        <v>1.9234803999119664E-2</v>
      </c>
      <c r="BY1033" s="5">
        <f t="shared" si="732"/>
        <v>1.9879963756244415E-2</v>
      </c>
      <c r="BZ1033" s="5">
        <f t="shared" si="732"/>
        <v>2.0514882882303714E-2</v>
      </c>
      <c r="CA1033" s="5">
        <f t="shared" si="732"/>
        <v>2.1139803281968357E-2</v>
      </c>
      <c r="CB1033" s="5">
        <f t="shared" si="732"/>
        <v>2.175495930038826E-2</v>
      </c>
      <c r="CC1033" s="5">
        <f t="shared" si="732"/>
        <v>2.2360578016196987E-2</v>
      </c>
      <c r="CD1033" s="5">
        <f t="shared" si="732"/>
        <v>2.2956879520993269E-2</v>
      </c>
      <c r="CE1033" s="5">
        <f t="shared" si="732"/>
        <v>2.3544077186021674E-2</v>
      </c>
      <c r="CF1033" s="5">
        <f t="shared" si="732"/>
        <v>2.4122377916731476E-2</v>
      </c>
      <c r="CG1033" s="5">
        <f t="shared" si="732"/>
        <v>2.4691982395851651E-2</v>
      </c>
      <c r="CH1033" s="5">
        <f t="shared" si="732"/>
        <v>2.5253085315581986E-2</v>
      </c>
      <c r="CI1033" s="5">
        <f t="shared" si="732"/>
        <v>2.5805875599464442E-2</v>
      </c>
      <c r="CJ1033" s="5">
        <f t="shared" si="732"/>
        <v>2.6350536614466277E-2</v>
      </c>
      <c r="CK1033" s="5">
        <f t="shared" si="732"/>
        <v>2.6887246373774668E-2</v>
      </c>
      <c r="CL1033" s="5">
        <f t="shared" si="732"/>
        <v>2.7416177730774226E-2</v>
      </c>
      <c r="CM1033" s="5">
        <f t="shared" si="732"/>
        <v>2.793749856465149E-2</v>
      </c>
      <c r="CN1033" s="5">
        <f t="shared" si="732"/>
        <v>2.8451371958044792E-2</v>
      </c>
      <c r="CO1033" s="5">
        <f t="shared" ref="BA1033:CX1038" si="733">ABS(Ct_Na+10^-pH-Kw*10^pH-Ct_CH3COO*Ka*10^pH/(1+Ka*10^pH))</f>
        <v>2.8957956367134663E-2</v>
      </c>
      <c r="CP1033" s="5">
        <f t="shared" si="733"/>
        <v>2.9457405784547211E-2</v>
      </c>
      <c r="CQ1033" s="5">
        <f t="shared" si="733"/>
        <v>2.9949869895422497E-2</v>
      </c>
      <c r="CR1033" s="5">
        <f t="shared" si="733"/>
        <v>3.0435494226980081E-2</v>
      </c>
      <c r="CS1033" s="5">
        <f t="shared" si="733"/>
        <v>3.0914420291895478E-2</v>
      </c>
      <c r="CT1033" s="5">
        <f t="shared" si="733"/>
        <v>3.1386785725784676E-2</v>
      </c>
      <c r="CU1033" s="5">
        <f t="shared" si="733"/>
        <v>3.1852724419076703E-2</v>
      </c>
      <c r="CV1033" s="5">
        <f t="shared" si="733"/>
        <v>3.2312366643540487E-2</v>
      </c>
      <c r="CW1033" s="5">
        <f t="shared" si="733"/>
        <v>3.276583917371613E-2</v>
      </c>
      <c r="CX1033" s="5">
        <f t="shared" si="733"/>
        <v>3.3213265403489463E-2</v>
      </c>
    </row>
    <row r="1034" spans="1:102">
      <c r="A1034" s="23">
        <v>10.09</v>
      </c>
      <c r="B1034" s="5">
        <f t="shared" si="727"/>
        <v>0.10012256232337488</v>
      </c>
      <c r="C1034" s="5">
        <f t="shared" si="727"/>
        <v>9.6201002803226299E-2</v>
      </c>
      <c r="D1034" s="5">
        <f t="shared" si="727"/>
        <v>9.2430272495391166E-2</v>
      </c>
      <c r="E1034" s="5">
        <f t="shared" si="727"/>
        <v>8.8801833897285617E-2</v>
      </c>
      <c r="F1034" s="5">
        <f t="shared" si="727"/>
        <v>8.5307781913924741E-2</v>
      </c>
      <c r="G1034" s="5">
        <f t="shared" si="727"/>
        <v>8.1940786366322446E-2</v>
      </c>
      <c r="H1034" s="5">
        <f t="shared" si="727"/>
        <v>7.8694040659705936E-2</v>
      </c>
      <c r="I1034" s="5">
        <f t="shared" si="727"/>
        <v>7.5561215855075997E-2</v>
      </c>
      <c r="J1034" s="5">
        <f t="shared" si="727"/>
        <v>7.2536419491984999E-2</v>
      </c>
      <c r="K1034" s="5">
        <f t="shared" si="727"/>
        <v>6.9614158598829301E-2</v>
      </c>
      <c r="L1034" s="5">
        <f t="shared" si="728"/>
        <v>6.6789306402112086E-2</v>
      </c>
      <c r="M1034" s="5">
        <f t="shared" si="728"/>
        <v>6.4057072310205299E-2</v>
      </c>
      <c r="N1034" s="5">
        <f t="shared" si="728"/>
        <v>6.1412974801908424E-2</v>
      </c>
      <c r="O1034" s="5">
        <f t="shared" si="728"/>
        <v>5.8852816897049527E-2</v>
      </c>
      <c r="P1034" s="5">
        <f t="shared" si="728"/>
        <v>5.6372663926717456E-2</v>
      </c>
      <c r="Q1034" s="5">
        <f t="shared" si="728"/>
        <v>5.3968823355472567E-2</v>
      </c>
      <c r="R1034" s="5">
        <f t="shared" si="728"/>
        <v>5.163782643790174E-2</v>
      </c>
      <c r="S1034" s="5">
        <f t="shared" si="728"/>
        <v>4.9376411517870346E-2</v>
      </c>
      <c r="T1034" s="5">
        <f t="shared" si="728"/>
        <v>4.7181508801369287E-2</v>
      </c>
      <c r="U1034" s="5">
        <f t="shared" si="728"/>
        <v>4.5050226453462447E-2</v>
      </c>
      <c r="V1034" s="5">
        <f t="shared" si="729"/>
        <v>4.2979837886924409E-2</v>
      </c>
      <c r="W1034" s="5">
        <f t="shared" si="729"/>
        <v>4.0967770125077539E-2</v>
      </c>
      <c r="X1034" s="5">
        <f t="shared" si="729"/>
        <v>3.9011593134393098E-2</v>
      </c>
      <c r="Y1034" s="5">
        <f t="shared" si="729"/>
        <v>3.7109010033864402E-2</v>
      </c>
      <c r="Z1034" s="5">
        <f t="shared" si="729"/>
        <v>3.5257848098214875E-2</v>
      </c>
      <c r="AA1034" s="5">
        <f t="shared" si="729"/>
        <v>3.3456050480849313E-2</v>
      </c>
      <c r="AB1034" s="5">
        <f t="shared" si="729"/>
        <v>3.1701668590256533E-2</v>
      </c>
      <c r="AC1034" s="5">
        <f t="shared" si="729"/>
        <v>2.9992855060458366E-2</v>
      </c>
      <c r="AD1034" s="5">
        <f t="shared" si="729"/>
        <v>2.832785726219348E-2</v>
      </c>
      <c r="AE1034" s="5">
        <f t="shared" si="729"/>
        <v>2.6705011306922682E-2</v>
      </c>
      <c r="AF1034" s="5">
        <f t="shared" si="730"/>
        <v>2.5122736500533614E-2</v>
      </c>
      <c r="AG1034" s="5">
        <f t="shared" si="730"/>
        <v>2.3579530207882567E-2</v>
      </c>
      <c r="AH1034" s="5">
        <f t="shared" si="730"/>
        <v>2.2073963093101043E-2</v>
      </c>
      <c r="AI1034" s="5">
        <f t="shared" si="730"/>
        <v>2.0604674703976915E-2</v>
      </c>
      <c r="AJ1034" s="5">
        <f t="shared" si="730"/>
        <v>1.9170369371736683E-2</v>
      </c>
      <c r="AK1034" s="5">
        <f t="shared" si="730"/>
        <v>1.7769812400255061E-2</v>
      </c>
      <c r="AL1034" s="5">
        <f t="shared" si="730"/>
        <v>1.6401826521133485E-2</v>
      </c>
      <c r="AM1034" s="5">
        <f t="shared" si="730"/>
        <v>1.5065288593256052E-2</v>
      </c>
      <c r="AN1034" s="5">
        <f t="shared" si="730"/>
        <v>1.3759126527375848E-2</v>
      </c>
      <c r="AO1034" s="5">
        <f t="shared" si="730"/>
        <v>1.248231641803229E-2</v>
      </c>
      <c r="AP1034" s="5">
        <f t="shared" si="731"/>
        <v>1.1233879866674124E-2</v>
      </c>
      <c r="AQ1034" s="5">
        <f t="shared" si="731"/>
        <v>1.0012881481279878E-2</v>
      </c>
      <c r="AR1034" s="5">
        <f t="shared" si="731"/>
        <v>8.8184265390463881E-3</v>
      </c>
      <c r="AS1034" s="5">
        <f t="shared" si="731"/>
        <v>7.6496587998716864E-3</v>
      </c>
      <c r="AT1034" s="5">
        <f t="shared" si="731"/>
        <v>6.5057584594028078E-3</v>
      </c>
      <c r="AU1034" s="5">
        <f t="shared" si="731"/>
        <v>5.3859402313648774E-3</v>
      </c>
      <c r="AV1034" s="5">
        <f t="shared" si="731"/>
        <v>4.2894515497443747E-3</v>
      </c>
      <c r="AW1034" s="5">
        <f t="shared" si="731"/>
        <v>3.2155708821779289E-3</v>
      </c>
      <c r="AX1034" s="5">
        <f t="shared" si="731"/>
        <v>2.1636061466026243E-3</v>
      </c>
      <c r="AY1034" s="5">
        <f t="shared" si="731"/>
        <v>1.1328932238672124E-3</v>
      </c>
      <c r="AZ1034" s="5">
        <f t="shared" si="731"/>
        <v>1.2279455958653235E-4</v>
      </c>
      <c r="BA1034" s="5">
        <f t="shared" si="733"/>
        <v>8.6730215094602686E-4</v>
      </c>
      <c r="BB1034" s="5">
        <f t="shared" si="733"/>
        <v>1.8379852004877517E-3</v>
      </c>
      <c r="BC1034" s="5">
        <f t="shared" si="733"/>
        <v>2.789820035475267E-3</v>
      </c>
      <c r="BD1034" s="5">
        <f t="shared" si="733"/>
        <v>3.7233503544053248E-3</v>
      </c>
      <c r="BE1034" s="5">
        <f t="shared" si="733"/>
        <v>4.6390991434510018E-3</v>
      </c>
      <c r="BF1034" s="5">
        <f t="shared" si="733"/>
        <v>5.5375696534581062E-3</v>
      </c>
      <c r="BG1034" s="5">
        <f t="shared" si="733"/>
        <v>6.4192463221566382E-3</v>
      </c>
      <c r="BH1034" s="5">
        <f t="shared" si="733"/>
        <v>7.2845956451385446E-3</v>
      </c>
      <c r="BI1034" s="5">
        <f t="shared" si="733"/>
        <v>8.1340669988914024E-3</v>
      </c>
      <c r="BJ1034" s="5">
        <f t="shared" si="733"/>
        <v>8.968093418939678E-3</v>
      </c>
      <c r="BK1034" s="5">
        <f t="shared" si="733"/>
        <v>9.7870923359240219E-3</v>
      </c>
      <c r="BL1034" s="5">
        <f t="shared" si="733"/>
        <v>1.0591466272247933E-2</v>
      </c>
      <c r="BM1034" s="5">
        <f t="shared" si="733"/>
        <v>1.1381603501734262E-2</v>
      </c>
      <c r="BN1034" s="5">
        <f t="shared" si="733"/>
        <v>1.2157878674562909E-2</v>
      </c>
      <c r="BO1034" s="5">
        <f t="shared" si="733"/>
        <v>1.2920653409603237E-2</v>
      </c>
      <c r="BP1034" s="5">
        <f t="shared" si="733"/>
        <v>1.3670276856108415E-2</v>
      </c>
      <c r="BQ1034" s="5">
        <f t="shared" si="733"/>
        <v>1.4407086226604936E-2</v>
      </c>
      <c r="BR1034" s="5">
        <f t="shared" si="733"/>
        <v>1.5131407302686257E-2</v>
      </c>
      <c r="BS1034" s="5">
        <f t="shared" si="733"/>
        <v>1.5843554915304037E-2</v>
      </c>
      <c r="BT1034" s="5">
        <f t="shared" si="733"/>
        <v>1.6543833401044858E-2</v>
      </c>
      <c r="BU1034" s="5">
        <f t="shared" si="733"/>
        <v>1.7232537035781696E-2</v>
      </c>
      <c r="BV1034" s="5">
        <f t="shared" si="733"/>
        <v>1.7909950446998252E-2</v>
      </c>
      <c r="BW1034" s="5">
        <f t="shared" si="733"/>
        <v>1.8576349005999922E-2</v>
      </c>
      <c r="BX1034" s="5">
        <f t="shared" si="733"/>
        <v>1.9231999201146696E-2</v>
      </c>
      <c r="BY1034" s="5">
        <f t="shared" si="733"/>
        <v>1.9877158993171128E-2</v>
      </c>
      <c r="BZ1034" s="5">
        <f t="shared" si="733"/>
        <v>2.0512078153576148E-2</v>
      </c>
      <c r="CA1034" s="5">
        <f t="shared" si="733"/>
        <v>2.1136998587045638E-2</v>
      </c>
      <c r="CB1034" s="5">
        <f t="shared" si="733"/>
        <v>2.175215463874218E-2</v>
      </c>
      <c r="CC1034" s="5">
        <f t="shared" si="733"/>
        <v>2.2357773387311632E-2</v>
      </c>
      <c r="CD1034" s="5">
        <f t="shared" si="733"/>
        <v>2.2954074924364617E-2</v>
      </c>
      <c r="CE1034" s="5">
        <f t="shared" si="733"/>
        <v>2.3541272621157266E-2</v>
      </c>
      <c r="CF1034" s="5">
        <f t="shared" si="733"/>
        <v>2.4119573383150038E-2</v>
      </c>
      <c r="CG1034" s="5">
        <f t="shared" si="733"/>
        <v>2.468917789308276E-2</v>
      </c>
      <c r="CH1034" s="5">
        <f t="shared" si="733"/>
        <v>2.5250280843165739E-2</v>
      </c>
      <c r="CI1034" s="5">
        <f t="shared" si="733"/>
        <v>2.5803071156951185E-2</v>
      </c>
      <c r="CJ1034" s="5">
        <f t="shared" si="733"/>
        <v>2.6347732201416257E-2</v>
      </c>
      <c r="CK1034" s="5">
        <f t="shared" si="733"/>
        <v>2.6884441989757771E-2</v>
      </c>
      <c r="CL1034" s="5">
        <f t="shared" si="733"/>
        <v>2.7413373375369678E-2</v>
      </c>
      <c r="CM1034" s="5">
        <f t="shared" si="733"/>
        <v>2.7934694237447599E-2</v>
      </c>
      <c r="CN1034" s="5">
        <f t="shared" si="733"/>
        <v>2.8448567658638693E-2</v>
      </c>
      <c r="CO1034" s="5">
        <f t="shared" si="733"/>
        <v>2.8955152095132067E-2</v>
      </c>
      <c r="CP1034" s="5">
        <f t="shared" si="733"/>
        <v>2.9454601539562142E-2</v>
      </c>
      <c r="CQ1034" s="5">
        <f t="shared" si="733"/>
        <v>2.9947065677077098E-2</v>
      </c>
      <c r="CR1034" s="5">
        <f t="shared" si="733"/>
        <v>3.0432690034904356E-2</v>
      </c>
      <c r="CS1034" s="5">
        <f t="shared" si="733"/>
        <v>3.0911616125727077E-2</v>
      </c>
      <c r="CT1034" s="5">
        <f t="shared" si="733"/>
        <v>3.138398158516871E-2</v>
      </c>
      <c r="CU1034" s="5">
        <f t="shared" si="733"/>
        <v>3.184992030366552E-2</v>
      </c>
      <c r="CV1034" s="5">
        <f t="shared" si="733"/>
        <v>3.2309562552993484E-2</v>
      </c>
      <c r="CW1034" s="5">
        <f t="shared" si="733"/>
        <v>3.2763035107699554E-2</v>
      </c>
      <c r="CX1034" s="5">
        <f t="shared" si="733"/>
        <v>3.3210461361676248E-2</v>
      </c>
    </row>
    <row r="1035" spans="1:102">
      <c r="A1035" s="24">
        <v>10.1</v>
      </c>
      <c r="B1035" s="5">
        <f t="shared" ref="B1035:K1044" si="734">ABS(Ct_Na+10^-pH-Kw*10^pH-Ct_CH3COO*Ka*10^pH/(1+Ka*10^pH))</f>
        <v>0.10012543856195844</v>
      </c>
      <c r="C1035" s="5">
        <f t="shared" si="734"/>
        <v>9.6203878834503306E-2</v>
      </c>
      <c r="D1035" s="5">
        <f t="shared" si="734"/>
        <v>9.2433148327334902E-2</v>
      </c>
      <c r="E1035" s="5">
        <f t="shared" si="734"/>
        <v>8.8804709537418147E-2</v>
      </c>
      <c r="F1035" s="5">
        <f t="shared" si="734"/>
        <v>8.5310657369350132E-2</v>
      </c>
      <c r="G1035" s="5">
        <f t="shared" si="734"/>
        <v>8.1943661643757368E-2</v>
      </c>
      <c r="H1035" s="5">
        <f t="shared" si="734"/>
        <v>7.8696915765507164E-2</v>
      </c>
      <c r="I1035" s="5">
        <f t="shared" si="734"/>
        <v>7.5564090795265756E-2</v>
      </c>
      <c r="J1035" s="5">
        <f t="shared" si="734"/>
        <v>7.2539294272274041E-2</v>
      </c>
      <c r="K1035" s="5">
        <f t="shared" si="734"/>
        <v>6.9617033224637997E-2</v>
      </c>
      <c r="L1035" s="5">
        <f t="shared" ref="L1035:U1044" si="735">ABS(Ct_Na+10^-pH-Kw*10^pH-Ct_CH3COO*Ka*10^pH/(1+Ka*10^pH))</f>
        <v>6.6792180878589791E-2</v>
      </c>
      <c r="M1035" s="5">
        <f t="shared" si="735"/>
        <v>6.4059946642248095E-2</v>
      </c>
      <c r="N1035" s="5">
        <f t="shared" si="735"/>
        <v>6.1415848994175515E-2</v>
      </c>
      <c r="O1035" s="5">
        <f t="shared" si="735"/>
        <v>5.8855690953978204E-2</v>
      </c>
      <c r="P1035" s="5">
        <f t="shared" si="735"/>
        <v>5.6375537852537093E-2</v>
      </c>
      <c r="Q1035" s="5">
        <f t="shared" si="735"/>
        <v>5.3971697154217249E-2</v>
      </c>
      <c r="R1035" s="5">
        <f t="shared" si="735"/>
        <v>5.1640700113422235E-2</v>
      </c>
      <c r="S1035" s="5">
        <f t="shared" si="735"/>
        <v>4.9379285073844995E-2</v>
      </c>
      <c r="T1035" s="5">
        <f t="shared" si="735"/>
        <v>4.7184382241314132E-2</v>
      </c>
      <c r="U1035" s="5">
        <f t="shared" si="735"/>
        <v>4.505309978074068E-2</v>
      </c>
      <c r="V1035" s="5">
        <f t="shared" ref="V1035:AE1044" si="736">ABS(Ct_Na+10^-pH-Kw*10^pH-Ct_CH3COO*Ka*10^pH/(1+Ka*10^pH))</f>
        <v>4.2982711104755073E-2</v>
      </c>
      <c r="W1035" s="5">
        <f t="shared" si="736"/>
        <v>4.0970643236543661E-2</v>
      </c>
      <c r="X1035" s="5">
        <f t="shared" si="736"/>
        <v>3.9014466142449258E-2</v>
      </c>
      <c r="Y1035" s="5">
        <f t="shared" si="736"/>
        <v>3.7111882941343738E-2</v>
      </c>
      <c r="Z1035" s="5">
        <f t="shared" si="736"/>
        <v>3.5260720907835684E-2</v>
      </c>
      <c r="AA1035" s="5">
        <f t="shared" si="736"/>
        <v>3.345892319522116E-2</v>
      </c>
      <c r="AB1035" s="5">
        <f t="shared" si="736"/>
        <v>3.1704541211885956E-2</v>
      </c>
      <c r="AC1035" s="5">
        <f t="shared" si="736"/>
        <v>2.9995727591754284E-2</v>
      </c>
      <c r="AD1035" s="5">
        <f t="shared" si="736"/>
        <v>2.8330729705472124E-2</v>
      </c>
      <c r="AE1035" s="5">
        <f t="shared" si="736"/>
        <v>2.6707883664412325E-2</v>
      </c>
      <c r="AF1035" s="5">
        <f t="shared" ref="AF1035:AO1044" si="737">ABS(Ct_Na+10^-pH-Kw*10^pH-Ct_CH3COO*Ka*10^pH/(1+Ka*10^pH))</f>
        <v>2.5125608774378992E-2</v>
      </c>
      <c r="AG1035" s="5">
        <f t="shared" si="737"/>
        <v>2.3582402400148979E-2</v>
      </c>
      <c r="AH1035" s="5">
        <f t="shared" si="737"/>
        <v>2.207683520577821E-2</v>
      </c>
      <c r="AI1035" s="5">
        <f t="shared" si="737"/>
        <v>2.060754673898265E-2</v>
      </c>
      <c r="AJ1035" s="5">
        <f t="shared" si="737"/>
        <v>1.9173241330920306E-2</v>
      </c>
      <c r="AK1035" s="5">
        <f t="shared" si="737"/>
        <v>1.777268428540061E-2</v>
      </c>
      <c r="AL1035" s="5">
        <f t="shared" si="737"/>
        <v>1.6404698333962797E-2</v>
      </c>
      <c r="AM1035" s="5">
        <f t="shared" si="737"/>
        <v>1.5068160335431555E-2</v>
      </c>
      <c r="AN1035" s="5">
        <f t="shared" si="737"/>
        <v>1.3761998200503313E-2</v>
      </c>
      <c r="AO1035" s="5">
        <f t="shared" si="737"/>
        <v>1.2485188023663371E-2</v>
      </c>
      <c r="AP1035" s="5">
        <f t="shared" ref="AP1035:BE1044" si="738">ABS(Ct_Na+10^-pH-Kw*10^pH-Ct_CH3COO*Ka*10^pH/(1+Ka*10^pH))</f>
        <v>1.1236751406308733E-2</v>
      </c>
      <c r="AQ1035" s="5">
        <f t="shared" si="738"/>
        <v>1.001575295636848E-2</v>
      </c>
      <c r="AR1035" s="5">
        <f t="shared" si="738"/>
        <v>8.8212979509921657E-3</v>
      </c>
      <c r="AS1035" s="5">
        <f t="shared" si="738"/>
        <v>7.6525301500325327E-3</v>
      </c>
      <c r="AT1035" s="5">
        <f t="shared" si="738"/>
        <v>6.5086297490933101E-3</v>
      </c>
      <c r="AU1035" s="5">
        <f t="shared" si="738"/>
        <v>5.3888114618581076E-3</v>
      </c>
      <c r="AV1035" s="5">
        <f t="shared" si="738"/>
        <v>4.2923227222735963E-3</v>
      </c>
      <c r="AW1035" s="5">
        <f t="shared" si="738"/>
        <v>3.2184419979382692E-3</v>
      </c>
      <c r="AX1035" s="5">
        <f t="shared" si="738"/>
        <v>2.1664772067526358E-3</v>
      </c>
      <c r="AY1035" s="5">
        <f t="shared" si="738"/>
        <v>1.1357642295303436E-3</v>
      </c>
      <c r="AZ1035" s="5">
        <f t="shared" si="738"/>
        <v>1.2566551185251573E-4</v>
      </c>
      <c r="BA1035" s="5">
        <f t="shared" si="738"/>
        <v>8.6443125101981488E-4</v>
      </c>
      <c r="BB1035" s="5">
        <f t="shared" si="738"/>
        <v>1.8351143518750487E-3</v>
      </c>
      <c r="BC1035" s="5">
        <f t="shared" si="738"/>
        <v>2.7869492371796964E-3</v>
      </c>
      <c r="BD1035" s="5">
        <f t="shared" si="738"/>
        <v>3.7204796054592509E-3</v>
      </c>
      <c r="BE1035" s="5">
        <f t="shared" si="738"/>
        <v>4.6362284429144196E-3</v>
      </c>
      <c r="BF1035" s="5">
        <f t="shared" si="733"/>
        <v>5.5346990004176352E-3</v>
      </c>
      <c r="BG1035" s="5">
        <f t="shared" si="733"/>
        <v>6.4163757157245163E-3</v>
      </c>
      <c r="BH1035" s="5">
        <f t="shared" si="733"/>
        <v>7.2817250844516429E-3</v>
      </c>
      <c r="BI1035" s="5">
        <f t="shared" si="733"/>
        <v>8.1311964831103575E-3</v>
      </c>
      <c r="BJ1035" s="5">
        <f t="shared" si="733"/>
        <v>8.965222947248018E-3</v>
      </c>
      <c r="BK1035" s="5">
        <f t="shared" si="733"/>
        <v>9.7842219075273545E-3</v>
      </c>
      <c r="BL1035" s="5">
        <f t="shared" si="733"/>
        <v>1.058859588637312E-2</v>
      </c>
      <c r="BM1035" s="5">
        <f t="shared" si="733"/>
        <v>1.1378733157628711E-2</v>
      </c>
      <c r="BN1035" s="5">
        <f t="shared" si="733"/>
        <v>1.2155008371493824E-2</v>
      </c>
      <c r="BO1035" s="5">
        <f t="shared" si="733"/>
        <v>1.2917783146856938E-2</v>
      </c>
      <c r="BP1035" s="5">
        <f t="shared" si="733"/>
        <v>1.3667406632989688E-2</v>
      </c>
      <c r="BQ1035" s="5">
        <f t="shared" si="733"/>
        <v>1.4404216042436385E-2</v>
      </c>
      <c r="BR1035" s="5">
        <f t="shared" si="733"/>
        <v>1.5128537156807703E-2</v>
      </c>
      <c r="BS1035" s="5">
        <f t="shared" si="733"/>
        <v>1.5840684807071952E-2</v>
      </c>
      <c r="BT1035" s="5">
        <f t="shared" si="733"/>
        <v>1.6540963329831807E-2</v>
      </c>
      <c r="BU1035" s="5">
        <f t="shared" si="733"/>
        <v>1.7229667000975779E-2</v>
      </c>
      <c r="BV1035" s="5">
        <f t="shared" si="733"/>
        <v>1.7907080448002648E-2</v>
      </c>
      <c r="BW1035" s="5">
        <f t="shared" si="733"/>
        <v>1.857347904223234E-2</v>
      </c>
      <c r="BX1035" s="5">
        <f t="shared" si="733"/>
        <v>1.9229129272038951E-2</v>
      </c>
      <c r="BY1035" s="5">
        <f t="shared" si="733"/>
        <v>1.9874289098168664E-2</v>
      </c>
      <c r="BZ1035" s="5">
        <f t="shared" si="733"/>
        <v>2.0509208292137607E-2</v>
      </c>
      <c r="CA1035" s="5">
        <f t="shared" si="733"/>
        <v>2.1134128758642436E-2</v>
      </c>
      <c r="CB1035" s="5">
        <f t="shared" si="733"/>
        <v>2.1749284842858159E-2</v>
      </c>
      <c r="CC1035" s="5">
        <f t="shared" si="733"/>
        <v>2.2354903623442619E-2</v>
      </c>
      <c r="CD1035" s="5">
        <f t="shared" si="733"/>
        <v>2.295120519201807E-2</v>
      </c>
      <c r="CE1035" s="5">
        <f t="shared" si="733"/>
        <v>2.3538402919851931E-2</v>
      </c>
      <c r="CF1035" s="5">
        <f t="shared" si="733"/>
        <v>2.4116703712415588E-2</v>
      </c>
      <c r="CG1035" s="5">
        <f t="shared" si="733"/>
        <v>2.4686308252459481E-2</v>
      </c>
      <c r="CH1035" s="5">
        <f t="shared" si="733"/>
        <v>2.5247411232204205E-2</v>
      </c>
      <c r="CI1035" s="5">
        <f t="shared" si="733"/>
        <v>2.580020157521197E-2</v>
      </c>
      <c r="CJ1035" s="5">
        <f t="shared" si="733"/>
        <v>2.6344862648469629E-2</v>
      </c>
      <c r="CK1035" s="5">
        <f t="shared" si="733"/>
        <v>2.6881572465183384E-2</v>
      </c>
      <c r="CL1035" s="5">
        <f t="shared" si="733"/>
        <v>2.7410503878756348E-2</v>
      </c>
      <c r="CM1035" s="5">
        <f t="shared" si="733"/>
        <v>2.793182476839301E-2</v>
      </c>
      <c r="CN1035" s="5">
        <f t="shared" si="733"/>
        <v>2.8445698216749152E-2</v>
      </c>
      <c r="CO1035" s="5">
        <f t="shared" si="733"/>
        <v>2.895228268002225E-2</v>
      </c>
      <c r="CP1035" s="5">
        <f t="shared" si="733"/>
        <v>2.9451732150854872E-2</v>
      </c>
      <c r="CQ1035" s="5">
        <f t="shared" si="733"/>
        <v>2.9944196314403107E-2</v>
      </c>
      <c r="CR1035" s="5">
        <f t="shared" si="733"/>
        <v>3.0429820697902066E-2</v>
      </c>
      <c r="CS1035" s="5">
        <f t="shared" si="733"/>
        <v>3.0908746814042411E-2</v>
      </c>
      <c r="CT1035" s="5">
        <f t="shared" si="733"/>
        <v>3.1381112298454833E-2</v>
      </c>
      <c r="CU1035" s="5">
        <f t="shared" si="733"/>
        <v>3.1847051041582704E-2</v>
      </c>
      <c r="CV1035" s="5">
        <f t="shared" si="733"/>
        <v>3.230669331520887E-2</v>
      </c>
      <c r="CW1035" s="5">
        <f t="shared" si="733"/>
        <v>3.2760165893887E-2</v>
      </c>
      <c r="CX1035" s="5">
        <f t="shared" si="733"/>
        <v>3.3207592171516115E-2</v>
      </c>
    </row>
    <row r="1036" spans="1:102">
      <c r="A1036" s="23">
        <v>10.11</v>
      </c>
      <c r="B1036" s="5">
        <f t="shared" si="734"/>
        <v>0.1001283813097312</v>
      </c>
      <c r="C1036" s="5">
        <f t="shared" si="734"/>
        <v>9.620682137968832E-2</v>
      </c>
      <c r="D1036" s="5">
        <f t="shared" si="734"/>
        <v>9.2436090677724042E-2</v>
      </c>
      <c r="E1036" s="5">
        <f t="shared" si="734"/>
        <v>8.8807651700362145E-2</v>
      </c>
      <c r="F1036" s="5">
        <f t="shared" si="734"/>
        <v>8.5313599351791447E-2</v>
      </c>
      <c r="G1036" s="5">
        <f t="shared" si="734"/>
        <v>8.1946603452259709E-2</v>
      </c>
      <c r="H1036" s="5">
        <f t="shared" si="734"/>
        <v>7.8699857406282644E-2</v>
      </c>
      <c r="I1036" s="5">
        <f t="shared" si="734"/>
        <v>7.5567032274199517E-2</v>
      </c>
      <c r="J1036" s="5">
        <f t="shared" si="734"/>
        <v>7.2542235594946852E-2</v>
      </c>
      <c r="K1036" s="5">
        <f t="shared" si="734"/>
        <v>6.9619974396346818E-2</v>
      </c>
      <c r="L1036" s="5">
        <f t="shared" si="735"/>
        <v>6.6795121904366761E-2</v>
      </c>
      <c r="M1036" s="5">
        <f t="shared" si="735"/>
        <v>6.4062887526877887E-2</v>
      </c>
      <c r="N1036" s="5">
        <f t="shared" si="735"/>
        <v>6.1418789742211224E-2</v>
      </c>
      <c r="O1036" s="5">
        <f t="shared" si="735"/>
        <v>5.8858631569756188E-2</v>
      </c>
      <c r="P1036" s="5">
        <f t="shared" si="735"/>
        <v>5.6378478340190372E-2</v>
      </c>
      <c r="Q1036" s="5">
        <f t="shared" si="735"/>
        <v>5.3974637517688148E-2</v>
      </c>
      <c r="R1036" s="5">
        <f t="shared" si="735"/>
        <v>5.1643640356473855E-2</v>
      </c>
      <c r="S1036" s="5">
        <f t="shared" si="735"/>
        <v>4.9382225200071926E-2</v>
      </c>
      <c r="T1036" s="5">
        <f t="shared" si="735"/>
        <v>4.7187322254152397E-2</v>
      </c>
      <c r="U1036" s="5">
        <f t="shared" si="735"/>
        <v>4.5056039683476934E-2</v>
      </c>
      <c r="V1036" s="5">
        <f t="shared" si="736"/>
        <v>4.2985650900535043E-2</v>
      </c>
      <c r="W1036" s="5">
        <f t="shared" si="736"/>
        <v>4.0973582928380235E-2</v>
      </c>
      <c r="X1036" s="5">
        <f t="shared" si="736"/>
        <v>3.9017405733229739E-2</v>
      </c>
      <c r="Y1036" s="5">
        <f t="shared" si="736"/>
        <v>3.7114822433836792E-2</v>
      </c>
      <c r="Z1036" s="5">
        <f t="shared" si="736"/>
        <v>3.5263660304697707E-2</v>
      </c>
      <c r="AA1036" s="5">
        <f t="shared" si="736"/>
        <v>3.3461862499002334E-2</v>
      </c>
      <c r="AB1036" s="5">
        <f t="shared" si="736"/>
        <v>3.1707480425035781E-2</v>
      </c>
      <c r="AC1036" s="5">
        <f t="shared" si="736"/>
        <v>2.9998666716626793E-2</v>
      </c>
      <c r="AD1036" s="5">
        <f t="shared" si="736"/>
        <v>2.8333668744330867E-2</v>
      </c>
      <c r="AE1036" s="5">
        <f t="shared" si="736"/>
        <v>2.6710822619434853E-2</v>
      </c>
      <c r="AF1036" s="5">
        <f t="shared" si="737"/>
        <v>2.5128547647661217E-2</v>
      </c>
      <c r="AG1036" s="5">
        <f t="shared" si="737"/>
        <v>2.3585341193709176E-2</v>
      </c>
      <c r="AH1036" s="5">
        <f t="shared" si="737"/>
        <v>2.2079773921560818E-2</v>
      </c>
      <c r="AI1036" s="5">
        <f t="shared" si="737"/>
        <v>2.0610485378861836E-2</v>
      </c>
      <c r="AJ1036" s="5">
        <f t="shared" si="737"/>
        <v>1.9176179896703283E-2</v>
      </c>
      <c r="AK1036" s="5">
        <f t="shared" si="737"/>
        <v>1.7775622778830824E-2</v>
      </c>
      <c r="AL1036" s="5">
        <f t="shared" si="737"/>
        <v>1.6407636756722868E-2</v>
      </c>
      <c r="AM1036" s="5">
        <f t="shared" si="737"/>
        <v>1.5071098689146092E-2</v>
      </c>
      <c r="AN1036" s="5">
        <f t="shared" si="737"/>
        <v>1.3764936486741521E-2</v>
      </c>
      <c r="AO1036" s="5">
        <f t="shared" si="737"/>
        <v>1.2488126243941577E-2</v>
      </c>
      <c r="AP1036" s="5">
        <f t="shared" si="738"/>
        <v>1.123968956209271E-2</v>
      </c>
      <c r="AQ1036" s="5">
        <f t="shared" si="738"/>
        <v>1.0018691049075691E-2</v>
      </c>
      <c r="AR1036" s="5">
        <f t="shared" si="738"/>
        <v>8.8242359819938401E-3</v>
      </c>
      <c r="AS1036" s="5">
        <f t="shared" si="738"/>
        <v>7.6554681206556785E-3</v>
      </c>
      <c r="AT1036" s="5">
        <f t="shared" si="738"/>
        <v>6.5115676606225664E-3</v>
      </c>
      <c r="AU1036" s="5">
        <f t="shared" si="738"/>
        <v>5.3917493155375557E-3</v>
      </c>
      <c r="AV1036" s="5">
        <f t="shared" si="738"/>
        <v>4.2952605193084456E-3</v>
      </c>
      <c r="AW1036" s="5">
        <f t="shared" si="738"/>
        <v>3.2213797394964536E-3</v>
      </c>
      <c r="AX1036" s="5">
        <f t="shared" si="738"/>
        <v>2.169414893966333E-3</v>
      </c>
      <c r="AY1036" s="5">
        <f t="shared" si="738"/>
        <v>1.1387018634974183E-3</v>
      </c>
      <c r="AZ1036" s="5">
        <f t="shared" si="738"/>
        <v>1.2860309363789402E-4</v>
      </c>
      <c r="BA1036" s="5">
        <f t="shared" si="733"/>
        <v>8.6149372038282768E-4</v>
      </c>
      <c r="BB1036" s="5">
        <f t="shared" si="733"/>
        <v>1.8321768713835396E-3</v>
      </c>
      <c r="BC1036" s="5">
        <f t="shared" si="733"/>
        <v>2.784011805859965E-3</v>
      </c>
      <c r="BD1036" s="5">
        <f t="shared" si="733"/>
        <v>3.7175422223656857E-3</v>
      </c>
      <c r="BE1036" s="5">
        <f t="shared" si="733"/>
        <v>4.6332911071284358E-3</v>
      </c>
      <c r="BF1036" s="5">
        <f t="shared" si="733"/>
        <v>5.5317617110466413E-3</v>
      </c>
      <c r="BG1036" s="5">
        <f t="shared" si="733"/>
        <v>6.4134384719009147E-3</v>
      </c>
      <c r="BH1036" s="5">
        <f t="shared" si="733"/>
        <v>7.2787878853319832E-3</v>
      </c>
      <c r="BI1036" s="5">
        <f t="shared" si="733"/>
        <v>8.1282593278743931E-3</v>
      </c>
      <c r="BJ1036" s="5">
        <f t="shared" si="733"/>
        <v>8.9622858350978454E-3</v>
      </c>
      <c r="BK1036" s="5">
        <f t="shared" si="733"/>
        <v>9.7812848376866643E-3</v>
      </c>
      <c r="BL1036" s="5">
        <f t="shared" si="733"/>
        <v>1.0585658858086378E-2</v>
      </c>
      <c r="BM1036" s="5">
        <f t="shared" si="733"/>
        <v>1.1375796170160449E-2</v>
      </c>
      <c r="BN1036" s="5">
        <f t="shared" si="733"/>
        <v>1.2152071424127942E-2</v>
      </c>
      <c r="BO1036" s="5">
        <f t="shared" si="733"/>
        <v>1.2914846238895994E-2</v>
      </c>
      <c r="BP1036" s="5">
        <f t="shared" si="733"/>
        <v>1.3664469763754288E-2</v>
      </c>
      <c r="BQ1036" s="5">
        <f t="shared" si="733"/>
        <v>1.4401279211264544E-2</v>
      </c>
      <c r="BR1036" s="5">
        <f t="shared" si="733"/>
        <v>1.5125600363054291E-2</v>
      </c>
      <c r="BS1036" s="5">
        <f t="shared" si="733"/>
        <v>1.5837748050108083E-2</v>
      </c>
      <c r="BT1036" s="5">
        <f t="shared" si="733"/>
        <v>1.6538026609044326E-2</v>
      </c>
      <c r="BU1036" s="5">
        <f t="shared" si="733"/>
        <v>1.7226730315766728E-2</v>
      </c>
      <c r="BV1036" s="5">
        <f t="shared" si="733"/>
        <v>1.7904143797788756E-2</v>
      </c>
      <c r="BW1036" s="5">
        <f t="shared" si="733"/>
        <v>1.8570542426444597E-2</v>
      </c>
      <c r="BX1036" s="5">
        <f t="shared" si="733"/>
        <v>1.9226192690122094E-2</v>
      </c>
      <c r="BY1036" s="5">
        <f t="shared" si="733"/>
        <v>1.9871352549580751E-2</v>
      </c>
      <c r="BZ1036" s="5">
        <f t="shared" si="733"/>
        <v>2.0506271776349616E-2</v>
      </c>
      <c r="CA1036" s="5">
        <f t="shared" si="733"/>
        <v>2.1131192275137836E-2</v>
      </c>
      <c r="CB1036" s="5">
        <f t="shared" si="733"/>
        <v>2.1746348391132521E-2</v>
      </c>
      <c r="CC1036" s="5">
        <f t="shared" si="733"/>
        <v>2.2351967203003233E-2</v>
      </c>
      <c r="CD1036" s="5">
        <f t="shared" si="733"/>
        <v>2.2948268802383626E-2</v>
      </c>
      <c r="CE1036" s="5">
        <f t="shared" si="733"/>
        <v>2.3535466560552117E-2</v>
      </c>
      <c r="CF1036" s="5">
        <f t="shared" si="733"/>
        <v>2.4113767382990779E-2</v>
      </c>
      <c r="CG1036" s="5">
        <f t="shared" si="733"/>
        <v>2.4683371952460446E-2</v>
      </c>
      <c r="CH1036" s="5">
        <f t="shared" si="733"/>
        <v>2.524447496119174E-2</v>
      </c>
      <c r="CI1036" s="5">
        <f t="shared" si="733"/>
        <v>2.5797265332756648E-2</v>
      </c>
      <c r="CJ1036" s="5">
        <f t="shared" si="733"/>
        <v>2.6341926434151494E-2</v>
      </c>
      <c r="CK1036" s="5">
        <f t="shared" si="733"/>
        <v>2.6878636278591675E-2</v>
      </c>
      <c r="CL1036" s="5">
        <f t="shared" si="733"/>
        <v>2.7407567719489226E-2</v>
      </c>
      <c r="CM1036" s="5">
        <f t="shared" si="733"/>
        <v>2.7928888636057331E-2</v>
      </c>
      <c r="CN1036" s="5">
        <f t="shared" si="733"/>
        <v>2.8442762110960168E-2</v>
      </c>
      <c r="CO1036" s="5">
        <f t="shared" si="733"/>
        <v>2.8949346600403415E-2</v>
      </c>
      <c r="CP1036" s="5">
        <f t="shared" si="733"/>
        <v>2.9448796097037586E-2</v>
      </c>
      <c r="CQ1036" s="5">
        <f t="shared" si="733"/>
        <v>2.9941260286026519E-2</v>
      </c>
      <c r="CR1036" s="5">
        <f t="shared" si="733"/>
        <v>3.0426884694612827E-2</v>
      </c>
      <c r="CS1036" s="5">
        <f t="shared" si="733"/>
        <v>3.0905810835494485E-2</v>
      </c>
      <c r="CT1036" s="5">
        <f t="shared" si="733"/>
        <v>3.1378176344309304E-2</v>
      </c>
      <c r="CU1036" s="5">
        <f t="shared" si="733"/>
        <v>3.1844115111507573E-2</v>
      </c>
      <c r="CV1036" s="5">
        <f t="shared" si="733"/>
        <v>3.2303757408878857E-2</v>
      </c>
      <c r="CW1036" s="5">
        <f t="shared" si="733"/>
        <v>3.2757230010983372E-2</v>
      </c>
      <c r="CX1036" s="5">
        <f t="shared" si="733"/>
        <v>3.3204656311726526E-2</v>
      </c>
    </row>
    <row r="1037" spans="1:102">
      <c r="A1037" s="24">
        <v>10.119999999999999</v>
      </c>
      <c r="B1037" s="5">
        <f t="shared" si="734"/>
        <v>0.10013139212697685</v>
      </c>
      <c r="C1037" s="5">
        <f t="shared" si="734"/>
        <v>9.6209831998957662E-2</v>
      </c>
      <c r="D1037" s="5">
        <f t="shared" si="734"/>
        <v>9.2439101106631519E-2</v>
      </c>
      <c r="E1037" s="5">
        <f t="shared" si="734"/>
        <v>8.8810661946091232E-2</v>
      </c>
      <c r="F1037" s="5">
        <f t="shared" si="734"/>
        <v>8.5316609421126524E-2</v>
      </c>
      <c r="G1037" s="5">
        <f t="shared" si="734"/>
        <v>8.1949613351615117E-2</v>
      </c>
      <c r="H1037" s="5">
        <f t="shared" si="734"/>
        <v>7.870286714172911E-2</v>
      </c>
      <c r="I1037" s="5">
        <f t="shared" si="734"/>
        <v>7.5570041851488204E-2</v>
      </c>
      <c r="J1037" s="5">
        <f t="shared" si="734"/>
        <v>7.2545245019531468E-2</v>
      </c>
      <c r="K1037" s="5">
        <f t="shared" si="734"/>
        <v>6.962298367340379E-2</v>
      </c>
      <c r="L1037" s="5">
        <f t="shared" si="735"/>
        <v>6.6798131038813671E-2</v>
      </c>
      <c r="M1037" s="5">
        <f t="shared" si="735"/>
        <v>6.4065896523390467E-2</v>
      </c>
      <c r="N1037" s="5">
        <f t="shared" si="735"/>
        <v>6.1421798605238984E-2</v>
      </c>
      <c r="O1037" s="5">
        <f t="shared" si="735"/>
        <v>5.886164030353673E-2</v>
      </c>
      <c r="P1037" s="5">
        <f t="shared" si="735"/>
        <v>5.6381486948762688E-2</v>
      </c>
      <c r="Q1037" s="5">
        <f t="shared" si="735"/>
        <v>5.3977646004904782E-2</v>
      </c>
      <c r="R1037" s="5">
        <f t="shared" si="735"/>
        <v>5.1646648726012254E-2</v>
      </c>
      <c r="S1037" s="5">
        <f t="shared" si="735"/>
        <v>4.9385233455444863E-2</v>
      </c>
      <c r="T1037" s="5">
        <f t="shared" si="735"/>
        <v>4.71903303987177E-2</v>
      </c>
      <c r="U1037" s="5">
        <f t="shared" si="735"/>
        <v>4.5059047720446409E-2</v>
      </c>
      <c r="V1037" s="5">
        <f t="shared" si="736"/>
        <v>4.2988658832982862E-2</v>
      </c>
      <c r="W1037" s="5">
        <f t="shared" si="736"/>
        <v>4.097659075925067E-2</v>
      </c>
      <c r="X1037" s="5">
        <f t="shared" si="736"/>
        <v>3.9020413465344378E-2</v>
      </c>
      <c r="Y1037" s="5">
        <f t="shared" si="736"/>
        <v>3.711783006990127E-2</v>
      </c>
      <c r="Z1037" s="5">
        <f t="shared" si="736"/>
        <v>3.5266667847307996E-2</v>
      </c>
      <c r="AA1037" s="5">
        <f t="shared" si="736"/>
        <v>3.3464869950650525E-2</v>
      </c>
      <c r="AB1037" s="5">
        <f t="shared" si="736"/>
        <v>3.171048778811561E-2</v>
      </c>
      <c r="AC1037" s="5">
        <f t="shared" si="736"/>
        <v>3.0001673993438754E-2</v>
      </c>
      <c r="AD1037" s="5">
        <f t="shared" si="736"/>
        <v>2.8336675937086941E-2</v>
      </c>
      <c r="AE1037" s="5">
        <f t="shared" si="736"/>
        <v>2.6713829730263046E-2</v>
      </c>
      <c r="AF1037" s="5">
        <f t="shared" si="737"/>
        <v>2.5131554678609731E-2</v>
      </c>
      <c r="AG1037" s="5">
        <f t="shared" si="737"/>
        <v>2.3588348146750336E-2</v>
      </c>
      <c r="AH1037" s="5">
        <f t="shared" si="737"/>
        <v>2.2082780798594805E-2</v>
      </c>
      <c r="AI1037" s="5">
        <f t="shared" si="737"/>
        <v>2.061349218172015E-2</v>
      </c>
      <c r="AJ1037" s="5">
        <f t="shared" si="737"/>
        <v>1.9179186627152019E-2</v>
      </c>
      <c r="AK1037" s="5">
        <f t="shared" si="737"/>
        <v>1.7778629438573737E-2</v>
      </c>
      <c r="AL1037" s="5">
        <f t="shared" si="737"/>
        <v>1.6410643347404268E-2</v>
      </c>
      <c r="AM1037" s="5">
        <f t="shared" si="737"/>
        <v>1.5074105212353604E-2</v>
      </c>
      <c r="AN1037" s="5">
        <f t="shared" si="737"/>
        <v>1.3767942944008647E-2</v>
      </c>
      <c r="AO1037" s="5">
        <f t="shared" si="737"/>
        <v>1.249113263675012E-2</v>
      </c>
      <c r="AP1037" s="5">
        <f t="shared" si="738"/>
        <v>1.1242695891875085E-2</v>
      </c>
      <c r="AQ1037" s="5">
        <f t="shared" si="738"/>
        <v>1.0021697317217089E-2</v>
      </c>
      <c r="AR1037" s="5">
        <f t="shared" si="738"/>
        <v>8.8272421898342723E-3</v>
      </c>
      <c r="AS1037" s="5">
        <f t="shared" si="738"/>
        <v>7.658474269491948E-3</v>
      </c>
      <c r="AT1037" s="5">
        <f t="shared" si="738"/>
        <v>6.5145737517100857E-3</v>
      </c>
      <c r="AU1037" s="5">
        <f t="shared" si="738"/>
        <v>5.3947553500920883E-3</v>
      </c>
      <c r="AV1037" s="5">
        <f t="shared" si="738"/>
        <v>4.2982664985077509E-3</v>
      </c>
      <c r="AW1037" s="5">
        <f t="shared" si="738"/>
        <v>3.2243856644818825E-3</v>
      </c>
      <c r="AX1037" s="5">
        <f t="shared" si="738"/>
        <v>2.1724207658442921E-3</v>
      </c>
      <c r="AY1037" s="5">
        <f t="shared" si="738"/>
        <v>1.1417076833407855E-3</v>
      </c>
      <c r="AZ1037" s="5">
        <f t="shared" si="738"/>
        <v>1.3160886248735765E-4</v>
      </c>
      <c r="BA1037" s="5">
        <f t="shared" si="733"/>
        <v>8.5848800151748506E-4</v>
      </c>
      <c r="BB1037" s="5">
        <f t="shared" si="733"/>
        <v>1.829171201522227E-3</v>
      </c>
      <c r="BC1037" s="5">
        <f t="shared" si="733"/>
        <v>2.7810061840511657E-3</v>
      </c>
      <c r="BD1037" s="5">
        <f t="shared" si="733"/>
        <v>3.7145366476853056E-3</v>
      </c>
      <c r="BE1037" s="5">
        <f t="shared" si="733"/>
        <v>4.6302855786787972E-3</v>
      </c>
      <c r="BF1037" s="5">
        <f t="shared" si="733"/>
        <v>5.5287562279554489E-3</v>
      </c>
      <c r="BG1037" s="5">
        <f t="shared" si="733"/>
        <v>6.4104330333203674E-3</v>
      </c>
      <c r="BH1037" s="5">
        <f t="shared" si="733"/>
        <v>7.275782490437803E-3</v>
      </c>
      <c r="BI1037" s="5">
        <f t="shared" si="733"/>
        <v>8.1252539758649781E-3</v>
      </c>
      <c r="BJ1037" s="5">
        <f t="shared" si="733"/>
        <v>8.9592805251934998E-3</v>
      </c>
      <c r="BK1037" s="5">
        <f t="shared" si="733"/>
        <v>9.7782795691287103E-3</v>
      </c>
      <c r="BL1037" s="5">
        <f t="shared" si="733"/>
        <v>1.0582653630136503E-2</v>
      </c>
      <c r="BM1037" s="5">
        <f t="shared" si="733"/>
        <v>1.137279098209993E-2</v>
      </c>
      <c r="BN1037" s="5">
        <f t="shared" si="733"/>
        <v>1.2149066275256956E-2</v>
      </c>
      <c r="BO1037" s="5">
        <f t="shared" si="733"/>
        <v>1.291184112853299E-2</v>
      </c>
      <c r="BP1037" s="5">
        <f t="shared" si="733"/>
        <v>1.3661464691235331E-2</v>
      </c>
      <c r="BQ1037" s="5">
        <f t="shared" si="733"/>
        <v>1.4398274175942735E-2</v>
      </c>
      <c r="BR1037" s="5">
        <f t="shared" si="733"/>
        <v>1.5122595364299163E-2</v>
      </c>
      <c r="BS1037" s="5">
        <f t="shared" si="733"/>
        <v>1.5834743087305071E-2</v>
      </c>
      <c r="BT1037" s="5">
        <f t="shared" si="733"/>
        <v>1.6535021681594222E-2</v>
      </c>
      <c r="BU1037" s="5">
        <f t="shared" si="733"/>
        <v>1.7223725423085194E-2</v>
      </c>
      <c r="BV1037" s="5">
        <f t="shared" si="733"/>
        <v>1.7901138939305818E-2</v>
      </c>
      <c r="BW1037" s="5">
        <f t="shared" si="733"/>
        <v>1.8567537601604171E-2</v>
      </c>
      <c r="BX1037" s="5">
        <f t="shared" si="733"/>
        <v>1.9223187898381573E-2</v>
      </c>
      <c r="BY1037" s="5">
        <f t="shared" si="733"/>
        <v>1.986834779041053E-2</v>
      </c>
      <c r="BZ1037" s="5">
        <f t="shared" si="733"/>
        <v>2.05032670492327E-2</v>
      </c>
      <c r="CA1037" s="5">
        <f t="shared" si="733"/>
        <v>2.1128187579569455E-2</v>
      </c>
      <c r="CB1037" s="5">
        <f t="shared" si="733"/>
        <v>2.1743343726619721E-2</v>
      </c>
      <c r="CC1037" s="5">
        <f t="shared" si="733"/>
        <v>2.2348962569064545E-2</v>
      </c>
      <c r="CD1037" s="5">
        <f t="shared" si="733"/>
        <v>2.2945264198548664E-2</v>
      </c>
      <c r="CE1037" s="5">
        <f t="shared" si="733"/>
        <v>2.3532461986361289E-2</v>
      </c>
      <c r="CF1037" s="5">
        <f t="shared" si="733"/>
        <v>2.4110762837994938E-2</v>
      </c>
      <c r="CG1037" s="5">
        <f t="shared" si="733"/>
        <v>2.4680367436220554E-2</v>
      </c>
      <c r="CH1037" s="5">
        <f t="shared" si="733"/>
        <v>2.5241470473278627E-2</v>
      </c>
      <c r="CI1037" s="5">
        <f t="shared" si="733"/>
        <v>2.5794260872750642E-2</v>
      </c>
      <c r="CJ1037" s="5">
        <f t="shared" si="733"/>
        <v>2.6338922001642201E-2</v>
      </c>
      <c r="CK1037" s="5">
        <f t="shared" si="733"/>
        <v>2.687563187317768E-2</v>
      </c>
      <c r="CL1037" s="5">
        <f t="shared" si="733"/>
        <v>2.7404563340777843E-2</v>
      </c>
      <c r="CM1037" s="5">
        <f t="shared" si="733"/>
        <v>2.7925884283664347E-2</v>
      </c>
      <c r="CN1037" s="5">
        <f t="shared" si="733"/>
        <v>2.8439757784509613E-2</v>
      </c>
      <c r="CO1037" s="5">
        <f t="shared" si="733"/>
        <v>2.8946342299527306E-2</v>
      </c>
      <c r="CP1037" s="5">
        <f t="shared" si="733"/>
        <v>2.9445791821375723E-2</v>
      </c>
      <c r="CQ1037" s="5">
        <f t="shared" si="733"/>
        <v>2.9938256035226256E-2</v>
      </c>
      <c r="CR1037" s="5">
        <f t="shared" si="733"/>
        <v>3.0423880468328862E-2</v>
      </c>
      <c r="CS1037" s="5">
        <f t="shared" si="733"/>
        <v>3.0902806633388666E-2</v>
      </c>
      <c r="CT1037" s="5">
        <f t="shared" si="733"/>
        <v>3.1375172166050423E-2</v>
      </c>
      <c r="CU1037" s="5">
        <f t="shared" si="733"/>
        <v>3.1841110956771175E-2</v>
      </c>
      <c r="CV1037" s="5">
        <f t="shared" si="733"/>
        <v>3.230075327734707E-2</v>
      </c>
      <c r="CW1037" s="5">
        <f t="shared" si="733"/>
        <v>3.2754225902344732E-2</v>
      </c>
      <c r="CX1037" s="5">
        <f t="shared" si="733"/>
        <v>3.3201652225675789E-2</v>
      </c>
    </row>
    <row r="1038" spans="1:102">
      <c r="A1038" s="23">
        <v>10.130000000000001</v>
      </c>
      <c r="B1038" s="5">
        <f t="shared" si="734"/>
        <v>0.10013447261007039</v>
      </c>
      <c r="C1038" s="5">
        <f t="shared" si="734"/>
        <v>9.6212912288581323E-2</v>
      </c>
      <c r="D1038" s="5">
        <f t="shared" si="734"/>
        <v>9.244218121022646E-2</v>
      </c>
      <c r="E1038" s="5">
        <f t="shared" si="734"/>
        <v>8.8813741870677421E-2</v>
      </c>
      <c r="F1038" s="5">
        <f t="shared" si="734"/>
        <v>8.5319689173333907E-2</v>
      </c>
      <c r="G1038" s="5">
        <f t="shared" si="734"/>
        <v>8.1952692937711999E-2</v>
      </c>
      <c r="H1038" s="5">
        <f t="shared" si="734"/>
        <v>7.8705946567647997E-2</v>
      </c>
      <c r="I1038" s="5">
        <f t="shared" si="734"/>
        <v>7.5573121122849404E-2</v>
      </c>
      <c r="J1038" s="5">
        <f t="shared" si="734"/>
        <v>7.2548324141664566E-2</v>
      </c>
      <c r="K1038" s="5">
        <f t="shared" si="734"/>
        <v>6.9626062651367351E-2</v>
      </c>
      <c r="L1038" s="5">
        <f t="shared" si="735"/>
        <v>6.6801209877413337E-2</v>
      </c>
      <c r="M1038" s="5">
        <f t="shared" si="735"/>
        <v>6.4068975227195554E-2</v>
      </c>
      <c r="N1038" s="5">
        <f t="shared" si="735"/>
        <v>6.1424877178597688E-2</v>
      </c>
      <c r="O1038" s="5">
        <f t="shared" si="735"/>
        <v>5.8864718750590253E-2</v>
      </c>
      <c r="P1038" s="5">
        <f t="shared" si="735"/>
        <v>5.6384565273458004E-2</v>
      </c>
      <c r="Q1038" s="5">
        <f t="shared" si="735"/>
        <v>5.3980724211006789E-2</v>
      </c>
      <c r="R1038" s="5">
        <f t="shared" si="735"/>
        <v>5.1649726817114688E-2</v>
      </c>
      <c r="S1038" s="5">
        <f t="shared" si="735"/>
        <v>4.938831143498057E-2</v>
      </c>
      <c r="T1038" s="5">
        <f t="shared" si="735"/>
        <v>4.7193408269968033E-2</v>
      </c>
      <c r="U1038" s="5">
        <f t="shared" si="735"/>
        <v>4.5062125486550059E-2</v>
      </c>
      <c r="V1038" s="5">
        <f t="shared" si="736"/>
        <v>4.2991736496944044E-2</v>
      </c>
      <c r="W1038" s="5">
        <f t="shared" si="736"/>
        <v>4.0979668323946616E-2</v>
      </c>
      <c r="X1038" s="5">
        <f t="shared" si="736"/>
        <v>3.9023490933532468E-2</v>
      </c>
      <c r="Y1038" s="5">
        <f t="shared" si="736"/>
        <v>3.7120907444225568E-2</v>
      </c>
      <c r="Z1038" s="5">
        <f t="shared" si="736"/>
        <v>3.5269745130305334E-2</v>
      </c>
      <c r="AA1038" s="5">
        <f t="shared" si="736"/>
        <v>3.3467947144756302E-2</v>
      </c>
      <c r="AB1038" s="5">
        <f t="shared" si="736"/>
        <v>3.1713564895669094E-2</v>
      </c>
      <c r="AC1038" s="5">
        <f t="shared" si="736"/>
        <v>3.0004751016688036E-2</v>
      </c>
      <c r="AD1038" s="5">
        <f t="shared" si="736"/>
        <v>2.833975287819368E-2</v>
      </c>
      <c r="AE1038" s="5">
        <f t="shared" si="736"/>
        <v>2.6716906591306787E-2</v>
      </c>
      <c r="AF1038" s="5">
        <f t="shared" si="737"/>
        <v>2.513463146159204E-2</v>
      </c>
      <c r="AG1038" s="5">
        <f t="shared" si="737"/>
        <v>2.3591424853598671E-2</v>
      </c>
      <c r="AH1038" s="5">
        <f t="shared" si="737"/>
        <v>2.2085857431166096E-2</v>
      </c>
      <c r="AI1038" s="5">
        <f t="shared" si="737"/>
        <v>2.0616568741804196E-2</v>
      </c>
      <c r="AJ1038" s="5">
        <f t="shared" si="737"/>
        <v>1.9182263116474717E-2</v>
      </c>
      <c r="AK1038" s="5">
        <f t="shared" si="737"/>
        <v>1.7781705858800047E-2</v>
      </c>
      <c r="AL1038" s="5">
        <f t="shared" si="737"/>
        <v>1.6413719700141091E-2</v>
      </c>
      <c r="AM1038" s="5">
        <f t="shared" si="737"/>
        <v>1.5077181499152423E-2</v>
      </c>
      <c r="AN1038" s="5">
        <f t="shared" si="737"/>
        <v>1.3771019166368047E-2</v>
      </c>
      <c r="AO1038" s="5">
        <f t="shared" si="737"/>
        <v>1.2494208796118185E-2</v>
      </c>
      <c r="AP1038" s="5">
        <f t="shared" si="738"/>
        <v>1.1245771989651612E-2</v>
      </c>
      <c r="AQ1038" s="5">
        <f t="shared" si="738"/>
        <v>1.0024773354755746E-2</v>
      </c>
      <c r="AR1038" s="5">
        <f t="shared" si="738"/>
        <v>8.8303181684445814E-3</v>
      </c>
      <c r="AS1038" s="5">
        <f t="shared" si="738"/>
        <v>7.6615501904411798E-3</v>
      </c>
      <c r="AT1038" s="5">
        <f t="shared" si="738"/>
        <v>6.5176496162250783E-3</v>
      </c>
      <c r="AU1038" s="5">
        <f t="shared" si="738"/>
        <v>5.3978311593609191E-3</v>
      </c>
      <c r="AV1038" s="5">
        <f t="shared" si="738"/>
        <v>4.301342253681395E-3</v>
      </c>
      <c r="AW1038" s="5">
        <f t="shared" si="738"/>
        <v>3.2274613666756977E-3</v>
      </c>
      <c r="AX1038" s="5">
        <f t="shared" si="738"/>
        <v>2.1754964161394899E-3</v>
      </c>
      <c r="AY1038" s="5">
        <f t="shared" si="738"/>
        <v>1.1447832827858398E-3</v>
      </c>
      <c r="AZ1038" s="5">
        <f t="shared" si="738"/>
        <v>1.346844120992674E-4</v>
      </c>
      <c r="BA1038" s="5">
        <f t="shared" si="733"/>
        <v>8.5541250075192587E-4</v>
      </c>
      <c r="BB1038" s="5">
        <f t="shared" si="733"/>
        <v>1.8260957486452636E-3</v>
      </c>
      <c r="BC1038" s="5">
        <f t="shared" si="733"/>
        <v>2.7779307781329032E-3</v>
      </c>
      <c r="BD1038" s="5">
        <f t="shared" si="733"/>
        <v>3.7114612878226955E-3</v>
      </c>
      <c r="BE1038" s="5">
        <f t="shared" si="733"/>
        <v>4.6272102639945897E-3</v>
      </c>
      <c r="BF1038" s="5">
        <f t="shared" si="733"/>
        <v>5.5256809575972218E-3</v>
      </c>
      <c r="BG1038" s="5">
        <f t="shared" si="733"/>
        <v>6.407357806459596E-3</v>
      </c>
      <c r="BH1038" s="5">
        <f t="shared" si="733"/>
        <v>7.2727073062689787E-3</v>
      </c>
      <c r="BI1038" s="5">
        <f t="shared" si="733"/>
        <v>8.1221788336047693E-3</v>
      </c>
      <c r="BJ1038" s="5">
        <f t="shared" si="733"/>
        <v>8.9562054240799188E-3</v>
      </c>
      <c r="BK1038" s="5">
        <f t="shared" si="733"/>
        <v>9.7752045084203917E-3</v>
      </c>
      <c r="BL1038" s="5">
        <f t="shared" si="733"/>
        <v>1.057957860911192E-2</v>
      </c>
      <c r="BM1038" s="5">
        <f t="shared" si="733"/>
        <v>1.1369716000056714E-2</v>
      </c>
      <c r="BN1038" s="5">
        <f t="shared" si="733"/>
        <v>1.2145991331511223E-2</v>
      </c>
      <c r="BO1038" s="5">
        <f t="shared" si="733"/>
        <v>1.290876622241869E-2</v>
      </c>
      <c r="BP1038" s="5">
        <f t="shared" si="733"/>
        <v>1.3658389822103649E-2</v>
      </c>
      <c r="BQ1038" s="5">
        <f t="shared" si="733"/>
        <v>1.439519934316149E-2</v>
      </c>
      <c r="BR1038" s="5">
        <f t="shared" si="733"/>
        <v>1.511952056725225E-2</v>
      </c>
      <c r="BS1038" s="5">
        <f t="shared" si="733"/>
        <v>1.5831668325391915E-2</v>
      </c>
      <c r="BT1038" s="5">
        <f t="shared" si="733"/>
        <v>1.6531946954229257E-2</v>
      </c>
      <c r="BU1038" s="5">
        <f t="shared" si="733"/>
        <v>1.7220650729697369E-2</v>
      </c>
      <c r="BV1038" s="5">
        <f t="shared" si="733"/>
        <v>1.7898064279338141E-2</v>
      </c>
      <c r="BW1038" s="5">
        <f t="shared" si="733"/>
        <v>1.8564462974513231E-2</v>
      </c>
      <c r="BX1038" s="5">
        <f t="shared" si="733"/>
        <v>1.9220113303637085E-2</v>
      </c>
      <c r="BY1038" s="5">
        <f t="shared" si="733"/>
        <v>1.9865273227494949E-2</v>
      </c>
      <c r="BZ1038" s="5">
        <f t="shared" si="733"/>
        <v>2.0500192517640806E-2</v>
      </c>
      <c r="CA1038" s="5">
        <f t="shared" si="733"/>
        <v>2.1125113078807975E-2</v>
      </c>
      <c r="CB1038" s="5">
        <f t="shared" si="733"/>
        <v>2.1740269256206923E-2</v>
      </c>
      <c r="CC1038" s="5">
        <f t="shared" si="733"/>
        <v>2.2345888128529903E-2</v>
      </c>
      <c r="CD1038" s="5">
        <f t="shared" si="733"/>
        <v>2.2942189787432524E-2</v>
      </c>
      <c r="CE1038" s="5">
        <f t="shared" si="733"/>
        <v>2.3529387604214504E-2</v>
      </c>
      <c r="CF1038" s="5">
        <f t="shared" si="733"/>
        <v>2.4107688484378581E-2</v>
      </c>
      <c r="CG1038" s="5">
        <f t="shared" si="733"/>
        <v>2.46772931107056E-2</v>
      </c>
      <c r="CH1038" s="5">
        <f t="shared" si="733"/>
        <v>2.5238396175445654E-2</v>
      </c>
      <c r="CI1038" s="5">
        <f t="shared" si="733"/>
        <v>2.5791186602189549E-2</v>
      </c>
      <c r="CJ1038" s="5">
        <f t="shared" si="733"/>
        <v>2.6335847757951912E-2</v>
      </c>
      <c r="CK1038" s="5">
        <f t="shared" si="733"/>
        <v>2.6872557655965933E-2</v>
      </c>
      <c r="CL1038" s="5">
        <f t="shared" si="733"/>
        <v>2.7401489149660896E-2</v>
      </c>
      <c r="CM1038" s="5">
        <f t="shared" si="733"/>
        <v>2.7922810118266729E-2</v>
      </c>
      <c r="CN1038" s="5">
        <f t="shared" si="733"/>
        <v>2.8436683644463903E-2</v>
      </c>
      <c r="CO1038" s="5">
        <f t="shared" si="733"/>
        <v>2.8943268184473903E-2</v>
      </c>
      <c r="CP1038" s="5">
        <f t="shared" si="733"/>
        <v>2.9442717730962631E-2</v>
      </c>
      <c r="CQ1038" s="5">
        <f t="shared" si="733"/>
        <v>2.9935181969108847E-2</v>
      </c>
      <c r="CR1038" s="5">
        <f t="shared" si="733"/>
        <v>3.0420806426169698E-2</v>
      </c>
      <c r="CS1038" s="5">
        <f t="shared" si="733"/>
        <v>3.0899732614857282E-2</v>
      </c>
      <c r="CT1038" s="5">
        <f t="shared" si="733"/>
        <v>3.1372098170823155E-2</v>
      </c>
      <c r="CU1038" s="5">
        <f t="shared" si="733"/>
        <v>3.1838036984530957E-2</v>
      </c>
      <c r="CV1038" s="5">
        <f t="shared" si="733"/>
        <v>3.2297679327783282E-2</v>
      </c>
      <c r="CW1038" s="5">
        <f t="shared" si="733"/>
        <v>3.2751151975152978E-2</v>
      </c>
      <c r="CX1038" s="5">
        <f t="shared" si="733"/>
        <v>3.3198578320557781E-2</v>
      </c>
    </row>
    <row r="1039" spans="1:102">
      <c r="A1039" s="24">
        <v>10.14</v>
      </c>
      <c r="B1039" s="5">
        <f t="shared" si="734"/>
        <v>0.1001376243923246</v>
      </c>
      <c r="C1039" s="5">
        <f t="shared" si="734"/>
        <v>9.6216063881769537E-2</v>
      </c>
      <c r="D1039" s="5">
        <f t="shared" si="734"/>
        <v>9.2445332621620455E-2</v>
      </c>
      <c r="E1039" s="5">
        <f t="shared" si="734"/>
        <v>8.8816893107137335E-2</v>
      </c>
      <c r="F1039" s="5">
        <f t="shared" si="734"/>
        <v>8.5322840241338807E-2</v>
      </c>
      <c r="G1039" s="5">
        <f t="shared" si="734"/>
        <v>8.1955843843387513E-2</v>
      </c>
      <c r="H1039" s="5">
        <f t="shared" si="734"/>
        <v>7.8709097316791599E-2</v>
      </c>
      <c r="I1039" s="5">
        <f t="shared" si="734"/>
        <v>7.557627172095345E-2</v>
      </c>
      <c r="J1039" s="5">
        <f t="shared" si="734"/>
        <v>7.2551474593937293E-2</v>
      </c>
      <c r="K1039" s="5">
        <f t="shared" si="734"/>
        <v>6.9629212962752207E-2</v>
      </c>
      <c r="L1039" s="5">
        <f t="shared" si="735"/>
        <v>6.6804360052606593E-2</v>
      </c>
      <c r="M1039" s="5">
        <f t="shared" si="735"/>
        <v>6.40721252706625E-2</v>
      </c>
      <c r="N1039" s="5">
        <f t="shared" si="735"/>
        <v>6.142802709458757E-2</v>
      </c>
      <c r="O1039" s="5">
        <f t="shared" si="735"/>
        <v>5.8867868543149932E-2</v>
      </c>
      <c r="P1039" s="5">
        <f t="shared" si="735"/>
        <v>5.6387714946444734E-2</v>
      </c>
      <c r="Q1039" s="5">
        <f t="shared" si="735"/>
        <v>5.3983873768099704E-2</v>
      </c>
      <c r="R1039" s="5">
        <f t="shared" si="735"/>
        <v>5.1652876261825714E-2</v>
      </c>
      <c r="S1039" s="5">
        <f t="shared" si="735"/>
        <v>4.9391460770664378E-2</v>
      </c>
      <c r="T1039" s="5">
        <f t="shared" si="735"/>
        <v>4.7196557499831315E-2</v>
      </c>
      <c r="U1039" s="5">
        <f t="shared" si="735"/>
        <v>4.506527461366009E-2</v>
      </c>
      <c r="V1039" s="5">
        <f t="shared" si="736"/>
        <v>4.2994885524236637E-2</v>
      </c>
      <c r="W1039" s="5">
        <f t="shared" si="736"/>
        <v>4.0982817254233528E-2</v>
      </c>
      <c r="X1039" s="5">
        <f t="shared" si="736"/>
        <v>3.9026639769508278E-2</v>
      </c>
      <c r="Y1039" s="5">
        <f t="shared" si="736"/>
        <v>3.7124056188474162E-2</v>
      </c>
      <c r="Z1039" s="5">
        <f t="shared" si="736"/>
        <v>3.527289378530582E-2</v>
      </c>
      <c r="AA1039" s="5">
        <f t="shared" si="736"/>
        <v>3.3471095712888622E-2</v>
      </c>
      <c r="AB1039" s="5">
        <f t="shared" si="736"/>
        <v>3.1716713379219254E-2</v>
      </c>
      <c r="AC1039" s="5">
        <f t="shared" si="736"/>
        <v>3.0007899417852986E-2</v>
      </c>
      <c r="AD1039" s="5">
        <f t="shared" si="736"/>
        <v>2.8342901199085842E-2</v>
      </c>
      <c r="AE1039" s="5">
        <f t="shared" si="736"/>
        <v>2.6720054833958409E-2</v>
      </c>
      <c r="AF1039" s="5">
        <f t="shared" si="737"/>
        <v>2.5137779627959128E-2</v>
      </c>
      <c r="AG1039" s="5">
        <f t="shared" si="737"/>
        <v>2.3594572945564787E-2</v>
      </c>
      <c r="AH1039" s="5">
        <f t="shared" si="737"/>
        <v>2.2089005450545901E-2</v>
      </c>
      <c r="AI1039" s="5">
        <f t="shared" si="737"/>
        <v>2.0619716690346755E-2</v>
      </c>
      <c r="AJ1039" s="5">
        <f t="shared" si="737"/>
        <v>1.9185410995866632E-2</v>
      </c>
      <c r="AK1039" s="5">
        <f t="shared" si="737"/>
        <v>1.7784853670668392E-2</v>
      </c>
      <c r="AL1039" s="5">
        <f t="shared" si="737"/>
        <v>1.641686744605618E-2</v>
      </c>
      <c r="AM1039" s="5">
        <f t="shared" si="737"/>
        <v>1.5080329180630431E-2</v>
      </c>
      <c r="AN1039" s="5">
        <f t="shared" si="737"/>
        <v>1.3774166784873441E-2</v>
      </c>
      <c r="AO1039" s="5">
        <f t="shared" si="737"/>
        <v>1.2497356353066091E-2</v>
      </c>
      <c r="AP1039" s="5">
        <f t="shared" si="738"/>
        <v>1.1248919486409978E-2</v>
      </c>
      <c r="AQ1039" s="5">
        <f t="shared" si="738"/>
        <v>1.0027920792647402E-2</v>
      </c>
      <c r="AR1039" s="5">
        <f t="shared" si="738"/>
        <v>8.833465548749253E-3</v>
      </c>
      <c r="AS1039" s="5">
        <f t="shared" si="738"/>
        <v>7.6646975143972867E-3</v>
      </c>
      <c r="AT1039" s="5">
        <f t="shared" si="738"/>
        <v>6.5207968850315365E-3</v>
      </c>
      <c r="AU1039" s="5">
        <f t="shared" si="738"/>
        <v>5.4009783741787581E-3</v>
      </c>
      <c r="AV1039" s="5">
        <f t="shared" si="738"/>
        <v>4.3044894156353888E-3</v>
      </c>
      <c r="AW1039" s="5">
        <f t="shared" si="738"/>
        <v>3.2306084768558216E-3</v>
      </c>
      <c r="AX1039" s="5">
        <f t="shared" si="738"/>
        <v>2.178643475602357E-3</v>
      </c>
      <c r="AY1039" s="5">
        <f t="shared" si="738"/>
        <v>1.1479302925560333E-3</v>
      </c>
      <c r="AZ1039" s="5">
        <f t="shared" si="738"/>
        <v>1.3783137317064514E-4</v>
      </c>
      <c r="BA1039" s="5">
        <f t="shared" ref="BA1039:CX1044" si="739">ABS(Ct_Na+10^-pH-Kw*10^pH-Ct_CH3COO*Ka*10^pH/(1+Ka*10^pH))</f>
        <v>8.5226558741503117E-4</v>
      </c>
      <c r="BB1039" s="5">
        <f t="shared" si="739"/>
        <v>1.8229488821068784E-3</v>
      </c>
      <c r="BC1039" s="5">
        <f t="shared" si="739"/>
        <v>2.7747839574843239E-3</v>
      </c>
      <c r="BD1039" s="5">
        <f t="shared" si="739"/>
        <v>3.7083145121814265E-3</v>
      </c>
      <c r="BE1039" s="5">
        <f t="shared" si="739"/>
        <v>4.6240635325033447E-3</v>
      </c>
      <c r="BF1039" s="5">
        <f t="shared" si="739"/>
        <v>5.5225342694229865E-3</v>
      </c>
      <c r="BG1039" s="5">
        <f t="shared" si="739"/>
        <v>6.4042111607926985E-3</v>
      </c>
      <c r="BH1039" s="5">
        <f t="shared" si="739"/>
        <v>7.2695607023222503E-3</v>
      </c>
      <c r="BI1039" s="5">
        <f t="shared" si="739"/>
        <v>8.119032270612711E-3</v>
      </c>
      <c r="BJ1039" s="5">
        <f t="shared" si="739"/>
        <v>8.9530589012978903E-3</v>
      </c>
      <c r="BK1039" s="5">
        <f t="shared" si="739"/>
        <v>9.7720580251238892E-3</v>
      </c>
      <c r="BL1039" s="5">
        <f t="shared" si="739"/>
        <v>1.0576432164595848E-2</v>
      </c>
      <c r="BM1039" s="5">
        <f t="shared" si="739"/>
        <v>1.1366569593634683E-2</v>
      </c>
      <c r="BN1039" s="5">
        <f t="shared" si="739"/>
        <v>1.2142844962514922E-2</v>
      </c>
      <c r="BO1039" s="5">
        <f t="shared" si="739"/>
        <v>1.2905619890197249E-2</v>
      </c>
      <c r="BP1039" s="5">
        <f t="shared" si="739"/>
        <v>1.3655243526023014E-2</v>
      </c>
      <c r="BQ1039" s="5">
        <f t="shared" si="739"/>
        <v>1.4392053082603856E-2</v>
      </c>
      <c r="BR1039" s="5">
        <f t="shared" si="739"/>
        <v>1.5116374341615543E-2</v>
      </c>
      <c r="BS1039" s="5">
        <f t="shared" si="739"/>
        <v>1.5828522134089223E-2</v>
      </c>
      <c r="BT1039" s="5">
        <f t="shared" si="739"/>
        <v>1.652880079668835E-2</v>
      </c>
      <c r="BU1039" s="5">
        <f t="shared" si="739"/>
        <v>1.7217504605360201E-2</v>
      </c>
      <c r="BV1039" s="5">
        <f t="shared" si="739"/>
        <v>1.789491818766039E-2</v>
      </c>
      <c r="BW1039" s="5">
        <f t="shared" si="739"/>
        <v>1.8561316914963842E-2</v>
      </c>
      <c r="BX1039" s="5">
        <f t="shared" si="739"/>
        <v>1.9216967275697869E-2</v>
      </c>
      <c r="BY1039" s="5">
        <f t="shared" si="739"/>
        <v>1.9862127230660137E-2</v>
      </c>
      <c r="BZ1039" s="5">
        <f t="shared" si="739"/>
        <v>2.0497046551416688E-2</v>
      </c>
      <c r="CA1039" s="5">
        <f t="shared" si="739"/>
        <v>2.1121967142712479E-2</v>
      </c>
      <c r="CB1039" s="5">
        <f t="shared" si="739"/>
        <v>2.1737123349769287E-2</v>
      </c>
      <c r="CC1039" s="5">
        <f t="shared" si="739"/>
        <v>2.2342742251290328E-2</v>
      </c>
      <c r="CD1039" s="5">
        <f t="shared" si="739"/>
        <v>2.2939043938941792E-2</v>
      </c>
      <c r="CE1039" s="5">
        <f t="shared" si="739"/>
        <v>2.3526241784033716E-2</v>
      </c>
      <c r="CF1039" s="5">
        <f t="shared" si="739"/>
        <v>2.4104542692078797E-2</v>
      </c>
      <c r="CG1039" s="5">
        <f t="shared" si="739"/>
        <v>2.4674147345867557E-2</v>
      </c>
      <c r="CH1039" s="5">
        <f t="shared" si="739"/>
        <v>2.5235250437659465E-2</v>
      </c>
      <c r="CI1039" s="5">
        <f t="shared" si="739"/>
        <v>2.5788040891054444E-2</v>
      </c>
      <c r="CJ1039" s="5">
        <f t="shared" si="739"/>
        <v>2.6332702073075989E-2</v>
      </c>
      <c r="CK1039" s="5">
        <f t="shared" si="739"/>
        <v>2.6869411996965825E-2</v>
      </c>
      <c r="CL1039" s="5">
        <f t="shared" si="739"/>
        <v>2.7398343516161598E-2</v>
      </c>
      <c r="CM1039" s="5">
        <f t="shared" si="739"/>
        <v>2.7919664509901319E-2</v>
      </c>
      <c r="CN1039" s="5">
        <f t="shared" si="739"/>
        <v>2.8433538060873322E-2</v>
      </c>
      <c r="CO1039" s="5">
        <f t="shared" si="739"/>
        <v>2.894012262530675E-2</v>
      </c>
      <c r="CP1039" s="5">
        <f t="shared" si="739"/>
        <v>2.943957219587489E-2</v>
      </c>
      <c r="CQ1039" s="5">
        <f t="shared" si="739"/>
        <v>2.993203645776376E-2</v>
      </c>
      <c r="CR1039" s="5">
        <f t="shared" si="739"/>
        <v>3.0417660938237508E-2</v>
      </c>
      <c r="CS1039" s="5">
        <f t="shared" si="739"/>
        <v>3.0896587150015052E-2</v>
      </c>
      <c r="CT1039" s="5">
        <f t="shared" si="739"/>
        <v>3.1368952728754576E-2</v>
      </c>
      <c r="CU1039" s="5">
        <f t="shared" si="739"/>
        <v>3.18348915649262E-2</v>
      </c>
      <c r="CV1039" s="5">
        <f t="shared" si="739"/>
        <v>3.2294533930338758E-2</v>
      </c>
      <c r="CW1039" s="5">
        <f t="shared" si="739"/>
        <v>3.2748006599571243E-2</v>
      </c>
      <c r="CX1039" s="5">
        <f t="shared" si="739"/>
        <v>3.3195432966547339E-2</v>
      </c>
    </row>
    <row r="1040" spans="1:102">
      <c r="A1040" s="23">
        <v>10.15</v>
      </c>
      <c r="B1040" s="5">
        <f t="shared" si="734"/>
        <v>0.10014084914485602</v>
      </c>
      <c r="C1040" s="5">
        <f t="shared" si="734"/>
        <v>9.6219288449538587E-2</v>
      </c>
      <c r="D1040" s="5">
        <f t="shared" si="734"/>
        <v>9.2448557011733379E-2</v>
      </c>
      <c r="E1040" s="5">
        <f t="shared" si="734"/>
        <v>8.8820117326298173E-2</v>
      </c>
      <c r="F1040" s="5">
        <f t="shared" si="734"/>
        <v>8.5326064295879092E-2</v>
      </c>
      <c r="G1040" s="5">
        <f t="shared" si="734"/>
        <v>8.1959067739293442E-2</v>
      </c>
      <c r="H1040" s="5">
        <f t="shared" si="734"/>
        <v>7.8712321059728682E-2</v>
      </c>
      <c r="I1040" s="5">
        <f t="shared" si="734"/>
        <v>7.5579495316289019E-2</v>
      </c>
      <c r="J1040" s="5">
        <f t="shared" si="734"/>
        <v>7.2554698046761082E-2</v>
      </c>
      <c r="K1040" s="5">
        <f t="shared" si="734"/>
        <v>6.9632436277895102E-2</v>
      </c>
      <c r="L1040" s="5">
        <f t="shared" si="735"/>
        <v>6.6807583234657936E-2</v>
      </c>
      <c r="M1040" s="5">
        <f t="shared" si="735"/>
        <v>6.4075348323985981E-2</v>
      </c>
      <c r="N1040" s="5">
        <f t="shared" si="735"/>
        <v>6.1431250023335687E-2</v>
      </c>
      <c r="O1040" s="5">
        <f t="shared" si="735"/>
        <v>5.8871091351277459E-2</v>
      </c>
      <c r="P1040" s="5">
        <f t="shared" si="735"/>
        <v>5.6390937637721045E-2</v>
      </c>
      <c r="Q1040" s="5">
        <f t="shared" si="735"/>
        <v>5.3987096346120256E-2</v>
      </c>
      <c r="R1040" s="5">
        <f t="shared" si="735"/>
        <v>5.1656098730022484E-2</v>
      </c>
      <c r="S1040" s="5">
        <f t="shared" si="735"/>
        <v>4.9394683132315702E-2</v>
      </c>
      <c r="T1040" s="5">
        <f t="shared" si="735"/>
        <v>4.7199779758070867E-2</v>
      </c>
      <c r="U1040" s="5">
        <f t="shared" si="735"/>
        <v>4.506849677148532E-2</v>
      </c>
      <c r="V1040" s="5">
        <f t="shared" si="736"/>
        <v>4.2998107584516505E-2</v>
      </c>
      <c r="W1040" s="5">
        <f t="shared" si="736"/>
        <v>4.098603921971581E-2</v>
      </c>
      <c r="X1040" s="5">
        <f t="shared" si="736"/>
        <v>3.9029861642826229E-2</v>
      </c>
      <c r="Y1040" s="5">
        <f t="shared" si="736"/>
        <v>3.7127277972152838E-2</v>
      </c>
      <c r="Z1040" s="5">
        <f t="shared" si="736"/>
        <v>3.5276115481767914E-2</v>
      </c>
      <c r="AA1040" s="5">
        <f t="shared" si="736"/>
        <v>3.34743173244599E-2</v>
      </c>
      <c r="AB1040" s="5">
        <f t="shared" si="736"/>
        <v>3.1719934908133691E-2</v>
      </c>
      <c r="AC1040" s="5">
        <f t="shared" si="736"/>
        <v>3.0011120866257505E-2</v>
      </c>
      <c r="AD1040" s="5">
        <f t="shared" si="736"/>
        <v>2.8346122569044806E-2</v>
      </c>
      <c r="AE1040" s="5">
        <f t="shared" si="736"/>
        <v>2.6723276127457771E-2</v>
      </c>
      <c r="AF1040" s="5">
        <f t="shared" si="737"/>
        <v>2.5141000846910386E-2</v>
      </c>
      <c r="AG1040" s="5">
        <f t="shared" si="737"/>
        <v>2.3597794091808635E-2</v>
      </c>
      <c r="AH1040" s="5">
        <f t="shared" si="737"/>
        <v>2.2092226525855685E-2</v>
      </c>
      <c r="AI1040" s="5">
        <f t="shared" si="737"/>
        <v>2.062293769643174E-2</v>
      </c>
      <c r="AJ1040" s="5">
        <f t="shared" si="737"/>
        <v>1.9188631934375026E-2</v>
      </c>
      <c r="AK1040" s="5">
        <f t="shared" si="737"/>
        <v>1.778807454319023E-2</v>
      </c>
      <c r="AL1040" s="5">
        <f t="shared" si="737"/>
        <v>1.6420088254126025E-2</v>
      </c>
      <c r="AM1040" s="5">
        <f t="shared" si="737"/>
        <v>1.5083549925729939E-2</v>
      </c>
      <c r="AN1040" s="5">
        <f t="shared" si="737"/>
        <v>1.3777387468433773E-2</v>
      </c>
      <c r="AO1040" s="5">
        <f t="shared" si="737"/>
        <v>1.2500576976470126E-2</v>
      </c>
      <c r="AP1040" s="5">
        <f t="shared" si="738"/>
        <v>1.1252140050994536E-2</v>
      </c>
      <c r="AQ1040" s="5">
        <f t="shared" si="738"/>
        <v>1.0031141299705226E-2</v>
      </c>
      <c r="AR1040" s="5">
        <f t="shared" si="738"/>
        <v>8.8366859995309063E-3</v>
      </c>
      <c r="AS1040" s="5">
        <f t="shared" si="738"/>
        <v>7.6679179101130299E-3</v>
      </c>
      <c r="AT1040" s="5">
        <f t="shared" si="738"/>
        <v>6.52401722685296E-3</v>
      </c>
      <c r="AU1040" s="5">
        <f t="shared" si="738"/>
        <v>5.4041986632405101E-3</v>
      </c>
      <c r="AV1040" s="5">
        <f t="shared" si="738"/>
        <v>4.3077096530366038E-3</v>
      </c>
      <c r="AW1040" s="5">
        <f t="shared" si="738"/>
        <v>3.2338286636616753E-3</v>
      </c>
      <c r="AX1040" s="5">
        <f t="shared" si="738"/>
        <v>2.1818636128454055E-3</v>
      </c>
      <c r="AY1040" s="5">
        <f t="shared" si="738"/>
        <v>1.1511503812375451E-3</v>
      </c>
      <c r="AZ1040" s="5">
        <f t="shared" si="738"/>
        <v>1.4105141426185713E-4</v>
      </c>
      <c r="BA1040" s="5">
        <f t="shared" si="739"/>
        <v>8.4904559297174775E-4</v>
      </c>
      <c r="BB1040" s="5">
        <f t="shared" si="739"/>
        <v>1.8197289333968525E-3</v>
      </c>
      <c r="BC1040" s="5">
        <f t="shared" si="739"/>
        <v>2.7715640536195296E-3</v>
      </c>
      <c r="BD1040" s="5">
        <f t="shared" si="739"/>
        <v>3.7050946522994635E-3</v>
      </c>
      <c r="BE1040" s="5">
        <f t="shared" si="739"/>
        <v>4.6208437157664317E-3</v>
      </c>
      <c r="BF1040" s="5">
        <f t="shared" si="739"/>
        <v>5.5193144950170733E-3</v>
      </c>
      <c r="BG1040" s="5">
        <f t="shared" si="739"/>
        <v>6.4009914279265501E-3</v>
      </c>
      <c r="BH1040" s="5">
        <f t="shared" si="739"/>
        <v>7.2663410102266138E-3</v>
      </c>
      <c r="BI1040" s="5">
        <f t="shared" si="739"/>
        <v>8.1158126185394974E-3</v>
      </c>
      <c r="BJ1040" s="5">
        <f t="shared" si="739"/>
        <v>8.9498392885194247E-3</v>
      </c>
      <c r="BK1040" s="5">
        <f t="shared" si="739"/>
        <v>9.7688384509321616E-3</v>
      </c>
      <c r="BL1040" s="5">
        <f t="shared" si="739"/>
        <v>1.0573212628301805E-2</v>
      </c>
      <c r="BM1040" s="5">
        <f t="shared" si="739"/>
        <v>1.136335009456757E-2</v>
      </c>
      <c r="BN1040" s="5">
        <f t="shared" si="739"/>
        <v>1.2139625500021636E-2</v>
      </c>
      <c r="BO1040" s="5">
        <f t="shared" si="739"/>
        <v>1.2902400463641717E-2</v>
      </c>
      <c r="BP1040" s="5">
        <f t="shared" si="739"/>
        <v>1.3652024134785619E-2</v>
      </c>
      <c r="BQ1040" s="5">
        <f t="shared" si="739"/>
        <v>1.4388833726080887E-2</v>
      </c>
      <c r="BR1040" s="5">
        <f t="shared" si="739"/>
        <v>1.5113155019218602E-2</v>
      </c>
      <c r="BS1040" s="5">
        <f t="shared" si="739"/>
        <v>1.5825302845244769E-2</v>
      </c>
      <c r="BT1040" s="5">
        <f t="shared" si="739"/>
        <v>1.6525581540837178E-2</v>
      </c>
      <c r="BU1040" s="5">
        <f t="shared" si="739"/>
        <v>1.7214285381956962E-2</v>
      </c>
      <c r="BV1040" s="5">
        <f t="shared" si="739"/>
        <v>1.7891698996173155E-2</v>
      </c>
      <c r="BW1040" s="5">
        <f t="shared" si="739"/>
        <v>1.8558097754873652E-2</v>
      </c>
      <c r="BX1040" s="5">
        <f t="shared" si="739"/>
        <v>1.9213748146498309E-2</v>
      </c>
      <c r="BY1040" s="5">
        <f t="shared" si="739"/>
        <v>1.9858908131856971E-2</v>
      </c>
      <c r="BZ1040" s="5">
        <f t="shared" si="739"/>
        <v>2.0493827482527427E-2</v>
      </c>
      <c r="CA1040" s="5">
        <f t="shared" si="739"/>
        <v>2.1118748103266041E-2</v>
      </c>
      <c r="CB1040" s="5">
        <f t="shared" si="739"/>
        <v>2.1733904339305631E-2</v>
      </c>
      <c r="CC1040" s="5">
        <f t="shared" si="739"/>
        <v>2.2339523269360097E-2</v>
      </c>
      <c r="CD1040" s="5">
        <f t="shared" si="739"/>
        <v>2.2935824985106018E-2</v>
      </c>
      <c r="CE1040" s="5">
        <f t="shared" si="739"/>
        <v>2.3523022857863479E-2</v>
      </c>
      <c r="CF1040" s="5">
        <f t="shared" si="739"/>
        <v>2.4101323793154911E-2</v>
      </c>
      <c r="CG1040" s="5">
        <f t="shared" si="739"/>
        <v>2.4670928473780301E-2</v>
      </c>
      <c r="CH1040" s="5">
        <f t="shared" si="739"/>
        <v>2.5232031592008305E-2</v>
      </c>
      <c r="CI1040" s="5">
        <f t="shared" si="739"/>
        <v>2.5784822071447736E-2</v>
      </c>
      <c r="CJ1040" s="5">
        <f t="shared" si="739"/>
        <v>2.6329483279130712E-2</v>
      </c>
      <c r="CK1040" s="5">
        <f t="shared" si="739"/>
        <v>2.6866193228307376E-2</v>
      </c>
      <c r="CL1040" s="5">
        <f t="shared" si="739"/>
        <v>2.7395124772423486E-2</v>
      </c>
      <c r="CM1040" s="5">
        <f t="shared" si="739"/>
        <v>2.791644579072499E-2</v>
      </c>
      <c r="CN1040" s="5">
        <f t="shared" si="739"/>
        <v>2.843031936590789E-2</v>
      </c>
      <c r="CO1040" s="5">
        <f t="shared" si="739"/>
        <v>2.8936903954208795E-2</v>
      </c>
      <c r="CP1040" s="5">
        <f t="shared" si="739"/>
        <v>2.9436353548308251E-2</v>
      </c>
      <c r="CQ1040" s="5">
        <f t="shared" si="739"/>
        <v>2.9928817833399332E-2</v>
      </c>
      <c r="CR1040" s="5">
        <f t="shared" si="739"/>
        <v>3.0414442336753035E-2</v>
      </c>
      <c r="CS1040" s="5">
        <f t="shared" si="739"/>
        <v>3.089336857109494E-2</v>
      </c>
      <c r="CT1040" s="5">
        <f t="shared" si="739"/>
        <v>3.1365734172089738E-2</v>
      </c>
      <c r="CU1040" s="5">
        <f t="shared" si="739"/>
        <v>3.1831673030213829E-2</v>
      </c>
      <c r="CV1040" s="5">
        <f t="shared" si="739"/>
        <v>3.229131541728221E-2</v>
      </c>
      <c r="CW1040" s="5">
        <f t="shared" si="739"/>
        <v>3.2744788107879841E-2</v>
      </c>
      <c r="CX1040" s="5">
        <f t="shared" si="739"/>
        <v>3.3192214495936199E-2</v>
      </c>
    </row>
    <row r="1041" spans="1:102">
      <c r="A1041" s="24">
        <v>10.16</v>
      </c>
      <c r="B1041" s="5">
        <f t="shared" si="734"/>
        <v>0.10014414857747099</v>
      </c>
      <c r="C1041" s="5">
        <f t="shared" si="734"/>
        <v>9.622258770159689E-2</v>
      </c>
      <c r="D1041" s="5">
        <f t="shared" si="734"/>
        <v>9.2451856090179474E-2</v>
      </c>
      <c r="E1041" s="5">
        <f t="shared" si="734"/>
        <v>8.8823416237683459E-2</v>
      </c>
      <c r="F1041" s="5">
        <f t="shared" si="734"/>
        <v>8.5329363046391007E-2</v>
      </c>
      <c r="G1041" s="5">
        <f t="shared" si="734"/>
        <v>8.1962366334781947E-2</v>
      </c>
      <c r="H1041" s="5">
        <f t="shared" si="734"/>
        <v>7.8715619505730319E-2</v>
      </c>
      <c r="I1041" s="5">
        <f t="shared" si="734"/>
        <v>7.5582793618048955E-2</v>
      </c>
      <c r="J1041" s="5">
        <f t="shared" si="734"/>
        <v>7.2557996209253128E-2</v>
      </c>
      <c r="K1041" s="5">
        <f t="shared" si="734"/>
        <v>6.9635734305840233E-2</v>
      </c>
      <c r="L1041" s="5">
        <f t="shared" si="735"/>
        <v>6.6810881132541064E-2</v>
      </c>
      <c r="M1041" s="5">
        <f t="shared" si="735"/>
        <v>6.407864609607139E-2</v>
      </c>
      <c r="N1041" s="5">
        <f t="shared" si="735"/>
        <v>6.1434547673681415E-2</v>
      </c>
      <c r="O1041" s="5">
        <f t="shared" si="735"/>
        <v>5.8874388883748227E-2</v>
      </c>
      <c r="P1041" s="5">
        <f t="shared" si="735"/>
        <v>5.6394235056000469E-2</v>
      </c>
      <c r="Q1041" s="5">
        <f t="shared" si="735"/>
        <v>5.399039365372188E-2</v>
      </c>
      <c r="R1041" s="5">
        <f t="shared" si="735"/>
        <v>5.1659395930300195E-2</v>
      </c>
      <c r="S1041" s="5">
        <f t="shared" si="735"/>
        <v>4.9397980228473221E-2</v>
      </c>
      <c r="T1041" s="5">
        <f t="shared" si="735"/>
        <v>4.7203076753170529E-2</v>
      </c>
      <c r="U1041" s="5">
        <f t="shared" si="735"/>
        <v>4.5071793668456345E-2</v>
      </c>
      <c r="V1041" s="5">
        <f t="shared" si="736"/>
        <v>4.3001404386162581E-2</v>
      </c>
      <c r="W1041" s="5">
        <f t="shared" si="736"/>
        <v>4.0989335928722115E-2</v>
      </c>
      <c r="X1041" s="5">
        <f t="shared" si="736"/>
        <v>3.9033158261766135E-2</v>
      </c>
      <c r="Y1041" s="5">
        <f t="shared" si="736"/>
        <v>3.7130574503493864E-2</v>
      </c>
      <c r="Z1041" s="5">
        <f t="shared" si="736"/>
        <v>3.5279411927877632E-2</v>
      </c>
      <c r="AA1041" s="5">
        <f t="shared" si="736"/>
        <v>3.3477613687611159E-2</v>
      </c>
      <c r="AB1041" s="5">
        <f t="shared" si="736"/>
        <v>3.1723231190509578E-2</v>
      </c>
      <c r="AC1041" s="5">
        <f t="shared" si="736"/>
        <v>3.0014417069956091E-2</v>
      </c>
      <c r="AD1041" s="5">
        <f t="shared" si="736"/>
        <v>2.8349418696083463E-2</v>
      </c>
      <c r="AE1041" s="5">
        <f t="shared" si="736"/>
        <v>2.6726572179777253E-2</v>
      </c>
      <c r="AF1041" s="5">
        <f t="shared" si="737"/>
        <v>2.514429682637867E-2</v>
      </c>
      <c r="AG1041" s="5">
        <f t="shared" si="737"/>
        <v>2.360109000022452E-2</v>
      </c>
      <c r="AH1041" s="5">
        <f t="shared" si="737"/>
        <v>2.2095522364952158E-2</v>
      </c>
      <c r="AI1041" s="5">
        <f t="shared" si="737"/>
        <v>2.0626233467879139E-2</v>
      </c>
      <c r="AJ1041" s="5">
        <f t="shared" si="737"/>
        <v>1.9191927639784043E-2</v>
      </c>
      <c r="AK1041" s="5">
        <f t="shared" si="737"/>
        <v>1.7791370184114717E-2</v>
      </c>
      <c r="AL1041" s="5">
        <f t="shared" si="737"/>
        <v>1.6423383832065624E-2</v>
      </c>
      <c r="AM1041" s="5">
        <f t="shared" si="737"/>
        <v>1.5086845442132575E-2</v>
      </c>
      <c r="AN1041" s="5">
        <f t="shared" si="737"/>
        <v>1.3780682924698015E-2</v>
      </c>
      <c r="AO1041" s="5">
        <f t="shared" si="737"/>
        <v>1.25038723739474E-2</v>
      </c>
      <c r="AP1041" s="5">
        <f t="shared" si="738"/>
        <v>1.1255435390991213E-2</v>
      </c>
      <c r="AQ1041" s="5">
        <f t="shared" si="738"/>
        <v>1.0034436583484616E-2</v>
      </c>
      <c r="AR1041" s="5">
        <f t="shared" si="738"/>
        <v>8.8399812283151274E-3</v>
      </c>
      <c r="AS1041" s="5">
        <f t="shared" si="738"/>
        <v>7.6712130850847757E-3</v>
      </c>
      <c r="AT1041" s="5">
        <f t="shared" si="738"/>
        <v>6.5273123491571758E-3</v>
      </c>
      <c r="AU1041" s="5">
        <f t="shared" si="738"/>
        <v>5.4074937339859755E-3</v>
      </c>
      <c r="AV1041" s="5">
        <f t="shared" si="738"/>
        <v>4.3110046732974736E-3</v>
      </c>
      <c r="AW1041" s="5">
        <f t="shared" si="738"/>
        <v>3.2371236344788598E-3</v>
      </c>
      <c r="AX1041" s="5">
        <f t="shared" si="738"/>
        <v>2.1851585352279657E-3</v>
      </c>
      <c r="AY1041" s="5">
        <f t="shared" si="738"/>
        <v>1.1544452561639551E-3</v>
      </c>
      <c r="AZ1041" s="5">
        <f t="shared" si="738"/>
        <v>1.4434624268123974E-4</v>
      </c>
      <c r="BA1041" s="5">
        <f t="shared" si="739"/>
        <v>8.4575081013846254E-4</v>
      </c>
      <c r="BB1041" s="5">
        <f t="shared" si="739"/>
        <v>1.8164341952558102E-3</v>
      </c>
      <c r="BC1041" s="5">
        <f t="shared" si="739"/>
        <v>2.7682693593029314E-3</v>
      </c>
      <c r="BD1041" s="5">
        <f t="shared" si="739"/>
        <v>3.7018000009645183E-3</v>
      </c>
      <c r="BE1041" s="5">
        <f t="shared" si="739"/>
        <v>4.6175491065944541E-3</v>
      </c>
      <c r="BF1041" s="5">
        <f t="shared" si="739"/>
        <v>5.5160199272125329E-3</v>
      </c>
      <c r="BG1041" s="5">
        <f t="shared" si="739"/>
        <v>6.3976969007162252E-3</v>
      </c>
      <c r="BH1041" s="5">
        <f t="shared" si="739"/>
        <v>7.2630465228587585E-3</v>
      </c>
      <c r="BI1041" s="5">
        <f t="shared" si="739"/>
        <v>8.1125181702830507E-3</v>
      </c>
      <c r="BJ1041" s="5">
        <f t="shared" si="739"/>
        <v>8.9465448786632748E-3</v>
      </c>
      <c r="BK1041" s="5">
        <f t="shared" si="739"/>
        <v>9.7655440787844175E-3</v>
      </c>
      <c r="BL1041" s="5">
        <f t="shared" si="739"/>
        <v>1.0569918293189089E-2</v>
      </c>
      <c r="BM1041" s="5">
        <f t="shared" si="739"/>
        <v>1.1360055795834406E-2</v>
      </c>
      <c r="BN1041" s="5">
        <f t="shared" si="739"/>
        <v>1.2136331237029778E-2</v>
      </c>
      <c r="BO1041" s="5">
        <f t="shared" si="739"/>
        <v>1.2899106235769585E-2</v>
      </c>
      <c r="BP1041" s="5">
        <f t="shared" si="739"/>
        <v>1.3648729941427698E-2</v>
      </c>
      <c r="BQ1041" s="5">
        <f t="shared" si="739"/>
        <v>1.4385539566647183E-2</v>
      </c>
      <c r="BR1041" s="5">
        <f t="shared" si="739"/>
        <v>1.5109860893134139E-2</v>
      </c>
      <c r="BS1041" s="5">
        <f t="shared" si="739"/>
        <v>1.582200875194905E-2</v>
      </c>
      <c r="BT1041" s="5">
        <f t="shared" si="739"/>
        <v>1.6522287479783723E-2</v>
      </c>
      <c r="BU1041" s="5">
        <f t="shared" si="739"/>
        <v>1.7210991352612851E-2</v>
      </c>
      <c r="BV1041" s="5">
        <f t="shared" si="739"/>
        <v>1.7888404998018553E-2</v>
      </c>
      <c r="BW1041" s="5">
        <f t="shared" si="739"/>
        <v>1.8554803787401403E-2</v>
      </c>
      <c r="BX1041" s="5">
        <f t="shared" si="739"/>
        <v>1.9210454209213551E-2</v>
      </c>
      <c r="BY1041" s="5">
        <f t="shared" si="739"/>
        <v>1.9855614224276709E-2</v>
      </c>
      <c r="BZ1041" s="5">
        <f t="shared" si="739"/>
        <v>2.0490533604180149E-2</v>
      </c>
      <c r="CA1041" s="5">
        <f t="shared" si="739"/>
        <v>2.1115454253691379E-2</v>
      </c>
      <c r="CB1041" s="5">
        <f t="shared" si="739"/>
        <v>2.1730610518054021E-2</v>
      </c>
      <c r="CC1041" s="5">
        <f t="shared" si="739"/>
        <v>2.2336229475992425E-2</v>
      </c>
      <c r="CD1041" s="5">
        <f t="shared" si="739"/>
        <v>2.2932531219193308E-2</v>
      </c>
      <c r="CE1041" s="5">
        <f t="shared" si="739"/>
        <v>2.351972911898656E-2</v>
      </c>
      <c r="CF1041" s="5">
        <f t="shared" si="739"/>
        <v>2.4098030080904158E-2</v>
      </c>
      <c r="CG1041" s="5">
        <f t="shared" si="739"/>
        <v>2.466763478775532E-2</v>
      </c>
      <c r="CH1041" s="5">
        <f t="shared" si="739"/>
        <v>2.5228737931817652E-2</v>
      </c>
      <c r="CI1041" s="5">
        <f t="shared" si="739"/>
        <v>2.5781528436708695E-2</v>
      </c>
      <c r="CJ1041" s="5">
        <f t="shared" si="739"/>
        <v>2.6326189669468987E-2</v>
      </c>
      <c r="CK1041" s="5">
        <f t="shared" si="739"/>
        <v>2.686289964335687E-2</v>
      </c>
      <c r="CL1041" s="5">
        <f t="shared" si="739"/>
        <v>2.7391831211826076E-2</v>
      </c>
      <c r="CM1041" s="5">
        <f t="shared" si="739"/>
        <v>2.7913152254130262E-2</v>
      </c>
      <c r="CN1041" s="5">
        <f t="shared" si="739"/>
        <v>2.8427025852972958E-2</v>
      </c>
      <c r="CO1041" s="5">
        <f t="shared" si="739"/>
        <v>2.8933610464598053E-2</v>
      </c>
      <c r="CP1041" s="5">
        <f t="shared" si="739"/>
        <v>2.9433060081693205E-2</v>
      </c>
      <c r="CQ1041" s="5">
        <f t="shared" si="739"/>
        <v>2.9925524389458343E-2</v>
      </c>
      <c r="CR1041" s="5">
        <f t="shared" si="739"/>
        <v>3.0411148915171188E-2</v>
      </c>
      <c r="CS1041" s="5">
        <f t="shared" si="739"/>
        <v>3.0890075171563849E-2</v>
      </c>
      <c r="CT1041" s="5">
        <f t="shared" si="739"/>
        <v>3.1362440794307327E-2</v>
      </c>
      <c r="CU1041" s="5">
        <f t="shared" si="739"/>
        <v>3.1828379673884195E-2</v>
      </c>
      <c r="CV1041" s="5">
        <f t="shared" si="739"/>
        <v>3.2288022082115453E-2</v>
      </c>
      <c r="CW1041" s="5">
        <f t="shared" si="739"/>
        <v>3.274149479359189E-2</v>
      </c>
      <c r="CX1041" s="5">
        <f t="shared" si="739"/>
        <v>3.3188921202248672E-2</v>
      </c>
    </row>
    <row r="1042" spans="1:102">
      <c r="A1042" s="23">
        <v>10.17</v>
      </c>
      <c r="B1042" s="5">
        <f t="shared" si="734"/>
        <v>0.10014752443957227</v>
      </c>
      <c r="C1042" s="5">
        <f t="shared" si="734"/>
        <v>9.6225963387251409E-2</v>
      </c>
      <c r="D1042" s="5">
        <f t="shared" si="734"/>
        <v>9.2455231606173666E-2</v>
      </c>
      <c r="E1042" s="5">
        <f t="shared" si="734"/>
        <v>8.882679159041959E-2</v>
      </c>
      <c r="F1042" s="5">
        <f t="shared" si="734"/>
        <v>8.5332738241915673E-2</v>
      </c>
      <c r="G1042" s="5">
        <f t="shared" si="734"/>
        <v>8.1965741378811935E-2</v>
      </c>
      <c r="H1042" s="5">
        <f t="shared" si="734"/>
        <v>7.8718994403676149E-2</v>
      </c>
      <c r="I1042" s="5">
        <f t="shared" si="734"/>
        <v>7.5586168375036358E-2</v>
      </c>
      <c r="J1042" s="5">
        <f t="shared" si="734"/>
        <v>7.2561370830142774E-2</v>
      </c>
      <c r="K1042" s="5">
        <f t="shared" si="734"/>
        <v>6.9639108795245597E-2</v>
      </c>
      <c r="L1042" s="5">
        <f t="shared" si="735"/>
        <v>6.681425549484496E-2</v>
      </c>
      <c r="M1042" s="5">
        <f t="shared" si="735"/>
        <v>6.4082020335441081E-2</v>
      </c>
      <c r="N1042" s="5">
        <f t="shared" si="735"/>
        <v>6.1437921794082501E-2</v>
      </c>
      <c r="O1042" s="5">
        <f t="shared" si="735"/>
        <v>5.8877762888957526E-2</v>
      </c>
      <c r="P1042" s="5">
        <f t="shared" si="735"/>
        <v>5.6397608949617678E-2</v>
      </c>
      <c r="Q1042" s="5">
        <f t="shared" si="735"/>
        <v>5.3993767439180648E-2</v>
      </c>
      <c r="R1042" s="5">
        <f t="shared" si="735"/>
        <v>5.1662769610878026E-2</v>
      </c>
      <c r="S1042" s="5">
        <f t="shared" si="735"/>
        <v>4.9401353807300867E-2</v>
      </c>
      <c r="T1042" s="5">
        <f t="shared" si="735"/>
        <v>4.7206450233240688E-2</v>
      </c>
      <c r="U1042" s="5">
        <f t="shared" si="735"/>
        <v>4.5075167052631537E-2</v>
      </c>
      <c r="V1042" s="5">
        <f t="shared" si="736"/>
        <v>4.300477767718263E-2</v>
      </c>
      <c r="W1042" s="5">
        <f t="shared" si="736"/>
        <v>4.0992709129211151E-2</v>
      </c>
      <c r="X1042" s="5">
        <f t="shared" si="736"/>
        <v>3.9036531374238882E-2</v>
      </c>
      <c r="Y1042" s="5">
        <f t="shared" si="736"/>
        <v>3.7133947530361755E-2</v>
      </c>
      <c r="Z1042" s="5">
        <f t="shared" si="736"/>
        <v>3.5282784871454288E-2</v>
      </c>
      <c r="AA1042" s="5">
        <f t="shared" si="736"/>
        <v>3.3480986550117692E-2</v>
      </c>
      <c r="AB1042" s="5">
        <f t="shared" si="736"/>
        <v>3.1726603974079393E-2</v>
      </c>
      <c r="AC1042" s="5">
        <f t="shared" si="736"/>
        <v>3.0017789776639506E-2</v>
      </c>
      <c r="AD1042" s="5">
        <f t="shared" si="736"/>
        <v>2.8352791327851928E-2</v>
      </c>
      <c r="AE1042" s="5">
        <f t="shared" si="736"/>
        <v>2.6729944738527349E-2</v>
      </c>
      <c r="AF1042" s="5">
        <f t="shared" si="737"/>
        <v>2.5147669313935847E-2</v>
      </c>
      <c r="AG1042" s="5">
        <f t="shared" si="737"/>
        <v>2.3604462418346642E-2</v>
      </c>
      <c r="AH1042" s="5">
        <f t="shared" si="737"/>
        <v>2.2098894715332745E-2</v>
      </c>
      <c r="AI1042" s="5">
        <f t="shared" si="737"/>
        <v>2.0629605752150532E-2</v>
      </c>
      <c r="AJ1042" s="5">
        <f t="shared" si="737"/>
        <v>1.919529985952026E-2</v>
      </c>
      <c r="AK1042" s="5">
        <f t="shared" si="737"/>
        <v>1.7794742340834238E-2</v>
      </c>
      <c r="AL1042" s="5">
        <f t="shared" si="737"/>
        <v>1.6426755927233964E-2</v>
      </c>
      <c r="AM1042" s="5">
        <f t="shared" si="737"/>
        <v>1.5090217477164686E-2</v>
      </c>
      <c r="AN1042" s="5">
        <f t="shared" si="737"/>
        <v>1.3784054900960636E-2</v>
      </c>
      <c r="AO1042" s="5">
        <f t="shared" si="737"/>
        <v>1.2507244292761191E-2</v>
      </c>
      <c r="AP1042" s="5">
        <f t="shared" si="738"/>
        <v>1.1258807253632826E-2</v>
      </c>
      <c r="AQ1042" s="5">
        <f t="shared" si="738"/>
        <v>1.0037808391188591E-2</v>
      </c>
      <c r="AR1042" s="5">
        <f t="shared" si="738"/>
        <v>8.8433529822757734E-3</v>
      </c>
      <c r="AS1042" s="5">
        <f t="shared" si="738"/>
        <v>7.6745847864578415E-3</v>
      </c>
      <c r="AT1042" s="5">
        <f t="shared" si="738"/>
        <v>6.530683999061565E-3</v>
      </c>
      <c r="AU1042" s="5">
        <f t="shared" si="738"/>
        <v>5.4108653335052381E-3</v>
      </c>
      <c r="AV1042" s="5">
        <f t="shared" si="738"/>
        <v>4.3143762234812977E-3</v>
      </c>
      <c r="AW1042" s="5">
        <f t="shared" si="738"/>
        <v>3.2404951363444665E-3</v>
      </c>
      <c r="AX1042" s="5">
        <f t="shared" si="738"/>
        <v>2.188529989761448E-3</v>
      </c>
      <c r="AY1042" s="5">
        <f t="shared" si="738"/>
        <v>1.1578166643215135E-3</v>
      </c>
      <c r="AZ1042" s="5">
        <f t="shared" si="738"/>
        <v>1.477176053903892E-4</v>
      </c>
      <c r="BA1042" s="5">
        <f t="shared" si="739"/>
        <v>8.4237949197774747E-4</v>
      </c>
      <c r="BB1042" s="5">
        <f t="shared" si="739"/>
        <v>1.8130629207700338E-3</v>
      </c>
      <c r="BC1042" s="5">
        <f t="shared" si="739"/>
        <v>2.764898127644036E-3</v>
      </c>
      <c r="BD1042" s="5">
        <f t="shared" si="739"/>
        <v>3.6984288113089125E-3</v>
      </c>
      <c r="BE1042" s="5">
        <f t="shared" si="739"/>
        <v>4.6141779581420697E-3</v>
      </c>
      <c r="BF1042" s="5">
        <f t="shared" si="739"/>
        <v>5.5126488191859502E-3</v>
      </c>
      <c r="BG1042" s="5">
        <f t="shared" si="739"/>
        <v>6.3943258323598262E-3</v>
      </c>
      <c r="BH1042" s="5">
        <f t="shared" si="739"/>
        <v>7.2596754934379087E-3</v>
      </c>
      <c r="BI1042" s="5">
        <f t="shared" si="739"/>
        <v>8.1091471790833425E-3</v>
      </c>
      <c r="BJ1042" s="5">
        <f t="shared" si="739"/>
        <v>8.943173924989771E-3</v>
      </c>
      <c r="BK1042" s="5">
        <f t="shared" si="739"/>
        <v>9.7621731619609645E-3</v>
      </c>
      <c r="BL1042" s="5">
        <f t="shared" si="739"/>
        <v>1.0566547412557664E-2</v>
      </c>
      <c r="BM1042" s="5">
        <f t="shared" si="739"/>
        <v>1.1356684950754439E-2</v>
      </c>
      <c r="BN1042" s="5">
        <f t="shared" si="739"/>
        <v>1.2132960426877559E-2</v>
      </c>
      <c r="BO1042" s="5">
        <f t="shared" si="739"/>
        <v>1.289573545993767E-2</v>
      </c>
      <c r="BP1042" s="5">
        <f t="shared" si="739"/>
        <v>1.3645359199324358E-2</v>
      </c>
      <c r="BQ1042" s="5">
        <f t="shared" si="739"/>
        <v>1.4382168857695866E-2</v>
      </c>
      <c r="BR1042" s="5">
        <f t="shared" si="739"/>
        <v>1.510649021677294E-2</v>
      </c>
      <c r="BS1042" s="5">
        <f t="shared" si="739"/>
        <v>1.5818638107630241E-2</v>
      </c>
      <c r="BT1042" s="5">
        <f t="shared" si="739"/>
        <v>1.6518916866973259E-2</v>
      </c>
      <c r="BU1042" s="5">
        <f t="shared" si="739"/>
        <v>1.7207620770789939E-2</v>
      </c>
      <c r="BV1042" s="5">
        <f t="shared" si="739"/>
        <v>1.7885034446675191E-2</v>
      </c>
      <c r="BW1042" s="5">
        <f t="shared" si="739"/>
        <v>1.8551433266042E-2</v>
      </c>
      <c r="BX1042" s="5">
        <f t="shared" si="739"/>
        <v>1.9207083717354495E-2</v>
      </c>
      <c r="BY1042" s="5">
        <f t="shared" si="739"/>
        <v>1.9852243761445974E-2</v>
      </c>
      <c r="BZ1042" s="5">
        <f t="shared" si="739"/>
        <v>2.0487163169916986E-2</v>
      </c>
      <c r="CA1042" s="5">
        <f t="shared" si="739"/>
        <v>2.1112083847545912E-2</v>
      </c>
      <c r="CB1042" s="5">
        <f t="shared" si="739"/>
        <v>2.1727240139586906E-2</v>
      </c>
      <c r="CC1042" s="5">
        <f t="shared" si="739"/>
        <v>2.2332859124774528E-2</v>
      </c>
      <c r="CD1042" s="5">
        <f t="shared" si="739"/>
        <v>2.2929160894805414E-2</v>
      </c>
      <c r="CE1042" s="5">
        <f t="shared" si="739"/>
        <v>2.3516358821019052E-2</v>
      </c>
      <c r="CF1042" s="5">
        <f t="shared" si="739"/>
        <v>2.4094659808956732E-2</v>
      </c>
      <c r="CG1042" s="5">
        <f t="shared" si="739"/>
        <v>2.4664264541436692E-2</v>
      </c>
      <c r="CH1042" s="5">
        <f t="shared" si="739"/>
        <v>2.5225367710745308E-2</v>
      </c>
      <c r="CI1042" s="5">
        <f t="shared" si="739"/>
        <v>2.5778158240508602E-2</v>
      </c>
      <c r="CJ1042" s="5">
        <f t="shared" si="739"/>
        <v>2.6322819497775388E-2</v>
      </c>
      <c r="CK1042" s="5">
        <f t="shared" si="739"/>
        <v>2.685952949581201E-2</v>
      </c>
      <c r="CL1042" s="5">
        <f t="shared" si="739"/>
        <v>2.7388461088079963E-2</v>
      </c>
      <c r="CM1042" s="5">
        <f t="shared" si="739"/>
        <v>2.7909782153840483E-2</v>
      </c>
      <c r="CN1042" s="5">
        <f t="shared" si="739"/>
        <v>2.8423655775804413E-2</v>
      </c>
      <c r="CO1042" s="5">
        <f t="shared" si="739"/>
        <v>2.8930240410222775E-2</v>
      </c>
      <c r="CP1042" s="5">
        <f t="shared" si="739"/>
        <v>2.9429690049790166E-2</v>
      </c>
      <c r="CQ1042" s="5">
        <f t="shared" si="739"/>
        <v>2.9922154379713246E-2</v>
      </c>
      <c r="CR1042" s="5">
        <f t="shared" si="739"/>
        <v>3.0407778927276294E-2</v>
      </c>
      <c r="CS1042" s="5">
        <f t="shared" si="739"/>
        <v>3.088670520521776E-2</v>
      </c>
      <c r="CT1042" s="5">
        <f t="shared" si="739"/>
        <v>3.1359070849214861E-2</v>
      </c>
      <c r="CU1042" s="5">
        <f t="shared" si="739"/>
        <v>3.1825009749756189E-2</v>
      </c>
      <c r="CV1042" s="5">
        <f t="shared" si="739"/>
        <v>3.2284652178668605E-2</v>
      </c>
      <c r="CW1042" s="5">
        <f t="shared" si="739"/>
        <v>3.2738124910548595E-2</v>
      </c>
      <c r="CX1042" s="5">
        <f t="shared" si="739"/>
        <v>3.3185551339336886E-2</v>
      </c>
    </row>
    <row r="1043" spans="1:102">
      <c r="A1043" s="24">
        <v>10.18</v>
      </c>
      <c r="B1043" s="5">
        <f t="shared" si="734"/>
        <v>0.10015097852108648</v>
      </c>
      <c r="C1043" s="5">
        <f t="shared" si="734"/>
        <v>9.622941729633526E-2</v>
      </c>
      <c r="D1043" s="5">
        <f t="shared" si="734"/>
        <v>9.2458685349459099E-2</v>
      </c>
      <c r="E1043" s="5">
        <f t="shared" si="734"/>
        <v>8.883024517416313E-2</v>
      </c>
      <c r="F1043" s="5">
        <f t="shared" si="734"/>
        <v>8.5336191672026301E-2</v>
      </c>
      <c r="G1043" s="5">
        <f t="shared" si="734"/>
        <v>8.1969194660876279E-2</v>
      </c>
      <c r="H1043" s="5">
        <f t="shared" si="734"/>
        <v>7.8722447542981591E-2</v>
      </c>
      <c r="I1043" s="5">
        <f t="shared" si="734"/>
        <v>7.5589621376591989E-2</v>
      </c>
      <c r="J1043" s="5">
        <f t="shared" si="734"/>
        <v>7.2564823698698572E-2</v>
      </c>
      <c r="K1043" s="5">
        <f t="shared" si="734"/>
        <v>6.9642561535310038E-2</v>
      </c>
      <c r="L1043" s="5">
        <f t="shared" si="735"/>
        <v>6.6817708110701091E-2</v>
      </c>
      <c r="M1043" s="5">
        <f t="shared" si="735"/>
        <v>6.4085472831161297E-2</v>
      </c>
      <c r="N1043" s="5">
        <f t="shared" si="735"/>
        <v>6.1441374173542174E-2</v>
      </c>
      <c r="O1043" s="5">
        <f t="shared" si="735"/>
        <v>5.8881215155847433E-2</v>
      </c>
      <c r="P1043" s="5">
        <f t="shared" si="735"/>
        <v>5.6401061107455672E-2</v>
      </c>
      <c r="Q1043" s="5">
        <f t="shared" si="735"/>
        <v>5.3997219491322128E-2</v>
      </c>
      <c r="R1043" s="5">
        <f t="shared" si="735"/>
        <v>5.1666221560525943E-2</v>
      </c>
      <c r="S1043" s="5">
        <f t="shared" si="735"/>
        <v>4.9404805657514719E-2</v>
      </c>
      <c r="T1043" s="5">
        <f t="shared" si="735"/>
        <v>4.720990198694501E-2</v>
      </c>
      <c r="U1043" s="5">
        <f t="shared" si="735"/>
        <v>4.507861871262369E-2</v>
      </c>
      <c r="V1043" s="5">
        <f t="shared" si="736"/>
        <v>4.3008229246140131E-2</v>
      </c>
      <c r="W1043" s="5">
        <f t="shared" si="736"/>
        <v>4.0996160609698351E-2</v>
      </c>
      <c r="X1043" s="5">
        <f t="shared" si="736"/>
        <v>3.9039982768713288E-2</v>
      </c>
      <c r="Y1043" s="5">
        <f t="shared" si="736"/>
        <v>3.7137398841179878E-2</v>
      </c>
      <c r="Z1043" s="5">
        <f t="shared" si="736"/>
        <v>3.5286236100877104E-2</v>
      </c>
      <c r="AA1043" s="5">
        <f t="shared" si="736"/>
        <v>3.3484437700315742E-2</v>
      </c>
      <c r="AB1043" s="5">
        <f t="shared" si="736"/>
        <v>3.1730055047137551E-2</v>
      </c>
      <c r="AC1043" s="5">
        <f t="shared" si="736"/>
        <v>3.0021240774561406E-2</v>
      </c>
      <c r="AD1043" s="5">
        <f t="shared" si="736"/>
        <v>2.835624225256414E-2</v>
      </c>
      <c r="AE1043" s="5">
        <f t="shared" si="736"/>
        <v>2.6733395591883265E-2</v>
      </c>
      <c r="AF1043" s="5">
        <f t="shared" si="737"/>
        <v>2.5151120097719401E-2</v>
      </c>
      <c r="AG1043" s="5">
        <f t="shared" si="737"/>
        <v>2.360791313427564E-2</v>
      </c>
      <c r="AH1043" s="5">
        <f t="shared" si="737"/>
        <v>2.2102345365062198E-2</v>
      </c>
      <c r="AI1043" s="5">
        <f t="shared" si="737"/>
        <v>2.06330563372756E-2</v>
      </c>
      <c r="AJ1043" s="5">
        <f t="shared" si="737"/>
        <v>1.9198750381579151E-2</v>
      </c>
      <c r="AK1043" s="5">
        <f t="shared" si="737"/>
        <v>1.7798192801310855E-2</v>
      </c>
      <c r="AL1043" s="5">
        <f t="shared" si="737"/>
        <v>1.6430206327560447E-2</v>
      </c>
      <c r="AM1043" s="5">
        <f t="shared" si="737"/>
        <v>1.5093667818723809E-2</v>
      </c>
      <c r="AN1043" s="5">
        <f t="shared" si="737"/>
        <v>1.3787505185088006E-2</v>
      </c>
      <c r="AO1043" s="5">
        <f t="shared" si="737"/>
        <v>1.2510694520747427E-2</v>
      </c>
      <c r="AP1043" s="5">
        <f t="shared" si="738"/>
        <v>1.12622574267255E-2</v>
      </c>
      <c r="AQ1043" s="5">
        <f t="shared" si="738"/>
        <v>1.0041258510594162E-2</v>
      </c>
      <c r="AR1043" s="5">
        <f t="shared" si="738"/>
        <v>8.846803049161335E-3</v>
      </c>
      <c r="AS1043" s="5">
        <f t="shared" si="738"/>
        <v>7.6780348019528794E-3</v>
      </c>
      <c r="AT1043" s="5">
        <f t="shared" si="738"/>
        <v>6.5341339642594753E-3</v>
      </c>
      <c r="AU1043" s="5">
        <f t="shared" si="738"/>
        <v>5.4143152494649169E-3</v>
      </c>
      <c r="AV1043" s="5">
        <f t="shared" si="738"/>
        <v>4.3178260912285354E-3</v>
      </c>
      <c r="AW1043" s="5">
        <f t="shared" si="738"/>
        <v>3.24394495687335E-3</v>
      </c>
      <c r="AX1043" s="5">
        <f t="shared" si="738"/>
        <v>2.1919797640355954E-3</v>
      </c>
      <c r="AY1043" s="5">
        <f t="shared" si="738"/>
        <v>1.1612663932753717E-3</v>
      </c>
      <c r="AZ1043" s="5">
        <f t="shared" si="738"/>
        <v>1.5116728993037204E-4</v>
      </c>
      <c r="BA1043" s="5">
        <f t="shared" si="739"/>
        <v>8.3892985097216294E-4</v>
      </c>
      <c r="BB1043" s="5">
        <f t="shared" si="739"/>
        <v>1.8096133224452318E-3</v>
      </c>
      <c r="BC1043" s="5">
        <f t="shared" si="739"/>
        <v>2.7614485711712627E-3</v>
      </c>
      <c r="BD1043" s="5">
        <f t="shared" si="739"/>
        <v>3.6949792958833189E-3</v>
      </c>
      <c r="BE1043" s="5">
        <f t="shared" si="739"/>
        <v>4.6107284829818088E-3</v>
      </c>
      <c r="BF1043" s="5">
        <f t="shared" si="739"/>
        <v>5.5091993835313033E-3</v>
      </c>
      <c r="BG1043" s="5">
        <f t="shared" si="739"/>
        <v>6.3908764354723702E-3</v>
      </c>
      <c r="BH1043" s="5">
        <f t="shared" si="739"/>
        <v>7.2562261345997178E-3</v>
      </c>
      <c r="BI1043" s="5">
        <f t="shared" si="739"/>
        <v>8.1056978575962738E-3</v>
      </c>
      <c r="BJ1043" s="5">
        <f t="shared" si="739"/>
        <v>8.9397246401747218E-3</v>
      </c>
      <c r="BK1043" s="5">
        <f t="shared" si="739"/>
        <v>9.7587239131571718E-3</v>
      </c>
      <c r="BL1043" s="5">
        <f t="shared" si="739"/>
        <v>1.0563098199122066E-2</v>
      </c>
      <c r="BM1043" s="5">
        <f t="shared" si="739"/>
        <v>1.135323577206105E-2</v>
      </c>
      <c r="BN1043" s="5">
        <f t="shared" si="739"/>
        <v>1.2129511282316867E-2</v>
      </c>
      <c r="BO1043" s="5">
        <f t="shared" si="739"/>
        <v>1.2892286348916059E-2</v>
      </c>
      <c r="BP1043" s="5">
        <f t="shared" si="739"/>
        <v>1.3641910121263583E-2</v>
      </c>
      <c r="BQ1043" s="5">
        <f t="shared" si="739"/>
        <v>1.4378719812032474E-2</v>
      </c>
      <c r="BR1043" s="5">
        <f t="shared" si="739"/>
        <v>1.5103041202957843E-2</v>
      </c>
      <c r="BS1043" s="5">
        <f t="shared" si="739"/>
        <v>1.5815189125128158E-2</v>
      </c>
      <c r="BT1043" s="5">
        <f t="shared" si="739"/>
        <v>1.6515467915262316E-2</v>
      </c>
      <c r="BU1043" s="5">
        <f t="shared" si="739"/>
        <v>1.7204171849361183E-2</v>
      </c>
      <c r="BV1043" s="5">
        <f t="shared" si="739"/>
        <v>1.7881585555032206E-2</v>
      </c>
      <c r="BW1043" s="5">
        <f t="shared" si="739"/>
        <v>1.8547984403700452E-2</v>
      </c>
      <c r="BX1043" s="5">
        <f t="shared" si="739"/>
        <v>1.9203634883841782E-2</v>
      </c>
      <c r="BY1043" s="5">
        <f t="shared" si="739"/>
        <v>1.984879495630084E-2</v>
      </c>
      <c r="BZ1043" s="5">
        <f t="shared" si="739"/>
        <v>2.0483714392689152E-2</v>
      </c>
      <c r="CA1043" s="5">
        <f t="shared" si="739"/>
        <v>2.1108635097795724E-2</v>
      </c>
      <c r="CB1043" s="5">
        <f t="shared" si="739"/>
        <v>2.1723791416885033E-2</v>
      </c>
      <c r="CC1043" s="5">
        <f t="shared" si="739"/>
        <v>2.2329410428701624E-2</v>
      </c>
      <c r="CD1043" s="5">
        <f t="shared" si="739"/>
        <v>2.2925712224951794E-2</v>
      </c>
      <c r="CE1043" s="5">
        <f t="shared" si="739"/>
        <v>2.3512910176984418E-2</v>
      </c>
      <c r="CF1043" s="5">
        <f t="shared" si="739"/>
        <v>2.4091211190349897E-2</v>
      </c>
      <c r="CG1043" s="5">
        <f t="shared" si="739"/>
        <v>2.4660815947875274E-2</v>
      </c>
      <c r="CH1043" s="5">
        <f t="shared" si="739"/>
        <v>2.5221919141855502E-2</v>
      </c>
      <c r="CI1043" s="5">
        <f t="shared" si="739"/>
        <v>2.5774709695924908E-2</v>
      </c>
      <c r="CJ1043" s="5">
        <f t="shared" si="739"/>
        <v>2.6319370977140349E-2</v>
      </c>
      <c r="CK1043" s="5">
        <f t="shared" si="739"/>
        <v>2.6856080998776018E-2</v>
      </c>
      <c r="CL1043" s="5">
        <f t="shared" si="739"/>
        <v>2.7385012614301006E-2</v>
      </c>
      <c r="CM1043" s="5">
        <f t="shared" si="739"/>
        <v>2.7906333702983913E-2</v>
      </c>
      <c r="CN1043" s="5">
        <f t="shared" si="739"/>
        <v>2.8420207347542782E-2</v>
      </c>
      <c r="CO1043" s="5">
        <f t="shared" si="739"/>
        <v>2.8926792004235577E-2</v>
      </c>
      <c r="CP1043" s="5">
        <f t="shared" si="739"/>
        <v>2.9426241665763686E-2</v>
      </c>
      <c r="CQ1043" s="5">
        <f t="shared" si="739"/>
        <v>2.9918706017340341E-2</v>
      </c>
      <c r="CR1043" s="5">
        <f t="shared" si="739"/>
        <v>3.040433058625621E-2</v>
      </c>
      <c r="CS1043" s="5">
        <f t="shared" si="739"/>
        <v>3.0883256885255984E-2</v>
      </c>
      <c r="CT1043" s="5">
        <f t="shared" si="739"/>
        <v>3.1355622550022923E-2</v>
      </c>
      <c r="CU1043" s="5">
        <f t="shared" si="739"/>
        <v>3.1821561471051509E-2</v>
      </c>
      <c r="CV1043" s="5">
        <f t="shared" si="739"/>
        <v>3.228120392017432E-2</v>
      </c>
      <c r="CW1043" s="5">
        <f t="shared" si="739"/>
        <v>3.273467667199343E-2</v>
      </c>
      <c r="CX1043" s="5">
        <f t="shared" si="739"/>
        <v>3.3182103120454984E-2</v>
      </c>
    </row>
    <row r="1044" spans="1:102">
      <c r="A1044" s="23">
        <v>10.19</v>
      </c>
      <c r="B1044" s="5">
        <f t="shared" si="734"/>
        <v>0.10015451265341328</v>
      </c>
      <c r="C1044" s="5">
        <f t="shared" si="734"/>
        <v>9.6232951260156671E-2</v>
      </c>
      <c r="D1044" s="5">
        <f t="shared" si="734"/>
        <v>9.2462219151256089E-2</v>
      </c>
      <c r="E1044" s="5">
        <f t="shared" si="734"/>
        <v>8.8833778820049836E-2</v>
      </c>
      <c r="F1044" s="5">
        <f t="shared" si="734"/>
        <v>8.5339725167777172E-2</v>
      </c>
      <c r="G1044" s="5">
        <f t="shared" si="734"/>
        <v>8.1972728011950796E-2</v>
      </c>
      <c r="H1044" s="5">
        <f t="shared" si="734"/>
        <v>7.8725980754546759E-2</v>
      </c>
      <c r="I1044" s="5">
        <f t="shared" si="734"/>
        <v>7.5593154453542893E-2</v>
      </c>
      <c r="J1044" s="5">
        <f t="shared" si="734"/>
        <v>7.2568356645677096E-2</v>
      </c>
      <c r="K1044" s="5">
        <f t="shared" si="734"/>
        <v>6.9646094356721991E-2</v>
      </c>
      <c r="L1044" s="5">
        <f t="shared" si="735"/>
        <v>6.6821240810732027E-2</v>
      </c>
      <c r="M1044" s="5">
        <f t="shared" si="735"/>
        <v>6.4089005413790937E-2</v>
      </c>
      <c r="N1044" s="5">
        <f t="shared" si="735"/>
        <v>6.1444906642557653E-2</v>
      </c>
      <c r="O1044" s="5">
        <f t="shared" si="735"/>
        <v>5.8884747514855548E-2</v>
      </c>
      <c r="P1044" s="5">
        <f t="shared" si="735"/>
        <v>5.6404593359894138E-2</v>
      </c>
      <c r="Q1044" s="5">
        <f t="shared" si="735"/>
        <v>5.4000751640470038E-2</v>
      </c>
      <c r="R1044" s="5">
        <f t="shared" si="735"/>
        <v>5.1669753609513293E-2</v>
      </c>
      <c r="S1044" s="5">
        <f t="shared" si="735"/>
        <v>4.9408337609331401E-2</v>
      </c>
      <c r="T1044" s="5">
        <f t="shared" si="735"/>
        <v>4.7213433844448968E-2</v>
      </c>
      <c r="U1044" s="5">
        <f t="shared" si="735"/>
        <v>4.5082150478548619E-2</v>
      </c>
      <c r="V1044" s="5">
        <f t="shared" si="736"/>
        <v>4.301176092310259E-2</v>
      </c>
      <c r="W1044" s="5">
        <f t="shared" si="736"/>
        <v>4.099969220020433E-2</v>
      </c>
      <c r="X1044" s="5">
        <f t="shared" si="736"/>
        <v>3.9043514275164323E-2</v>
      </c>
      <c r="Y1044" s="5">
        <f t="shared" si="736"/>
        <v>3.714093026587887E-2</v>
      </c>
      <c r="Z1044" s="5">
        <f t="shared" si="736"/>
        <v>3.5289767446033557E-2</v>
      </c>
      <c r="AA1044" s="5">
        <f t="shared" si="736"/>
        <v>3.3487968968050792E-2</v>
      </c>
      <c r="AB1044" s="5">
        <f t="shared" si="736"/>
        <v>3.1733586239488611E-2</v>
      </c>
      <c r="AC1044" s="5">
        <f t="shared" si="736"/>
        <v>3.0024771893486492E-2</v>
      </c>
      <c r="AD1044" s="5">
        <f t="shared" si="736"/>
        <v>2.8359773299945969E-2</v>
      </c>
      <c r="AE1044" s="5">
        <f t="shared" si="736"/>
        <v>2.6736926569533082E-2</v>
      </c>
      <c r="AF1044" s="5">
        <f t="shared" si="737"/>
        <v>2.5154651007380485E-2</v>
      </c>
      <c r="AG1044" s="5">
        <f t="shared" si="737"/>
        <v>2.3611443977626725E-2</v>
      </c>
      <c r="AH1044" s="5">
        <f t="shared" si="737"/>
        <v>2.2105876143720615E-2</v>
      </c>
      <c r="AI1044" s="5">
        <f t="shared" si="737"/>
        <v>2.06365870528002E-2</v>
      </c>
      <c r="AJ1044" s="5">
        <f t="shared" si="737"/>
        <v>1.9202281035473112E-2</v>
      </c>
      <c r="AK1044" s="5">
        <f t="shared" si="737"/>
        <v>1.7801723395024324E-2</v>
      </c>
      <c r="AL1044" s="5">
        <f t="shared" si="737"/>
        <v>1.6433736862492963E-2</v>
      </c>
      <c r="AM1044" s="5">
        <f t="shared" si="737"/>
        <v>1.509719829622666E-2</v>
      </c>
      <c r="AN1044" s="5">
        <f t="shared" si="737"/>
        <v>1.3791035606466412E-2</v>
      </c>
      <c r="AO1044" s="5">
        <f t="shared" si="737"/>
        <v>1.2514224887262608E-2</v>
      </c>
      <c r="AP1044" s="5">
        <f t="shared" si="738"/>
        <v>1.1265787739596633E-2</v>
      </c>
      <c r="AQ1044" s="5">
        <f t="shared" si="738"/>
        <v>1.0044788771000249E-2</v>
      </c>
      <c r="AR1044" s="5">
        <f t="shared" si="738"/>
        <v>8.850333258242922E-3</v>
      </c>
      <c r="AS1044" s="5">
        <f t="shared" si="738"/>
        <v>7.6815649608137013E-3</v>
      </c>
      <c r="AT1044" s="5">
        <f t="shared" si="738"/>
        <v>6.5376640739680802E-3</v>
      </c>
      <c r="AU1044" s="5">
        <f t="shared" si="738"/>
        <v>5.4178453110560812E-3</v>
      </c>
      <c r="AV1044" s="5">
        <f t="shared" si="738"/>
        <v>4.3213561057047004E-3</v>
      </c>
      <c r="AW1044" s="5">
        <f t="shared" si="738"/>
        <v>3.2474749252059606E-3</v>
      </c>
      <c r="AX1044" s="5">
        <f t="shared" si="738"/>
        <v>2.1955096871663568E-3</v>
      </c>
      <c r="AY1044" s="5">
        <f t="shared" si="738"/>
        <v>1.1647962721174562E-3</v>
      </c>
      <c r="AZ1044" s="5">
        <f t="shared" si="738"/>
        <v>1.5469712536955033E-4</v>
      </c>
      <c r="BA1044" s="5">
        <f t="shared" si="739"/>
        <v>8.3540005807642564E-4</v>
      </c>
      <c r="BB1044" s="5">
        <f t="shared" si="739"/>
        <v>1.8060835712587556E-3</v>
      </c>
      <c r="BC1044" s="5">
        <f t="shared" si="739"/>
        <v>2.7579188608841537E-3</v>
      </c>
      <c r="BD1044" s="5">
        <f t="shared" si="739"/>
        <v>3.6914496257090465E-3</v>
      </c>
      <c r="BE1044" s="5">
        <f t="shared" si="739"/>
        <v>4.6071988521563315E-3</v>
      </c>
      <c r="BF1044" s="5">
        <f t="shared" ref="BF1044:CX1045" si="740">ABS(Ct_Na+10^-pH-Kw*10^pH-Ct_CH3COO*Ka*10^pH/(1+Ka*10^pH))</f>
        <v>5.5056697913121802E-3</v>
      </c>
      <c r="BG1044" s="5">
        <f t="shared" si="740"/>
        <v>6.3873468811379841E-3</v>
      </c>
      <c r="BH1044" s="5">
        <f t="shared" si="740"/>
        <v>7.2526966174485119E-3</v>
      </c>
      <c r="BI1044" s="5">
        <f t="shared" si="740"/>
        <v>8.1021683769459882E-3</v>
      </c>
      <c r="BJ1044" s="5">
        <f t="shared" si="740"/>
        <v>8.936195195361693E-3</v>
      </c>
      <c r="BK1044" s="5">
        <f t="shared" si="740"/>
        <v>9.7551945035356871E-3</v>
      </c>
      <c r="BL1044" s="5">
        <f t="shared" si="740"/>
        <v>1.0559568824063705E-2</v>
      </c>
      <c r="BM1044" s="5">
        <f t="shared" si="740"/>
        <v>1.1349706430954072E-2</v>
      </c>
      <c r="BN1044" s="5">
        <f t="shared" si="740"/>
        <v>1.2125981974565644E-2</v>
      </c>
      <c r="BO1044" s="5">
        <f t="shared" si="740"/>
        <v>1.2888757073940486E-2</v>
      </c>
      <c r="BP1044" s="5">
        <f t="shared" si="740"/>
        <v>1.363838087849855E-2</v>
      </c>
      <c r="BQ1044" s="5">
        <f t="shared" si="740"/>
        <v>1.4375190600927401E-2</v>
      </c>
      <c r="BR1044" s="5">
        <f t="shared" si="740"/>
        <v>1.5099512022976096E-2</v>
      </c>
      <c r="BS1044" s="5">
        <f t="shared" si="740"/>
        <v>1.581165997574667E-2</v>
      </c>
      <c r="BT1044" s="5">
        <f t="shared" si="740"/>
        <v>1.6511938795971078E-2</v>
      </c>
      <c r="BU1044" s="5">
        <f t="shared" si="740"/>
        <v>1.7200642759662828E-2</v>
      </c>
      <c r="BV1044" s="5">
        <f t="shared" si="740"/>
        <v>1.7878056494441616E-2</v>
      </c>
      <c r="BW1044" s="5">
        <f t="shared" si="740"/>
        <v>1.8544455371744324E-2</v>
      </c>
      <c r="BX1044" s="5">
        <f t="shared" si="740"/>
        <v>1.9200105880058271E-2</v>
      </c>
      <c r="BY1044" s="5">
        <f t="shared" si="740"/>
        <v>1.9845265980239196E-2</v>
      </c>
      <c r="BZ1044" s="5">
        <f t="shared" si="740"/>
        <v>2.0480185443909324E-2</v>
      </c>
      <c r="CA1044" s="5">
        <f t="shared" si="740"/>
        <v>2.1105106175868089E-2</v>
      </c>
      <c r="CB1044" s="5">
        <f t="shared" si="740"/>
        <v>2.1720262521390026E-2</v>
      </c>
      <c r="CC1044" s="5">
        <f t="shared" si="740"/>
        <v>2.2325881559229432E-2</v>
      </c>
      <c r="CD1044" s="5">
        <f t="shared" si="740"/>
        <v>2.2922183381102065E-2</v>
      </c>
      <c r="CE1044" s="5">
        <f t="shared" si="740"/>
        <v>2.3509381358365979E-2</v>
      </c>
      <c r="CF1044" s="5">
        <f t="shared" si="740"/>
        <v>2.4087682396580448E-2</v>
      </c>
      <c r="CG1044" s="5">
        <f t="shared" si="740"/>
        <v>2.465728717858115E-2</v>
      </c>
      <c r="CH1044" s="5">
        <f t="shared" si="740"/>
        <v>2.5218390396671397E-2</v>
      </c>
      <c r="CI1044" s="5">
        <f t="shared" si="740"/>
        <v>2.5771180974493636E-2</v>
      </c>
      <c r="CJ1044" s="5">
        <f t="shared" si="740"/>
        <v>2.6315842279112607E-2</v>
      </c>
      <c r="CK1044" s="5">
        <f t="shared" si="740"/>
        <v>2.685255232381014E-2</v>
      </c>
      <c r="CL1044" s="5">
        <f t="shared" si="740"/>
        <v>2.7381483962062775E-2</v>
      </c>
      <c r="CM1044" s="5">
        <f t="shared" si="740"/>
        <v>2.7902805073146311E-2</v>
      </c>
      <c r="CN1044" s="5">
        <f t="shared" si="740"/>
        <v>2.8416678739785789E-2</v>
      </c>
      <c r="CO1044" s="5">
        <f t="shared" si="740"/>
        <v>2.8923263418246005E-2</v>
      </c>
      <c r="CP1044" s="5">
        <f t="shared" si="740"/>
        <v>2.9422713101234933E-2</v>
      </c>
      <c r="CQ1044" s="5">
        <f t="shared" si="740"/>
        <v>2.9915177473972272E-2</v>
      </c>
      <c r="CR1044" s="5">
        <f t="shared" si="740"/>
        <v>3.0400802063754929E-2</v>
      </c>
      <c r="CS1044" s="5">
        <f t="shared" si="740"/>
        <v>3.0879728383333666E-2</v>
      </c>
      <c r="CT1044" s="5">
        <f t="shared" si="740"/>
        <v>3.135209406839766E-2</v>
      </c>
      <c r="CU1044" s="5">
        <f t="shared" si="740"/>
        <v>3.1818033009447154E-2</v>
      </c>
      <c r="CV1044" s="5">
        <f t="shared" si="740"/>
        <v>3.2277675478320327E-2</v>
      </c>
      <c r="CW1044" s="5">
        <f t="shared" si="740"/>
        <v>3.2731148249624684E-2</v>
      </c>
      <c r="CX1044" s="5">
        <f t="shared" si="740"/>
        <v>3.3178574717311692E-2</v>
      </c>
    </row>
    <row r="1045" spans="1:102">
      <c r="A1045" s="24">
        <v>10.199999999999999</v>
      </c>
      <c r="B1045" s="5">
        <f t="shared" ref="B1045:K1054" si="741">ABS(Ct_Na+10^-pH-Kw*10^pH-Ct_CH3COO*Ka*10^pH/(1+Ka*10^pH))</f>
        <v>0.10015812871039632</v>
      </c>
      <c r="C1045" s="5">
        <f t="shared" si="741"/>
        <v>9.6236567152469948E-2</v>
      </c>
      <c r="D1045" s="5">
        <f t="shared" si="741"/>
        <v>9.2465834885233023E-2</v>
      </c>
      <c r="E1045" s="5">
        <f t="shared" si="741"/>
        <v>8.8837394401665409E-2</v>
      </c>
      <c r="F1045" s="5">
        <f t="shared" si="741"/>
        <v>8.5343340602674386E-2</v>
      </c>
      <c r="G1045" s="5">
        <f t="shared" si="741"/>
        <v>8.1976343305464869E-2</v>
      </c>
      <c r="H1045" s="5">
        <f t="shared" si="741"/>
        <v>7.872959591172711E-2</v>
      </c>
      <c r="I1045" s="5">
        <f t="shared" si="741"/>
        <v>7.559676947917314E-2</v>
      </c>
      <c r="J1045" s="5">
        <f t="shared" si="741"/>
        <v>7.2571971544293443E-2</v>
      </c>
      <c r="K1045" s="5">
        <f t="shared" si="741"/>
        <v>6.9649709132630022E-2</v>
      </c>
      <c r="L1045" s="5">
        <f t="shared" ref="L1045:U1054" si="742">ABS(Ct_Na+10^-pH-Kw*10^pH-Ct_CH3COO*Ka*10^pH/(1+Ka*10^pH))</f>
        <v>6.6824855468021985E-2</v>
      </c>
      <c r="M1045" s="5">
        <f t="shared" si="742"/>
        <v>6.4092619956351973E-2</v>
      </c>
      <c r="N1045" s="5">
        <f t="shared" si="742"/>
        <v>6.1448521074090649E-2</v>
      </c>
      <c r="O1045" s="5">
        <f t="shared" si="742"/>
        <v>5.8888361838885253E-2</v>
      </c>
      <c r="P1045" s="5">
        <f t="shared" si="742"/>
        <v>5.6408207579780011E-2</v>
      </c>
      <c r="Q1045" s="5">
        <f t="shared" si="742"/>
        <v>5.4004365759416487E-2</v>
      </c>
      <c r="R1045" s="5">
        <f t="shared" si="742"/>
        <v>5.1673367630579135E-2</v>
      </c>
      <c r="S1045" s="5">
        <f t="shared" si="742"/>
        <v>4.9411951535438411E-2</v>
      </c>
      <c r="T1045" s="5">
        <f t="shared" si="742"/>
        <v>4.7217047678390044E-2</v>
      </c>
      <c r="U1045" s="5">
        <f t="shared" si="742"/>
        <v>4.5085764222995262E-2</v>
      </c>
      <c r="V1045" s="5">
        <f t="shared" ref="V1045:AE1054" si="743">ABS(Ct_Na+10^-pH-Kw*10^pH-Ct_CH3COO*Ka*10^pH/(1+Ka*10^pH))</f>
        <v>4.301537458061179E-2</v>
      </c>
      <c r="W1045" s="5">
        <f t="shared" si="743"/>
        <v>4.1003305773224988E-2</v>
      </c>
      <c r="X1045" s="5">
        <f t="shared" si="743"/>
        <v>3.9047127766043382E-2</v>
      </c>
      <c r="Y1045" s="5">
        <f t="shared" si="743"/>
        <v>3.7144543676866766E-2</v>
      </c>
      <c r="Z1045" s="5">
        <f t="shared" si="743"/>
        <v>3.5293380779289535E-2</v>
      </c>
      <c r="AA1045" s="5">
        <f t="shared" si="743"/>
        <v>3.3491582225647666E-2</v>
      </c>
      <c r="AB1045" s="5">
        <f t="shared" si="743"/>
        <v>3.1737199423417441E-2</v>
      </c>
      <c r="AC1045" s="5">
        <f t="shared" si="743"/>
        <v>3.002838500566072E-2</v>
      </c>
      <c r="AD1045" s="5">
        <f t="shared" si="743"/>
        <v>2.8363386342205456E-2</v>
      </c>
      <c r="AE1045" s="5">
        <f t="shared" si="743"/>
        <v>2.6740539543647815E-2</v>
      </c>
      <c r="AF1045" s="5">
        <f t="shared" ref="AF1045:AO1054" si="744">ABS(Ct_Na+10^-pH-Kw*10^pH-Ct_CH3COO*Ka*10^pH/(1+Ka*10^pH))</f>
        <v>2.5158263915054088E-2</v>
      </c>
      <c r="AG1045" s="5">
        <f t="shared" si="744"/>
        <v>2.3615056820499733E-2</v>
      </c>
      <c r="AH1045" s="5">
        <f t="shared" si="744"/>
        <v>2.2109488923373506E-2</v>
      </c>
      <c r="AI1045" s="5">
        <f t="shared" si="744"/>
        <v>2.0640199770756366E-2</v>
      </c>
      <c r="AJ1045" s="5">
        <f t="shared" si="744"/>
        <v>1.9205893693201533E-2</v>
      </c>
      <c r="AK1045" s="5">
        <f t="shared" si="744"/>
        <v>1.7805335993942101E-2</v>
      </c>
      <c r="AL1045" s="5">
        <f t="shared" si="744"/>
        <v>1.6437349403967801E-2</v>
      </c>
      <c r="AM1045" s="5">
        <f t="shared" si="744"/>
        <v>1.5100810781579078E-2</v>
      </c>
      <c r="AN1045" s="5">
        <f t="shared" si="744"/>
        <v>1.3794648036971925E-2</v>
      </c>
      <c r="AO1045" s="5">
        <f t="shared" si="744"/>
        <v>1.2517837264153731E-2</v>
      </c>
      <c r="AP1045" s="5">
        <f t="shared" ref="AP1045:BE1054" si="745">ABS(Ct_Na+10^-pH-Kw*10^pH-Ct_CH3COO*Ka*10^pH/(1+Ka*10^pH))</f>
        <v>1.1269400064064787E-2</v>
      </c>
      <c r="AQ1045" s="5">
        <f t="shared" si="745"/>
        <v>1.0048401044197589E-2</v>
      </c>
      <c r="AR1045" s="5">
        <f t="shared" si="745"/>
        <v>8.8539454812840424E-3</v>
      </c>
      <c r="AS1045" s="5">
        <f t="shared" si="745"/>
        <v>7.6851771347772255E-3</v>
      </c>
      <c r="AT1045" s="5">
        <f t="shared" si="745"/>
        <v>6.5412761998982147E-3</v>
      </c>
      <c r="AU1045" s="5">
        <f t="shared" si="745"/>
        <v>5.4214573899640447E-3</v>
      </c>
      <c r="AV1045" s="5">
        <f t="shared" si="745"/>
        <v>4.324968138570133E-3</v>
      </c>
      <c r="AW1045" s="5">
        <f t="shared" si="745"/>
        <v>3.2510869129781864E-3</v>
      </c>
      <c r="AX1045" s="5">
        <f t="shared" si="745"/>
        <v>2.1991216307656533E-3</v>
      </c>
      <c r="AY1045" s="5">
        <f t="shared" si="745"/>
        <v>1.168408172436193E-3</v>
      </c>
      <c r="AZ1045" s="5">
        <f t="shared" si="745"/>
        <v>1.5830898327334753E-4</v>
      </c>
      <c r="BA1045" s="5">
        <f t="shared" si="745"/>
        <v>8.3178824174767046E-4</v>
      </c>
      <c r="BB1045" s="5">
        <f t="shared" si="745"/>
        <v>1.8024717956898403E-3</v>
      </c>
      <c r="BC1045" s="5">
        <f t="shared" si="745"/>
        <v>2.7543071252836351E-3</v>
      </c>
      <c r="BD1045" s="5">
        <f t="shared" si="745"/>
        <v>3.6878379293083033E-3</v>
      </c>
      <c r="BE1045" s="5">
        <f t="shared" si="745"/>
        <v>4.6035871942086901E-3</v>
      </c>
      <c r="BF1045" s="5">
        <f t="shared" si="740"/>
        <v>5.5020581710921168E-3</v>
      </c>
      <c r="BG1045" s="5">
        <f t="shared" si="740"/>
        <v>6.3837352979403059E-3</v>
      </c>
      <c r="BH1045" s="5">
        <f t="shared" si="740"/>
        <v>7.2490850705876284E-3</v>
      </c>
      <c r="BI1045" s="5">
        <f t="shared" si="740"/>
        <v>8.0985568657551549E-3</v>
      </c>
      <c r="BJ1045" s="5">
        <f t="shared" si="740"/>
        <v>8.9325837191923732E-3</v>
      </c>
      <c r="BK1045" s="5">
        <f t="shared" si="740"/>
        <v>9.7515830617568577E-3</v>
      </c>
      <c r="BL1045" s="5">
        <f t="shared" si="740"/>
        <v>1.0555957416061253E-2</v>
      </c>
      <c r="BM1045" s="5">
        <f t="shared" si="740"/>
        <v>1.1346095056130191E-2</v>
      </c>
      <c r="BN1045" s="5">
        <f t="shared" si="740"/>
        <v>1.2122370632338245E-2</v>
      </c>
      <c r="BO1045" s="5">
        <f t="shared" si="740"/>
        <v>1.2885145763742681E-2</v>
      </c>
      <c r="BP1045" s="5">
        <f t="shared" si="740"/>
        <v>1.36347695997781E-2</v>
      </c>
      <c r="BQ1045" s="5">
        <f t="shared" si="740"/>
        <v>1.437157935314623E-2</v>
      </c>
      <c r="BR1045" s="5">
        <f t="shared" si="740"/>
        <v>1.5095900805609803E-2</v>
      </c>
      <c r="BS1045" s="5">
        <f t="shared" si="740"/>
        <v>1.5808048788284096E-2</v>
      </c>
      <c r="BT1045" s="5">
        <f t="shared" si="740"/>
        <v>1.6508327637913822E-2</v>
      </c>
      <c r="BU1045" s="5">
        <f t="shared" si="740"/>
        <v>1.7197031630524849E-2</v>
      </c>
      <c r="BV1045" s="5">
        <f t="shared" si="740"/>
        <v>1.7874445393748821E-2</v>
      </c>
      <c r="BW1045" s="5">
        <f t="shared" si="740"/>
        <v>1.8540844299034208E-2</v>
      </c>
      <c r="BX1045" s="5">
        <f t="shared" si="740"/>
        <v>1.9196494834879493E-2</v>
      </c>
      <c r="BY1045" s="5">
        <f t="shared" si="740"/>
        <v>1.9841654962151241E-2</v>
      </c>
      <c r="BZ1045" s="5">
        <f t="shared" si="740"/>
        <v>2.0476574452482195E-2</v>
      </c>
      <c r="CA1045" s="5">
        <f t="shared" si="740"/>
        <v>2.1101495210681928E-2</v>
      </c>
      <c r="CB1045" s="5">
        <f t="shared" si="740"/>
        <v>2.1716651582034813E-2</v>
      </c>
      <c r="CC1045" s="5">
        <f t="shared" si="740"/>
        <v>2.2322270645304683E-2</v>
      </c>
      <c r="CD1045" s="5">
        <f t="shared" si="740"/>
        <v>2.2918572492216564E-2</v>
      </c>
      <c r="CE1045" s="5">
        <f t="shared" si="740"/>
        <v>2.3505770494137421E-2</v>
      </c>
      <c r="CF1045" s="5">
        <f t="shared" si="740"/>
        <v>2.408407155663525E-2</v>
      </c>
      <c r="CG1045" s="5">
        <f t="shared" si="740"/>
        <v>2.465367636255416E-2</v>
      </c>
      <c r="CH1045" s="5">
        <f t="shared" si="740"/>
        <v>2.5214779604205616E-2</v>
      </c>
      <c r="CI1045" s="5">
        <f t="shared" si="740"/>
        <v>2.5767570205240016E-2</v>
      </c>
      <c r="CJ1045" s="5">
        <f t="shared" si="740"/>
        <v>2.6312231532729789E-2</v>
      </c>
      <c r="CK1045" s="5">
        <f t="shared" si="740"/>
        <v>2.6848941599964246E-2</v>
      </c>
      <c r="CL1045" s="5">
        <f t="shared" si="740"/>
        <v>2.7377873260427177E-2</v>
      </c>
      <c r="CM1045" s="5">
        <f t="shared" si="740"/>
        <v>2.7899194393401432E-2</v>
      </c>
      <c r="CN1045" s="5">
        <f t="shared" si="740"/>
        <v>2.8413068081618913E-2</v>
      </c>
      <c r="CO1045" s="5">
        <f t="shared" si="740"/>
        <v>2.8919652781351064E-2</v>
      </c>
      <c r="CP1045" s="5">
        <f t="shared" si="740"/>
        <v>2.9419102485312328E-2</v>
      </c>
      <c r="CQ1045" s="5">
        <f t="shared" si="740"/>
        <v>2.9911566878728667E-2</v>
      </c>
      <c r="CR1045" s="5">
        <f t="shared" si="740"/>
        <v>3.0397191488903123E-2</v>
      </c>
      <c r="CS1045" s="5">
        <f t="shared" si="740"/>
        <v>3.0876117828592391E-2</v>
      </c>
      <c r="CT1045" s="5">
        <f t="shared" si="740"/>
        <v>3.1348483533491435E-2</v>
      </c>
      <c r="CU1045" s="5">
        <f t="shared" si="740"/>
        <v>3.1814422494106105E-2</v>
      </c>
      <c r="CV1045" s="5">
        <f t="shared" si="740"/>
        <v>3.2274064982280061E-2</v>
      </c>
      <c r="CW1045" s="5">
        <f t="shared" si="740"/>
        <v>3.2727537772626145E-2</v>
      </c>
      <c r="CX1045" s="5">
        <f t="shared" si="740"/>
        <v>3.3174964259100978E-2</v>
      </c>
    </row>
    <row r="1046" spans="1:102">
      <c r="A1046" s="23">
        <v>10.210000000000001</v>
      </c>
      <c r="B1046" s="5">
        <f t="shared" si="741"/>
        <v>0.10016182860931677</v>
      </c>
      <c r="C1046" s="5">
        <f t="shared" si="741"/>
        <v>9.6240266890468926E-2</v>
      </c>
      <c r="D1046" s="5">
        <f t="shared" si="741"/>
        <v>9.2469534468499828E-2</v>
      </c>
      <c r="E1046" s="5">
        <f t="shared" si="741"/>
        <v>8.8841093836039012E-2</v>
      </c>
      <c r="F1046" s="5">
        <f t="shared" si="741"/>
        <v>8.5347039893669333E-2</v>
      </c>
      <c r="G1046" s="5">
        <f t="shared" si="741"/>
        <v>8.1980042458294919E-2</v>
      </c>
      <c r="H1046" s="5">
        <f t="shared" si="741"/>
        <v>7.8733294931326719E-2</v>
      </c>
      <c r="I1046" s="5">
        <f t="shared" si="741"/>
        <v>7.5600468370217083E-2</v>
      </c>
      <c r="J1046" s="5">
        <f t="shared" si="741"/>
        <v>7.2575670311214646E-2</v>
      </c>
      <c r="K1046" s="5">
        <f t="shared" si="741"/>
        <v>6.9653407779636051E-2</v>
      </c>
      <c r="L1046" s="5">
        <f t="shared" si="742"/>
        <v>6.682855399911003E-2</v>
      </c>
      <c r="M1046" s="5">
        <f t="shared" si="742"/>
        <v>6.4096318375322592E-2</v>
      </c>
      <c r="N1046" s="5">
        <f t="shared" si="742"/>
        <v>6.1452219384560573E-2</v>
      </c>
      <c r="O1046" s="5">
        <f t="shared" si="742"/>
        <v>5.8892060044298922E-2</v>
      </c>
      <c r="P1046" s="5">
        <f t="shared" si="742"/>
        <v>5.641190568342043E-2</v>
      </c>
      <c r="Q1046" s="5">
        <f t="shared" si="742"/>
        <v>5.4008063764415137E-2</v>
      </c>
      <c r="R1046" s="5">
        <f t="shared" si="742"/>
        <v>5.1677065539925154E-2</v>
      </c>
      <c r="S1046" s="5">
        <f t="shared" si="742"/>
        <v>4.941564935198714E-2</v>
      </c>
      <c r="T1046" s="5">
        <f t="shared" si="742"/>
        <v>4.7220745404870791E-2</v>
      </c>
      <c r="U1046" s="5">
        <f t="shared" si="742"/>
        <v>4.508946186201869E-2</v>
      </c>
      <c r="V1046" s="5">
        <f t="shared" si="743"/>
        <v>4.3019072134676678E-2</v>
      </c>
      <c r="W1046" s="5">
        <f t="shared" si="743"/>
        <v>4.1007003244724546E-2</v>
      </c>
      <c r="X1046" s="5">
        <f t="shared" si="743"/>
        <v>3.9050825157271096E-2</v>
      </c>
      <c r="Y1046" s="5">
        <f t="shared" si="743"/>
        <v>3.7148240990021855E-2</v>
      </c>
      <c r="Z1046" s="5">
        <f t="shared" si="743"/>
        <v>3.5297078016482054E-2</v>
      </c>
      <c r="AA1046" s="5">
        <f t="shared" si="743"/>
        <v>3.3495279388903315E-2</v>
      </c>
      <c r="AB1046" s="5">
        <f t="shared" si="743"/>
        <v>3.1740896514681899E-2</v>
      </c>
      <c r="AC1046" s="5">
        <f t="shared" si="743"/>
        <v>3.0032082026803908E-2</v>
      </c>
      <c r="AD1046" s="5">
        <f t="shared" si="743"/>
        <v>2.8367083295025339E-2</v>
      </c>
      <c r="AE1046" s="5">
        <f t="shared" si="743"/>
        <v>2.6744236429874106E-2</v>
      </c>
      <c r="AF1046" s="5">
        <f t="shared" si="744"/>
        <v>2.5161960736351623E-2</v>
      </c>
      <c r="AG1046" s="5">
        <f t="shared" si="744"/>
        <v>2.36187535784717E-2</v>
      </c>
      <c r="AH1046" s="5">
        <f t="shared" si="744"/>
        <v>2.2113185619564428E-2</v>
      </c>
      <c r="AI1046" s="5">
        <f t="shared" si="744"/>
        <v>2.0643896406654941E-2</v>
      </c>
      <c r="AJ1046" s="5">
        <f t="shared" si="744"/>
        <v>1.9209590270243285E-2</v>
      </c>
      <c r="AK1046" s="5">
        <f t="shared" si="744"/>
        <v>1.7809032513511902E-2</v>
      </c>
      <c r="AL1046" s="5">
        <f t="shared" si="744"/>
        <v>1.6441045867402207E-2</v>
      </c>
      <c r="AM1046" s="5">
        <f t="shared" si="744"/>
        <v>1.5104507190168565E-2</v>
      </c>
      <c r="AN1046" s="5">
        <f t="shared" si="744"/>
        <v>1.3798344391962959E-2</v>
      </c>
      <c r="AO1046" s="5">
        <f t="shared" si="744"/>
        <v>1.2521533566750773E-2</v>
      </c>
      <c r="AP1046" s="5">
        <f t="shared" si="745"/>
        <v>1.1273096315432163E-2</v>
      </c>
      <c r="AQ1046" s="5">
        <f t="shared" si="745"/>
        <v>1.0052097245461217E-2</v>
      </c>
      <c r="AR1046" s="5">
        <f t="shared" si="745"/>
        <v>8.8576416335331282E-3</v>
      </c>
      <c r="AS1046" s="5">
        <f t="shared" si="745"/>
        <v>7.6888732390658493E-3</v>
      </c>
      <c r="AT1046" s="5">
        <f t="shared" si="745"/>
        <v>6.5449722572468033E-3</v>
      </c>
      <c r="AU1046" s="5">
        <f t="shared" si="745"/>
        <v>5.4251534013608146E-3</v>
      </c>
      <c r="AV1046" s="5">
        <f t="shared" si="745"/>
        <v>4.3286641049724225E-3</v>
      </c>
      <c r="AW1046" s="5">
        <f t="shared" si="745"/>
        <v>3.2547828353137048E-3</v>
      </c>
      <c r="AX1046" s="5">
        <f t="shared" si="745"/>
        <v>2.2028175099337299E-3</v>
      </c>
      <c r="AY1046" s="5">
        <f t="shared" si="745"/>
        <v>1.1721040093089011E-3</v>
      </c>
      <c r="AZ1046" s="5">
        <f t="shared" si="745"/>
        <v>1.6200477869658669E-4</v>
      </c>
      <c r="BA1046" s="5">
        <f t="shared" ref="BA1046:CX1051" si="746">ABS(Ct_Na+10^-pH-Kw*10^pH-Ct_CH3COO*Ka*10^pH/(1+Ka*10^pH))</f>
        <v>8.2809248695311921E-4</v>
      </c>
      <c r="BB1046" s="5">
        <f t="shared" si="746"/>
        <v>1.7987760807273365E-3</v>
      </c>
      <c r="BC1046" s="5">
        <f t="shared" si="746"/>
        <v>2.7506114493797279E-3</v>
      </c>
      <c r="BD1046" s="5">
        <f t="shared" si="746"/>
        <v>3.6841422917118852E-3</v>
      </c>
      <c r="BE1046" s="5">
        <f t="shared" si="746"/>
        <v>4.5998915941900809E-3</v>
      </c>
      <c r="BF1046" s="5">
        <f t="shared" si="746"/>
        <v>5.4983626079423004E-3</v>
      </c>
      <c r="BG1046" s="5">
        <f t="shared" si="746"/>
        <v>6.3800397709701598E-3</v>
      </c>
      <c r="BH1046" s="5">
        <f t="shared" si="746"/>
        <v>7.24538957912714E-3</v>
      </c>
      <c r="BI1046" s="5">
        <f t="shared" si="746"/>
        <v>8.0948614091527829E-3</v>
      </c>
      <c r="BJ1046" s="5">
        <f t="shared" si="746"/>
        <v>8.9288882968143329E-3</v>
      </c>
      <c r="BK1046" s="5">
        <f t="shared" si="746"/>
        <v>9.7478876729864966E-3</v>
      </c>
      <c r="BL1046" s="5">
        <f t="shared" si="746"/>
        <v>1.0552262060298433E-2</v>
      </c>
      <c r="BM1046" s="5">
        <f t="shared" si="746"/>
        <v>1.1342399732790706E-2</v>
      </c>
      <c r="BN1046" s="5">
        <f t="shared" si="746"/>
        <v>1.2118675340853258E-2</v>
      </c>
      <c r="BO1046" s="5">
        <f t="shared" si="746"/>
        <v>1.2881450503558212E-2</v>
      </c>
      <c r="BP1046" s="5">
        <f t="shared" si="746"/>
        <v>1.3631074370354483E-2</v>
      </c>
      <c r="BQ1046" s="5">
        <f t="shared" si="746"/>
        <v>1.4367884153957636E-2</v>
      </c>
      <c r="BR1046" s="5">
        <f t="shared" si="746"/>
        <v>1.5092205636143774E-2</v>
      </c>
      <c r="BS1046" s="5">
        <f t="shared" si="746"/>
        <v>1.5804353648041086E-2</v>
      </c>
      <c r="BT1046" s="5">
        <f t="shared" si="746"/>
        <v>1.6504632526406784E-2</v>
      </c>
      <c r="BU1046" s="5">
        <f t="shared" si="746"/>
        <v>1.7193336547278823E-2</v>
      </c>
      <c r="BV1046" s="5">
        <f t="shared" si="746"/>
        <v>1.7870750338300496E-2</v>
      </c>
      <c r="BW1046" s="5">
        <f t="shared" si="746"/>
        <v>1.8537149270931592E-2</v>
      </c>
      <c r="BX1046" s="5">
        <f t="shared" si="746"/>
        <v>1.9192799833681516E-2</v>
      </c>
      <c r="BY1046" s="5">
        <f t="shared" si="746"/>
        <v>1.9837959987427448E-2</v>
      </c>
      <c r="BZ1046" s="5">
        <f t="shared" si="746"/>
        <v>2.0472879503812345E-2</v>
      </c>
      <c r="CA1046" s="5">
        <f t="shared" si="746"/>
        <v>2.1097800287655739E-2</v>
      </c>
      <c r="CB1046" s="5">
        <f t="shared" si="746"/>
        <v>2.1712956684251584E-2</v>
      </c>
      <c r="CC1046" s="5">
        <f t="shared" si="746"/>
        <v>2.2318575772373075E-2</v>
      </c>
      <c r="CD1046" s="5">
        <f t="shared" si="746"/>
        <v>2.2914877643754224E-2</v>
      </c>
      <c r="CE1046" s="5">
        <f t="shared" si="746"/>
        <v>2.3502075669770778E-2</v>
      </c>
      <c r="CF1046" s="5">
        <f t="shared" si="746"/>
        <v>2.4080376755999222E-2</v>
      </c>
      <c r="CG1046" s="5">
        <f t="shared" si="746"/>
        <v>2.4649981585291886E-2</v>
      </c>
      <c r="CH1046" s="5">
        <f t="shared" si="746"/>
        <v>2.5211084849968243E-2</v>
      </c>
      <c r="CI1046" s="5">
        <f t="shared" si="746"/>
        <v>2.5763875473686429E-2</v>
      </c>
      <c r="CJ1046" s="5">
        <f t="shared" si="746"/>
        <v>2.6308536823526407E-2</v>
      </c>
      <c r="CK1046" s="5">
        <f t="shared" si="746"/>
        <v>2.6845246912784788E-2</v>
      </c>
      <c r="CL1046" s="5">
        <f t="shared" si="746"/>
        <v>2.7374178594952454E-2</v>
      </c>
      <c r="CM1046" s="5">
        <f t="shared" si="746"/>
        <v>2.7895499749319153E-2</v>
      </c>
      <c r="CN1046" s="5">
        <f t="shared" si="746"/>
        <v>2.840937345862346E-2</v>
      </c>
      <c r="CO1046" s="5">
        <f t="shared" si="746"/>
        <v>2.8915958179143338E-2</v>
      </c>
      <c r="CP1046" s="5">
        <f t="shared" si="746"/>
        <v>2.941540790359954E-2</v>
      </c>
      <c r="CQ1046" s="5">
        <f t="shared" si="746"/>
        <v>2.9907872317224186E-2</v>
      </c>
      <c r="CR1046" s="5">
        <f t="shared" si="746"/>
        <v>3.0393496947326258E-2</v>
      </c>
      <c r="CS1046" s="5">
        <f t="shared" si="746"/>
        <v>3.0872423306668298E-2</v>
      </c>
      <c r="CT1046" s="5">
        <f t="shared" si="746"/>
        <v>3.1344789030950886E-2</v>
      </c>
      <c r="CU1046" s="5">
        <f t="shared" si="746"/>
        <v>3.1810728010685387E-2</v>
      </c>
      <c r="CV1046" s="5">
        <f t="shared" si="746"/>
        <v>3.2270370517720796E-2</v>
      </c>
      <c r="CW1046" s="5">
        <f t="shared" si="746"/>
        <v>3.2723843326675148E-2</v>
      </c>
      <c r="CX1046" s="5">
        <f t="shared" si="746"/>
        <v>3.3171269831510149E-2</v>
      </c>
    </row>
    <row r="1047" spans="1:102">
      <c r="A1047" s="24">
        <v>10.220000000000001</v>
      </c>
      <c r="B1047" s="5">
        <f t="shared" si="741"/>
        <v>0.10016561431190989</v>
      </c>
      <c r="C1047" s="5">
        <f t="shared" si="741"/>
        <v>9.6244052435803584E-2</v>
      </c>
      <c r="D1047" s="5">
        <f t="shared" si="741"/>
        <v>9.2473319862624415E-2</v>
      </c>
      <c r="E1047" s="5">
        <f t="shared" si="741"/>
        <v>8.8844879084659573E-2</v>
      </c>
      <c r="F1047" s="5">
        <f t="shared" si="741"/>
        <v>8.5350825002174904E-2</v>
      </c>
      <c r="G1047" s="5">
        <f t="shared" si="741"/>
        <v>8.198382743178062E-2</v>
      </c>
      <c r="H1047" s="5">
        <f t="shared" si="741"/>
        <v>7.8737079774614652E-2</v>
      </c>
      <c r="I1047" s="5">
        <f t="shared" si="741"/>
        <v>7.5604253087875606E-2</v>
      </c>
      <c r="J1047" s="5">
        <f t="shared" si="741"/>
        <v>7.2579454907575808E-2</v>
      </c>
      <c r="K1047" s="5">
        <f t="shared" si="741"/>
        <v>6.9657192258811618E-2</v>
      </c>
      <c r="L1047" s="5">
        <f t="shared" si="742"/>
        <v>6.6832338365006197E-2</v>
      </c>
      <c r="M1047" s="5">
        <f t="shared" si="742"/>
        <v>6.410010263165343E-2</v>
      </c>
      <c r="N1047" s="5">
        <f t="shared" si="742"/>
        <v>6.1456003534860457E-2</v>
      </c>
      <c r="O1047" s="5">
        <f t="shared" si="742"/>
        <v>5.8895844091933894E-2</v>
      </c>
      <c r="P1047" s="5">
        <f t="shared" si="742"/>
        <v>5.6415689631598799E-2</v>
      </c>
      <c r="Q1047" s="5">
        <f t="shared" si="742"/>
        <v>5.4011847616197095E-2</v>
      </c>
      <c r="R1047" s="5">
        <f t="shared" si="742"/>
        <v>5.1680849298231808E-2</v>
      </c>
      <c r="S1047" s="5">
        <f t="shared" si="742"/>
        <v>4.9419433019608772E-2</v>
      </c>
      <c r="T1047" s="5">
        <f t="shared" si="742"/>
        <v>4.7224528984474629E-2</v>
      </c>
      <c r="U1047" s="5">
        <f t="shared" si="742"/>
        <v>4.509324535615597E-2</v>
      </c>
      <c r="V1047" s="5">
        <f t="shared" si="743"/>
        <v>4.3022855545789301E-2</v>
      </c>
      <c r="W1047" s="5">
        <f t="shared" si="743"/>
        <v>4.101078657515124E-2</v>
      </c>
      <c r="X1047" s="5">
        <f t="shared" si="743"/>
        <v>3.9054608409253122E-2</v>
      </c>
      <c r="Y1047" s="5">
        <f t="shared" si="743"/>
        <v>3.7152024165708404E-2</v>
      </c>
      <c r="Z1047" s="5">
        <f t="shared" si="743"/>
        <v>3.5300861117935151E-2</v>
      </c>
      <c r="AA1047" s="5">
        <f t="shared" si="743"/>
        <v>3.3499062418102514E-2</v>
      </c>
      <c r="AB1047" s="5">
        <f t="shared" si="743"/>
        <v>3.1744679473528624E-2</v>
      </c>
      <c r="AC1047" s="5">
        <f t="shared" si="743"/>
        <v>3.0035864917125503E-2</v>
      </c>
      <c r="AD1047" s="5">
        <f t="shared" si="743"/>
        <v>2.8370866118578857E-2</v>
      </c>
      <c r="AE1047" s="5">
        <f t="shared" si="743"/>
        <v>2.6748019188349875E-2</v>
      </c>
      <c r="AF1047" s="5">
        <f t="shared" si="744"/>
        <v>2.5165743431376592E-2</v>
      </c>
      <c r="AG1047" s="5">
        <f t="shared" si="744"/>
        <v>2.362253621161254E-2</v>
      </c>
      <c r="AH1047" s="5">
        <f t="shared" si="744"/>
        <v>2.2116968192330534E-2</v>
      </c>
      <c r="AI1047" s="5">
        <f t="shared" si="744"/>
        <v>2.0647678920501102E-2</v>
      </c>
      <c r="AJ1047" s="5">
        <f t="shared" si="744"/>
        <v>1.9213372726572357E-2</v>
      </c>
      <c r="AK1047" s="5">
        <f t="shared" si="744"/>
        <v>1.7812814913677248E-2</v>
      </c>
      <c r="AL1047" s="5">
        <f t="shared" si="744"/>
        <v>1.6444828212709942E-2</v>
      </c>
      <c r="AM1047" s="5">
        <f t="shared" si="744"/>
        <v>1.5108289481879797E-2</v>
      </c>
      <c r="AN1047" s="5">
        <f t="shared" si="744"/>
        <v>1.3802126631295784E-2</v>
      </c>
      <c r="AO1047" s="5">
        <f t="shared" si="744"/>
        <v>1.2525315754882235E-2</v>
      </c>
      <c r="AP1047" s="5">
        <f t="shared" si="745"/>
        <v>1.1276878453500068E-2</v>
      </c>
      <c r="AQ1047" s="5">
        <f t="shared" si="745"/>
        <v>1.0055879334565858E-2</v>
      </c>
      <c r="AR1047" s="5">
        <f t="shared" si="745"/>
        <v>8.8614236747389316E-3</v>
      </c>
      <c r="AS1047" s="5">
        <f t="shared" si="745"/>
        <v>7.6926552334029008E-3</v>
      </c>
      <c r="AT1047" s="5">
        <f t="shared" si="745"/>
        <v>6.5487542057123052E-3</v>
      </c>
      <c r="AU1047" s="5">
        <f t="shared" si="745"/>
        <v>5.4289353049204875E-3</v>
      </c>
      <c r="AV1047" s="5">
        <f t="shared" si="745"/>
        <v>4.3324459645617888E-3</v>
      </c>
      <c r="AW1047" s="5">
        <f t="shared" si="745"/>
        <v>3.2585646518393865E-3</v>
      </c>
      <c r="AX1047" s="5">
        <f t="shared" si="745"/>
        <v>2.2065992842745727E-3</v>
      </c>
      <c r="AY1047" s="5">
        <f t="shared" si="745"/>
        <v>1.175885742317119E-3</v>
      </c>
      <c r="AZ1047" s="5">
        <f t="shared" si="745"/>
        <v>1.6578647119883799E-4</v>
      </c>
      <c r="BA1047" s="5">
        <f t="shared" si="746"/>
        <v>8.2431083415474005E-4</v>
      </c>
      <c r="BB1047" s="5">
        <f t="shared" si="746"/>
        <v>1.7949944668543133E-3</v>
      </c>
      <c r="BC1047" s="5">
        <f t="shared" si="746"/>
        <v>2.7468298736762417E-3</v>
      </c>
      <c r="BD1047" s="5">
        <f t="shared" si="746"/>
        <v>3.6803607534438981E-3</v>
      </c>
      <c r="BE1047" s="5">
        <f t="shared" si="746"/>
        <v>4.5961100926445383E-3</v>
      </c>
      <c r="BF1047" s="5">
        <f t="shared" si="746"/>
        <v>5.4945811424263261E-3</v>
      </c>
      <c r="BG1047" s="5">
        <f t="shared" si="746"/>
        <v>6.3762583408102994E-3</v>
      </c>
      <c r="BH1047" s="5">
        <f t="shared" si="746"/>
        <v>7.2416081836686602E-3</v>
      </c>
      <c r="BI1047" s="5">
        <f t="shared" si="746"/>
        <v>8.091080047758957E-3</v>
      </c>
      <c r="BJ1047" s="5">
        <f t="shared" si="746"/>
        <v>8.9251069688657952E-3</v>
      </c>
      <c r="BK1047" s="5">
        <f t="shared" si="746"/>
        <v>9.7441063778806389E-3</v>
      </c>
      <c r="BL1047" s="5">
        <f t="shared" si="746"/>
        <v>1.0548480797448773E-2</v>
      </c>
      <c r="BM1047" s="5">
        <f t="shared" si="746"/>
        <v>1.1338618501626339E-2</v>
      </c>
      <c r="BN1047" s="5">
        <f t="shared" si="746"/>
        <v>1.2114894140818303E-2</v>
      </c>
      <c r="BO1047" s="5">
        <f t="shared" si="746"/>
        <v>1.2877669334111289E-2</v>
      </c>
      <c r="BP1047" s="5">
        <f t="shared" si="746"/>
        <v>1.3627293230968208E-2</v>
      </c>
      <c r="BQ1047" s="5">
        <f t="shared" si="746"/>
        <v>1.436410304411815E-2</v>
      </c>
      <c r="BR1047" s="5">
        <f t="shared" si="746"/>
        <v>1.5088424555350297E-2</v>
      </c>
      <c r="BS1047" s="5">
        <f t="shared" si="746"/>
        <v>1.5800572595805445E-2</v>
      </c>
      <c r="BT1047" s="5">
        <f t="shared" si="746"/>
        <v>1.6500851502253007E-2</v>
      </c>
      <c r="BU1047" s="5">
        <f t="shared" si="746"/>
        <v>1.7189555550742752E-2</v>
      </c>
      <c r="BV1047" s="5">
        <f t="shared" si="746"/>
        <v>1.7866969368929383E-2</v>
      </c>
      <c r="BW1047" s="5">
        <f t="shared" si="746"/>
        <v>1.8533368328283728E-2</v>
      </c>
      <c r="BX1047" s="5">
        <f t="shared" si="746"/>
        <v>1.9189018917325884E-2</v>
      </c>
      <c r="BY1047" s="5">
        <f t="shared" si="746"/>
        <v>1.9834179096943363E-2</v>
      </c>
      <c r="BZ1047" s="5">
        <f t="shared" si="746"/>
        <v>2.0469098638789165E-2</v>
      </c>
      <c r="CA1047" s="5">
        <f t="shared" si="746"/>
        <v>2.1094019447692486E-2</v>
      </c>
      <c r="CB1047" s="5">
        <f t="shared" si="746"/>
        <v>2.1709175868956709E-2</v>
      </c>
      <c r="CC1047" s="5">
        <f t="shared" si="746"/>
        <v>2.2314794981364114E-2</v>
      </c>
      <c r="CD1047" s="5">
        <f t="shared" si="746"/>
        <v>2.2911096876657551E-2</v>
      </c>
      <c r="CE1047" s="5">
        <f t="shared" si="746"/>
        <v>2.3498294926221332E-2</v>
      </c>
      <c r="CF1047" s="5">
        <f t="shared" si="746"/>
        <v>2.4076596035640205E-2</v>
      </c>
      <c r="CG1047" s="5">
        <f t="shared" si="746"/>
        <v>2.4646200887774583E-2</v>
      </c>
      <c r="CH1047" s="5">
        <f t="shared" si="746"/>
        <v>2.5207304174951713E-2</v>
      </c>
      <c r="CI1047" s="5">
        <f t="shared" si="746"/>
        <v>2.576009482083734E-2</v>
      </c>
      <c r="CJ1047" s="5">
        <f t="shared" si="746"/>
        <v>2.6304756192518777E-2</v>
      </c>
      <c r="CK1047" s="5">
        <f t="shared" si="746"/>
        <v>2.6841466303299755E-2</v>
      </c>
      <c r="CL1047" s="5">
        <f t="shared" si="746"/>
        <v>2.73703980066781E-2</v>
      </c>
      <c r="CM1047" s="5">
        <f t="shared" si="746"/>
        <v>2.7891719181950284E-2</v>
      </c>
      <c r="CN1047" s="5">
        <f t="shared" si="746"/>
        <v>2.8405592911861434E-2</v>
      </c>
      <c r="CO1047" s="5">
        <f t="shared" si="746"/>
        <v>2.8912177652695853E-2</v>
      </c>
      <c r="CP1047" s="5">
        <f t="shared" si="746"/>
        <v>2.9411627397180479E-2</v>
      </c>
      <c r="CQ1047" s="5">
        <f t="shared" si="746"/>
        <v>2.9904091830553425E-2</v>
      </c>
      <c r="CR1047" s="5">
        <f t="shared" si="746"/>
        <v>3.0389716480129531E-2</v>
      </c>
      <c r="CS1047" s="5">
        <f t="shared" si="746"/>
        <v>3.0868642858676978E-2</v>
      </c>
      <c r="CT1047" s="5">
        <f t="shared" si="746"/>
        <v>3.1341008601901893E-2</v>
      </c>
      <c r="CU1047" s="5">
        <f t="shared" si="746"/>
        <v>3.1806947600321003E-2</v>
      </c>
      <c r="CV1047" s="5">
        <f t="shared" si="746"/>
        <v>3.226659012578853E-2</v>
      </c>
      <c r="CW1047" s="5">
        <f t="shared" si="746"/>
        <v>3.2720062952927585E-2</v>
      </c>
      <c r="CX1047" s="5">
        <f t="shared" si="746"/>
        <v>3.3167489475704831E-2</v>
      </c>
    </row>
    <row r="1048" spans="1:102">
      <c r="A1048" s="23">
        <v>10.23</v>
      </c>
      <c r="B1048" s="5">
        <f t="shared" si="741"/>
        <v>0.10016948782540523</v>
      </c>
      <c r="C1048" s="5">
        <f t="shared" si="741"/>
        <v>9.6247925795620068E-2</v>
      </c>
      <c r="D1048" s="5">
        <f t="shared" si="741"/>
        <v>9.2477193074672809E-2</v>
      </c>
      <c r="E1048" s="5">
        <f t="shared" si="741"/>
        <v>8.8848752154515986E-2</v>
      </c>
      <c r="F1048" s="5">
        <f t="shared" si="741"/>
        <v>8.5354697935105708E-2</v>
      </c>
      <c r="G1048" s="5">
        <f t="shared" si="741"/>
        <v>8.1987700232764915E-2</v>
      </c>
      <c r="H1048" s="5">
        <f t="shared" si="741"/>
        <v>7.8740952448364862E-2</v>
      </c>
      <c r="I1048" s="5">
        <f t="shared" si="741"/>
        <v>7.5608125638856022E-2</v>
      </c>
      <c r="J1048" s="5">
        <f t="shared" si="741"/>
        <v>7.2583327340019932E-2</v>
      </c>
      <c r="K1048" s="5">
        <f t="shared" si="741"/>
        <v>6.9661064576737611E-2</v>
      </c>
      <c r="L1048" s="5">
        <f t="shared" si="742"/>
        <v>6.6836210572231325E-2</v>
      </c>
      <c r="M1048" s="5">
        <f t="shared" si="742"/>
        <v>6.4103974731807234E-2</v>
      </c>
      <c r="N1048" s="5">
        <f t="shared" si="742"/>
        <v>6.1459875531396833E-2</v>
      </c>
      <c r="O1048" s="5">
        <f t="shared" si="742"/>
        <v>5.8899715988142295E-2</v>
      </c>
      <c r="P1048" s="5">
        <f t="shared" si="742"/>
        <v>5.6419561430614468E-2</v>
      </c>
      <c r="Q1048" s="5">
        <f t="shared" si="742"/>
        <v>5.4015719321010611E-2</v>
      </c>
      <c r="R1048" s="5">
        <f t="shared" si="742"/>
        <v>5.1684720911697735E-2</v>
      </c>
      <c r="S1048" s="5">
        <f t="shared" si="742"/>
        <v>4.9423304544453914E-2</v>
      </c>
      <c r="T1048" s="5">
        <f t="shared" si="742"/>
        <v>4.7228400423305499E-2</v>
      </c>
      <c r="U1048" s="5">
        <f t="shared" si="742"/>
        <v>4.509711671146574E-2</v>
      </c>
      <c r="V1048" s="5">
        <f t="shared" si="743"/>
        <v>4.3026726819964264E-2</v>
      </c>
      <c r="W1048" s="5">
        <f t="shared" si="743"/>
        <v>4.1014657770476887E-2</v>
      </c>
      <c r="X1048" s="5">
        <f t="shared" si="743"/>
        <v>3.9058479527919743E-2</v>
      </c>
      <c r="Y1048" s="5">
        <f t="shared" si="743"/>
        <v>3.7155895209816193E-2</v>
      </c>
      <c r="Z1048" s="5">
        <f t="shared" si="743"/>
        <v>3.5304732089499261E-2</v>
      </c>
      <c r="AA1048" s="5">
        <f t="shared" si="743"/>
        <v>3.3502933319057425E-2</v>
      </c>
      <c r="AB1048" s="5">
        <f t="shared" si="743"/>
        <v>3.1748550305732474E-2</v>
      </c>
      <c r="AC1048" s="5">
        <f t="shared" si="743"/>
        <v>3.0039735682364031E-2</v>
      </c>
      <c r="AD1048" s="5">
        <f t="shared" si="743"/>
        <v>2.837473681856912E-2</v>
      </c>
      <c r="AE1048" s="5">
        <f t="shared" si="743"/>
        <v>2.6751889824743733E-2</v>
      </c>
      <c r="AF1048" s="5">
        <f t="shared" si="744"/>
        <v>2.5169614005763945E-2</v>
      </c>
      <c r="AG1048" s="5">
        <f t="shared" si="744"/>
        <v>2.3626406725524421E-2</v>
      </c>
      <c r="AH1048" s="5">
        <f t="shared" si="744"/>
        <v>2.2120838647241944E-2</v>
      </c>
      <c r="AI1048" s="5">
        <f t="shared" si="744"/>
        <v>2.0651549317833751E-2</v>
      </c>
      <c r="AJ1048" s="5">
        <f t="shared" si="744"/>
        <v>1.9217243067697176E-2</v>
      </c>
      <c r="AK1048" s="5">
        <f t="shared" si="744"/>
        <v>1.7816685199916756E-2</v>
      </c>
      <c r="AL1048" s="5">
        <f t="shared" si="744"/>
        <v>1.6448698445340554E-2</v>
      </c>
      <c r="AM1048" s="5">
        <f t="shared" si="744"/>
        <v>1.5112159662133889E-2</v>
      </c>
      <c r="AN1048" s="5">
        <f t="shared" si="744"/>
        <v>1.3805996760363745E-2</v>
      </c>
      <c r="AO1048" s="5">
        <f t="shared" si="744"/>
        <v>1.2529185833914311E-2</v>
      </c>
      <c r="AP1048" s="5">
        <f t="shared" si="745"/>
        <v>1.1280748483608154E-2</v>
      </c>
      <c r="AQ1048" s="5">
        <f t="shared" si="745"/>
        <v>1.0059749316825226E-2</v>
      </c>
      <c r="AR1048" s="5">
        <f t="shared" si="745"/>
        <v>8.8652936101897561E-3</v>
      </c>
      <c r="AS1048" s="5">
        <f t="shared" si="745"/>
        <v>7.6965251230518214E-3</v>
      </c>
      <c r="AT1048" s="5">
        <f t="shared" si="745"/>
        <v>6.552624050533834E-3</v>
      </c>
      <c r="AU1048" s="5">
        <f t="shared" si="745"/>
        <v>5.4328051058583557E-3</v>
      </c>
      <c r="AV1048" s="5">
        <f t="shared" si="745"/>
        <v>4.3363157225302512E-3</v>
      </c>
      <c r="AW1048" s="5">
        <f t="shared" si="745"/>
        <v>3.2624343677243942E-3</v>
      </c>
      <c r="AX1048" s="5">
        <f t="shared" si="745"/>
        <v>2.2104689589349802E-3</v>
      </c>
      <c r="AY1048" s="5">
        <f t="shared" si="745"/>
        <v>1.1797553765857532E-3</v>
      </c>
      <c r="AZ1048" s="5">
        <f t="shared" si="745"/>
        <v>1.6965606588351806E-4</v>
      </c>
      <c r="BA1048" s="5">
        <f t="shared" si="746"/>
        <v>8.2044127827015506E-4</v>
      </c>
      <c r="BB1048" s="5">
        <f t="shared" si="746"/>
        <v>1.7911249490090569E-3</v>
      </c>
      <c r="BC1048" s="5">
        <f t="shared" si="746"/>
        <v>2.7429603931316757E-3</v>
      </c>
      <c r="BD1048" s="5">
        <f t="shared" si="746"/>
        <v>3.6764913094826934E-3</v>
      </c>
      <c r="BE1048" s="5">
        <f t="shared" si="746"/>
        <v>4.5922406845698843E-3</v>
      </c>
      <c r="BF1048" s="5">
        <f t="shared" si="746"/>
        <v>5.4907117695611116E-3</v>
      </c>
      <c r="BG1048" s="5">
        <f t="shared" si="746"/>
        <v>6.3723890024964119E-3</v>
      </c>
      <c r="BH1048" s="5">
        <f t="shared" si="746"/>
        <v>7.2377388792662506E-3</v>
      </c>
      <c r="BI1048" s="5">
        <f t="shared" si="746"/>
        <v>8.0872107766458007E-3</v>
      </c>
      <c r="BJ1048" s="5">
        <f t="shared" si="746"/>
        <v>8.9212377304366333E-3</v>
      </c>
      <c r="BK1048" s="5">
        <f t="shared" si="746"/>
        <v>9.7402371715465605E-3</v>
      </c>
      <c r="BL1048" s="5">
        <f t="shared" si="746"/>
        <v>1.054461162263666E-2</v>
      </c>
      <c r="BM1048" s="5">
        <f t="shared" si="746"/>
        <v>1.1334749357778277E-2</v>
      </c>
      <c r="BN1048" s="5">
        <f t="shared" si="746"/>
        <v>1.211102502739108E-2</v>
      </c>
      <c r="BO1048" s="5">
        <f t="shared" si="746"/>
        <v>1.2873800250575822E-2</v>
      </c>
      <c r="BP1048" s="5">
        <f t="shared" si="746"/>
        <v>1.3623424176809139E-2</v>
      </c>
      <c r="BQ1048" s="5">
        <f t="shared" si="746"/>
        <v>1.4360234018833309E-2</v>
      </c>
      <c r="BR1048" s="5">
        <f t="shared" si="746"/>
        <v>1.5084555558450292E-2</v>
      </c>
      <c r="BS1048" s="5">
        <f t="shared" si="746"/>
        <v>1.5796703626813222E-2</v>
      </c>
      <c r="BT1048" s="5">
        <f t="shared" si="746"/>
        <v>1.6496982560703435E-2</v>
      </c>
      <c r="BU1048" s="5">
        <f t="shared" si="746"/>
        <v>1.7185686636182237E-2</v>
      </c>
      <c r="BV1048" s="5">
        <f t="shared" si="746"/>
        <v>1.7863100480915474E-2</v>
      </c>
      <c r="BW1048" s="5">
        <f t="shared" si="746"/>
        <v>1.8529499466384776E-2</v>
      </c>
      <c r="BX1048" s="5">
        <f t="shared" si="746"/>
        <v>1.9185150081120685E-2</v>
      </c>
      <c r="BY1048" s="5">
        <f t="shared" si="746"/>
        <v>1.9830310286020815E-2</v>
      </c>
      <c r="BZ1048" s="5">
        <f t="shared" si="746"/>
        <v>2.0465229852747957E-2</v>
      </c>
      <c r="CA1048" s="5">
        <f t="shared" si="746"/>
        <v>2.1090150686140778E-2</v>
      </c>
      <c r="CB1048" s="5">
        <f t="shared" si="746"/>
        <v>2.1705307131511864E-2</v>
      </c>
      <c r="CC1048" s="5">
        <f t="shared" si="746"/>
        <v>2.2310926267652374E-2</v>
      </c>
      <c r="CD1048" s="5">
        <f t="shared" si="746"/>
        <v>2.2907228186313786E-2</v>
      </c>
      <c r="CE1048" s="5">
        <f t="shared" si="746"/>
        <v>2.3494426258888784E-2</v>
      </c>
      <c r="CF1048" s="5">
        <f t="shared" si="746"/>
        <v>2.4072727390970231E-2</v>
      </c>
      <c r="CG1048" s="5">
        <f t="shared" si="746"/>
        <v>2.4642332265426385E-2</v>
      </c>
      <c r="CH1048" s="5">
        <f t="shared" si="746"/>
        <v>2.5203435574592148E-2</v>
      </c>
      <c r="CI1048" s="5">
        <f t="shared" si="746"/>
        <v>2.575622624214062E-2</v>
      </c>
      <c r="CJ1048" s="5">
        <f t="shared" si="746"/>
        <v>2.6300887635166345E-2</v>
      </c>
      <c r="CK1048" s="5">
        <f t="shared" si="746"/>
        <v>2.6837597766980012E-2</v>
      </c>
      <c r="CL1048" s="5">
        <f t="shared" si="746"/>
        <v>2.7366529491086221E-2</v>
      </c>
      <c r="CM1048" s="5">
        <f t="shared" si="746"/>
        <v>2.7887850686788028E-2</v>
      </c>
      <c r="CN1048" s="5">
        <f t="shared" si="746"/>
        <v>2.8401724436836959E-2</v>
      </c>
      <c r="CO1048" s="5">
        <f t="shared" si="746"/>
        <v>2.8908309197523505E-2</v>
      </c>
      <c r="CP1048" s="5">
        <f t="shared" si="746"/>
        <v>2.9407758961580661E-2</v>
      </c>
      <c r="CQ1048" s="5">
        <f t="shared" si="746"/>
        <v>2.9900223414252386E-2</v>
      </c>
      <c r="CR1048" s="5">
        <f t="shared" si="746"/>
        <v>3.0385848082859226E-2</v>
      </c>
      <c r="CS1048" s="5">
        <f t="shared" si="746"/>
        <v>3.0864774480174932E-2</v>
      </c>
      <c r="CT1048" s="5">
        <f t="shared" si="746"/>
        <v>3.1337140241911005E-2</v>
      </c>
      <c r="CU1048" s="5">
        <f t="shared" si="746"/>
        <v>3.1803079258589405E-2</v>
      </c>
      <c r="CV1048" s="5">
        <f t="shared" si="746"/>
        <v>3.2262721802069481E-2</v>
      </c>
      <c r="CW1048" s="5">
        <f t="shared" si="746"/>
        <v>3.2716194646979314E-2</v>
      </c>
      <c r="CX1048" s="5">
        <f t="shared" si="746"/>
        <v>3.3163621187290382E-2</v>
      </c>
    </row>
    <row r="1049" spans="1:102">
      <c r="A1049" s="24">
        <v>10.24</v>
      </c>
      <c r="B1049" s="5">
        <f t="shared" si="741"/>
        <v>0.10017345120359085</v>
      </c>
      <c r="C1049" s="5">
        <f t="shared" si="741"/>
        <v>9.625188902362497E-2</v>
      </c>
      <c r="D1049" s="5">
        <f t="shared" si="741"/>
        <v>9.2481156158273167E-2</v>
      </c>
      <c r="E1049" s="5">
        <f t="shared" si="741"/>
        <v>8.8852715099161039E-2</v>
      </c>
      <c r="F1049" s="5">
        <f t="shared" si="741"/>
        <v>8.5358660745941964E-2</v>
      </c>
      <c r="G1049" s="5">
        <f t="shared" si="741"/>
        <v>8.1991662914658134E-2</v>
      </c>
      <c r="H1049" s="5">
        <f t="shared" si="741"/>
        <v>7.8744915005920138E-2</v>
      </c>
      <c r="I1049" s="5">
        <f t="shared" si="741"/>
        <v>7.5612088076436129E-2</v>
      </c>
      <c r="J1049" s="5">
        <f t="shared" si="741"/>
        <v>7.2587289661761908E-2</v>
      </c>
      <c r="K1049" s="5">
        <f t="shared" si="741"/>
        <v>6.9665026786568163E-2</v>
      </c>
      <c r="L1049" s="5">
        <f t="shared" si="742"/>
        <v>6.6840172673880857E-2</v>
      </c>
      <c r="M1049" s="5">
        <f t="shared" si="742"/>
        <v>6.4107936728822659E-2</v>
      </c>
      <c r="N1049" s="5">
        <f t="shared" si="742"/>
        <v>6.1463837427153452E-2</v>
      </c>
      <c r="O1049" s="5">
        <f t="shared" si="742"/>
        <v>5.8903677785854675E-2</v>
      </c>
      <c r="P1049" s="5">
        <f t="shared" si="742"/>
        <v>5.6423523133346476E-2</v>
      </c>
      <c r="Q1049" s="5">
        <f t="shared" si="742"/>
        <v>5.4019680931684716E-2</v>
      </c>
      <c r="R1049" s="5">
        <f t="shared" si="742"/>
        <v>5.1688682433103594E-2</v>
      </c>
      <c r="S1049" s="5">
        <f t="shared" si="742"/>
        <v>4.9427265979256257E-2</v>
      </c>
      <c r="T1049" s="5">
        <f t="shared" si="742"/>
        <v>4.7232361774051455E-2</v>
      </c>
      <c r="U1049" s="5">
        <f t="shared" si="742"/>
        <v>4.510107798059175E-2</v>
      </c>
      <c r="V1049" s="5">
        <f t="shared" si="743"/>
        <v>4.3030688009802309E-2</v>
      </c>
      <c r="W1049" s="5">
        <f t="shared" si="743"/>
        <v>4.1018618883260458E-2</v>
      </c>
      <c r="X1049" s="5">
        <f t="shared" si="743"/>
        <v>3.9062440565789197E-2</v>
      </c>
      <c r="Y1049" s="5">
        <f t="shared" si="743"/>
        <v>3.7159856174824014E-2</v>
      </c>
      <c r="Z1049" s="5">
        <f t="shared" si="743"/>
        <v>3.5308692983614665E-2</v>
      </c>
      <c r="AA1049" s="5">
        <f t="shared" si="743"/>
        <v>3.3506894144170886E-2</v>
      </c>
      <c r="AB1049" s="5">
        <f t="shared" si="743"/>
        <v>3.1752511063659818E-2</v>
      </c>
      <c r="AC1049" s="5">
        <f t="shared" si="743"/>
        <v>3.0043696374850347E-2</v>
      </c>
      <c r="AD1049" s="5">
        <f t="shared" si="743"/>
        <v>2.8378697447292413E-2</v>
      </c>
      <c r="AE1049" s="5">
        <f t="shared" si="743"/>
        <v>2.6755850391318226E-2</v>
      </c>
      <c r="AF1049" s="5">
        <f t="shared" si="744"/>
        <v>2.5173574511743381E-2</v>
      </c>
      <c r="AG1049" s="5">
        <f t="shared" si="744"/>
        <v>2.3630367172404965E-2</v>
      </c>
      <c r="AH1049" s="5">
        <f t="shared" si="744"/>
        <v>2.2124799036465026E-2</v>
      </c>
      <c r="AI1049" s="5">
        <f t="shared" si="744"/>
        <v>2.0655509650788717E-2</v>
      </c>
      <c r="AJ1049" s="5">
        <f t="shared" si="744"/>
        <v>1.9221203345723734E-2</v>
      </c>
      <c r="AK1049" s="5">
        <f t="shared" si="744"/>
        <v>1.7820645424307349E-2</v>
      </c>
      <c r="AL1049" s="5">
        <f t="shared" si="744"/>
        <v>1.6452658617342526E-2</v>
      </c>
      <c r="AM1049" s="5">
        <f t="shared" si="744"/>
        <v>1.5116119782951576E-2</v>
      </c>
      <c r="AN1049" s="5">
        <f t="shared" si="744"/>
        <v>1.3809956831160423E-2</v>
      </c>
      <c r="AO1049" s="5">
        <f t="shared" si="744"/>
        <v>1.253314585581404E-2</v>
      </c>
      <c r="AP1049" s="5">
        <f t="shared" si="745"/>
        <v>1.1284708457697551E-2</v>
      </c>
      <c r="AQ1049" s="5">
        <f t="shared" si="745"/>
        <v>1.0063709244155061E-2</v>
      </c>
      <c r="AR1049" s="5">
        <f t="shared" si="745"/>
        <v>8.8692534917765367E-3</v>
      </c>
      <c r="AS1049" s="5">
        <f t="shared" si="745"/>
        <v>7.7004849598792807E-3</v>
      </c>
      <c r="AT1049" s="5">
        <f t="shared" si="745"/>
        <v>6.5565838435542867E-3</v>
      </c>
      <c r="AU1049" s="5">
        <f t="shared" si="745"/>
        <v>5.4367648559940571E-3</v>
      </c>
      <c r="AV1049" s="5">
        <f t="shared" si="745"/>
        <v>4.3402754306746394E-3</v>
      </c>
      <c r="AW1049" s="5">
        <f t="shared" si="745"/>
        <v>3.2663940347432627E-3</v>
      </c>
      <c r="AX1049" s="5">
        <f t="shared" si="745"/>
        <v>2.214428585667623E-3</v>
      </c>
      <c r="AY1049" s="5">
        <f t="shared" si="745"/>
        <v>1.1837149638460401E-3</v>
      </c>
      <c r="AZ1049" s="5">
        <f t="shared" si="745"/>
        <v>1.7361561446089385E-4</v>
      </c>
      <c r="BA1049" s="5">
        <f t="shared" si="746"/>
        <v>8.1648176760969887E-4</v>
      </c>
      <c r="BB1049" s="5">
        <f t="shared" si="746"/>
        <v>1.7871654755220456E-3</v>
      </c>
      <c r="BC1049" s="5">
        <f t="shared" si="746"/>
        <v>2.7390009560962908E-3</v>
      </c>
      <c r="BD1049" s="5">
        <f t="shared" si="746"/>
        <v>3.6725319081979471E-3</v>
      </c>
      <c r="BE1049" s="5">
        <f t="shared" si="746"/>
        <v>4.5882813183548074E-3</v>
      </c>
      <c r="BF1049" s="5">
        <f t="shared" si="746"/>
        <v>5.4867524377540181E-3</v>
      </c>
      <c r="BG1049" s="5">
        <f t="shared" si="746"/>
        <v>6.3684297044541566E-3</v>
      </c>
      <c r="BH1049" s="5">
        <f t="shared" si="746"/>
        <v>7.2337796143635558E-3</v>
      </c>
      <c r="BI1049" s="5">
        <f t="shared" si="746"/>
        <v>8.0832515442746042E-3</v>
      </c>
      <c r="BJ1049" s="5">
        <f t="shared" si="746"/>
        <v>8.9172785300054569E-3</v>
      </c>
      <c r="BK1049" s="5">
        <f t="shared" si="746"/>
        <v>9.7362780024799131E-3</v>
      </c>
      <c r="BL1049" s="5">
        <f t="shared" si="746"/>
        <v>1.0540652484374455E-2</v>
      </c>
      <c r="BM1049" s="5">
        <f t="shared" si="746"/>
        <v>1.1330790249775305E-2</v>
      </c>
      <c r="BN1049" s="5">
        <f t="shared" si="746"/>
        <v>1.2107065949116466E-2</v>
      </c>
      <c r="BO1049" s="5">
        <f t="shared" si="746"/>
        <v>1.286984120151257E-2</v>
      </c>
      <c r="BP1049" s="5">
        <f t="shared" si="746"/>
        <v>1.3619465156453583E-2</v>
      </c>
      <c r="BQ1049" s="5">
        <f t="shared" si="746"/>
        <v>1.4356275026694738E-2</v>
      </c>
      <c r="BR1049" s="5">
        <f t="shared" si="746"/>
        <v>1.5080596594050449E-2</v>
      </c>
      <c r="BS1049" s="5">
        <f t="shared" si="746"/>
        <v>1.5792744689685903E-2</v>
      </c>
      <c r="BT1049" s="5">
        <f t="shared" si="746"/>
        <v>1.6493023650394102E-2</v>
      </c>
      <c r="BU1049" s="5">
        <f t="shared" si="746"/>
        <v>1.7181727752247612E-2</v>
      </c>
      <c r="BV1049" s="5">
        <f t="shared" si="746"/>
        <v>1.7859141622923194E-2</v>
      </c>
      <c r="BW1049" s="5">
        <f t="shared" si="746"/>
        <v>1.8525540633913005E-2</v>
      </c>
      <c r="BX1049" s="5">
        <f t="shared" si="746"/>
        <v>1.9181191273757808E-2</v>
      </c>
      <c r="BY1049" s="5">
        <f t="shared" si="746"/>
        <v>1.9826351503365092E-2</v>
      </c>
      <c r="BZ1049" s="5">
        <f t="shared" si="746"/>
        <v>2.04612710944072E-2</v>
      </c>
      <c r="CA1049" s="5">
        <f t="shared" si="746"/>
        <v>2.1086191951732086E-2</v>
      </c>
      <c r="CB1049" s="5">
        <f t="shared" si="746"/>
        <v>2.1701348420661293E-2</v>
      </c>
      <c r="CC1049" s="5">
        <f t="shared" si="746"/>
        <v>2.2306967579994681E-2</v>
      </c>
      <c r="CD1049" s="5">
        <f t="shared" si="746"/>
        <v>2.2903269521492166E-2</v>
      </c>
      <c r="CE1049" s="5">
        <f t="shared" si="746"/>
        <v>2.3490467616554579E-2</v>
      </c>
      <c r="CF1049" s="5">
        <f t="shared" si="746"/>
        <v>2.4068768770782734E-2</v>
      </c>
      <c r="CG1049" s="5">
        <f t="shared" si="746"/>
        <v>2.4638373667052557E-2</v>
      </c>
      <c r="CH1049" s="5">
        <f t="shared" si="746"/>
        <v>2.5199476997706409E-2</v>
      </c>
      <c r="CI1049" s="5">
        <f t="shared" si="746"/>
        <v>2.5752267686424642E-2</v>
      </c>
      <c r="CJ1049" s="5">
        <f t="shared" si="746"/>
        <v>2.62969291003088E-2</v>
      </c>
      <c r="CK1049" s="5">
        <f t="shared" si="746"/>
        <v>2.6833639252676393E-2</v>
      </c>
      <c r="CL1049" s="5">
        <f t="shared" si="746"/>
        <v>2.7362570997038649E-2</v>
      </c>
      <c r="CM1049" s="5">
        <f t="shared" si="746"/>
        <v>2.7883892212705055E-2</v>
      </c>
      <c r="CN1049" s="5">
        <f t="shared" si="746"/>
        <v>2.8397765982433369E-2</v>
      </c>
      <c r="CO1049" s="5">
        <f t="shared" si="746"/>
        <v>2.890435076252016E-2</v>
      </c>
      <c r="CP1049" s="5">
        <f t="shared" si="746"/>
        <v>2.9403800545704309E-2</v>
      </c>
      <c r="CQ1049" s="5">
        <f t="shared" si="746"/>
        <v>2.9896265017235531E-2</v>
      </c>
      <c r="CR1049" s="5">
        <f t="shared" si="746"/>
        <v>3.0381889704439932E-2</v>
      </c>
      <c r="CS1049" s="5">
        <f t="shared" si="746"/>
        <v>3.0860816120096668E-2</v>
      </c>
      <c r="CT1049" s="5">
        <f t="shared" si="746"/>
        <v>3.1333181899922527E-2</v>
      </c>
      <c r="CU1049" s="5">
        <f t="shared" si="746"/>
        <v>3.1799120934444605E-2</v>
      </c>
      <c r="CV1049" s="5">
        <f t="shared" si="746"/>
        <v>3.2258763495527212E-2</v>
      </c>
      <c r="CW1049" s="5">
        <f t="shared" si="746"/>
        <v>3.2712236357803313E-2</v>
      </c>
      <c r="CX1049" s="5">
        <f t="shared" si="746"/>
        <v>3.3159662915249084E-2</v>
      </c>
    </row>
    <row r="1050" spans="1:102">
      <c r="A1050" s="23">
        <v>10.25</v>
      </c>
      <c r="B1050" s="5">
        <f t="shared" si="741"/>
        <v>0.10017750654790224</v>
      </c>
      <c r="C1050" s="5">
        <f t="shared" si="741"/>
        <v>9.6255944221174145E-2</v>
      </c>
      <c r="D1050" s="5">
        <f t="shared" si="741"/>
        <v>9.2485211214704835E-2</v>
      </c>
      <c r="E1050" s="5">
        <f t="shared" si="741"/>
        <v>8.8856770019800385E-2</v>
      </c>
      <c r="F1050" s="5">
        <f t="shared" si="741"/>
        <v>8.536271553581834E-2</v>
      </c>
      <c r="G1050" s="5">
        <f t="shared" si="741"/>
        <v>8.1995717578526556E-2</v>
      </c>
      <c r="H1050" s="5">
        <f t="shared" si="741"/>
        <v>7.8748969548280895E-2</v>
      </c>
      <c r="I1050" s="5">
        <f t="shared" si="741"/>
        <v>7.561614250155263E-2</v>
      </c>
      <c r="J1050" s="5">
        <f t="shared" si="741"/>
        <v>7.2591343973677072E-2</v>
      </c>
      <c r="K1050" s="5">
        <f t="shared" si="741"/>
        <v>6.9669080989119336E-2</v>
      </c>
      <c r="L1050" s="5">
        <f t="shared" si="742"/>
        <v>6.6844226770713472E-2</v>
      </c>
      <c r="M1050" s="5">
        <f t="shared" si="742"/>
        <v>6.4111990723402928E-2</v>
      </c>
      <c r="N1050" s="5">
        <f t="shared" si="742"/>
        <v>6.1467891322779813E-2</v>
      </c>
      <c r="O1050" s="5">
        <f t="shared" si="742"/>
        <v>5.8907731585668539E-2</v>
      </c>
      <c r="P1050" s="5">
        <f t="shared" si="742"/>
        <v>5.6427576840341984E-2</v>
      </c>
      <c r="Q1050" s="5">
        <f t="shared" si="742"/>
        <v>5.4023734548717825E-2</v>
      </c>
      <c r="R1050" s="5">
        <f t="shared" si="742"/>
        <v>5.169273596290043E-2</v>
      </c>
      <c r="S1050" s="5">
        <f t="shared" si="742"/>
        <v>4.9431319424420854E-2</v>
      </c>
      <c r="T1050" s="5">
        <f t="shared" si="742"/>
        <v>4.7236415137073051E-2</v>
      </c>
      <c r="U1050" s="5">
        <f t="shared" si="742"/>
        <v>4.5105131263851253E-2</v>
      </c>
      <c r="V1050" s="5">
        <f t="shared" si="743"/>
        <v>4.3034741215578674E-2</v>
      </c>
      <c r="W1050" s="5">
        <f t="shared" si="743"/>
        <v>4.1022672013736293E-2</v>
      </c>
      <c r="X1050" s="5">
        <f t="shared" si="743"/>
        <v>3.9066493623056191E-2</v>
      </c>
      <c r="Y1050" s="5">
        <f t="shared" si="743"/>
        <v>3.7163909160887867E-2</v>
      </c>
      <c r="Z1050" s="5">
        <f t="shared" si="743"/>
        <v>3.531274590039981E-2</v>
      </c>
      <c r="AA1050" s="5">
        <f t="shared" si="743"/>
        <v>3.3510946993524734E-2</v>
      </c>
      <c r="AB1050" s="5">
        <f t="shared" si="743"/>
        <v>3.1756563847356895E-2</v>
      </c>
      <c r="AC1050" s="5">
        <f t="shared" si="743"/>
        <v>3.0047749094596024E-2</v>
      </c>
      <c r="AD1050" s="5">
        <f t="shared" si="743"/>
        <v>2.8382750104726448E-2</v>
      </c>
      <c r="AE1050" s="5">
        <f t="shared" si="743"/>
        <v>2.6759902988018162E-2</v>
      </c>
      <c r="AF1050" s="5">
        <f t="shared" si="744"/>
        <v>2.517762704922754E-2</v>
      </c>
      <c r="AG1050" s="5">
        <f t="shared" si="744"/>
        <v>2.3634419652135488E-2</v>
      </c>
      <c r="AH1050" s="5">
        <f t="shared" si="744"/>
        <v>2.2128851459850524E-2</v>
      </c>
      <c r="AI1050" s="5">
        <f t="shared" si="744"/>
        <v>2.0659562019186901E-2</v>
      </c>
      <c r="AJ1050" s="5">
        <f t="shared" si="744"/>
        <v>1.9225255660443835E-2</v>
      </c>
      <c r="AK1050" s="5">
        <f t="shared" si="744"/>
        <v>1.7824697686612385E-2</v>
      </c>
      <c r="AL1050" s="5">
        <f t="shared" si="744"/>
        <v>1.6456710828451432E-2</v>
      </c>
      <c r="AM1050" s="5">
        <f t="shared" si="744"/>
        <v>1.5120171944041284E-2</v>
      </c>
      <c r="AN1050" s="5">
        <f t="shared" si="744"/>
        <v>1.3814008943367741E-2</v>
      </c>
      <c r="AO1050" s="5">
        <f t="shared" si="744"/>
        <v>1.2537197920237449E-2</v>
      </c>
      <c r="AP1050" s="5">
        <f t="shared" si="745"/>
        <v>1.128876047539891E-2</v>
      </c>
      <c r="AQ1050" s="5">
        <f t="shared" si="745"/>
        <v>1.0067761216161215E-2</v>
      </c>
      <c r="AR1050" s="5">
        <f t="shared" si="745"/>
        <v>8.873305419080886E-3</v>
      </c>
      <c r="AS1050" s="5">
        <f t="shared" si="745"/>
        <v>7.7045368434431258E-3</v>
      </c>
      <c r="AT1050" s="5">
        <f t="shared" si="745"/>
        <v>6.5606356843082997E-3</v>
      </c>
      <c r="AU1050" s="5">
        <f t="shared" si="745"/>
        <v>5.4408166548394893E-3</v>
      </c>
      <c r="AV1050" s="5">
        <f t="shared" si="745"/>
        <v>4.3443271884845772E-3</v>
      </c>
      <c r="AW1050" s="5">
        <f t="shared" si="745"/>
        <v>3.2704457523638139E-3</v>
      </c>
      <c r="AX1050" s="5">
        <f t="shared" si="745"/>
        <v>2.2184802639189719E-3</v>
      </c>
      <c r="AY1050" s="5">
        <f t="shared" si="745"/>
        <v>1.1877666035235226E-3</v>
      </c>
      <c r="AZ1050" s="5">
        <f t="shared" si="745"/>
        <v>1.776672163359902E-4</v>
      </c>
      <c r="BA1050" s="5">
        <f t="shared" si="746"/>
        <v>8.1243020278842781E-4</v>
      </c>
      <c r="BB1050" s="5">
        <f t="shared" si="746"/>
        <v>1.7831139470280491E-3</v>
      </c>
      <c r="BC1050" s="5">
        <f t="shared" si="746"/>
        <v>2.7349494632241955E-3</v>
      </c>
      <c r="BD1050" s="5">
        <f t="shared" si="746"/>
        <v>3.6684804502627108E-3</v>
      </c>
      <c r="BE1050" s="5">
        <f t="shared" si="746"/>
        <v>4.5842298946909624E-3</v>
      </c>
      <c r="BF1050" s="5">
        <f t="shared" si="746"/>
        <v>5.4827010477149427E-3</v>
      </c>
      <c r="BG1050" s="5">
        <f t="shared" si="746"/>
        <v>6.3643783474113397E-3</v>
      </c>
      <c r="BH1050" s="5">
        <f t="shared" si="746"/>
        <v>7.2297282897059653E-3</v>
      </c>
      <c r="BI1050" s="5">
        <f t="shared" si="746"/>
        <v>8.0792002514080072E-3</v>
      </c>
      <c r="BJ1050" s="5">
        <f t="shared" si="746"/>
        <v>8.9132272683518435E-3</v>
      </c>
      <c r="BK1050" s="5">
        <f t="shared" si="746"/>
        <v>9.732226771476879E-3</v>
      </c>
      <c r="BL1050" s="5">
        <f t="shared" si="746"/>
        <v>1.0536601283474674E-2</v>
      </c>
      <c r="BM1050" s="5">
        <f t="shared" si="746"/>
        <v>1.1326739078445974E-2</v>
      </c>
      <c r="BN1050" s="5">
        <f t="shared" si="746"/>
        <v>1.2103014806838806E-2</v>
      </c>
      <c r="BO1050" s="5">
        <f t="shared" si="746"/>
        <v>1.2865790087781333E-2</v>
      </c>
      <c r="BP1050" s="5">
        <f t="shared" si="746"/>
        <v>1.3615414070776599E-2</v>
      </c>
      <c r="BQ1050" s="5">
        <f t="shared" si="746"/>
        <v>1.435222396859244E-2</v>
      </c>
      <c r="BR1050" s="5">
        <f t="shared" si="746"/>
        <v>1.507654556305546E-2</v>
      </c>
      <c r="BS1050" s="5">
        <f t="shared" si="746"/>
        <v>1.578869368534265E-2</v>
      </c>
      <c r="BT1050" s="5">
        <f t="shared" si="746"/>
        <v>1.6488972672258385E-2</v>
      </c>
      <c r="BU1050" s="5">
        <f t="shared" si="746"/>
        <v>1.717767679988625E-2</v>
      </c>
      <c r="BV1050" s="5">
        <f t="shared" si="746"/>
        <v>1.7855090695913657E-2</v>
      </c>
      <c r="BW1050" s="5">
        <f t="shared" si="746"/>
        <v>1.8521489731843067E-2</v>
      </c>
      <c r="BX1050" s="5">
        <f t="shared" si="746"/>
        <v>1.9177140396225222E-2</v>
      </c>
      <c r="BY1050" s="5">
        <f t="shared" si="746"/>
        <v>1.9822300649977254E-2</v>
      </c>
      <c r="BZ1050" s="5">
        <f t="shared" si="746"/>
        <v>2.0457220264780862E-2</v>
      </c>
      <c r="CA1050" s="5">
        <f t="shared" si="746"/>
        <v>2.1082141145493047E-2</v>
      </c>
      <c r="CB1050" s="5">
        <f t="shared" si="746"/>
        <v>2.1697297637444136E-2</v>
      </c>
      <c r="CC1050" s="5">
        <f t="shared" si="746"/>
        <v>2.2302916819442471E-2</v>
      </c>
      <c r="CD1050" s="5">
        <f t="shared" si="746"/>
        <v>2.2899218783256209E-2</v>
      </c>
      <c r="CE1050" s="5">
        <f t="shared" si="746"/>
        <v>2.3486416900294182E-2</v>
      </c>
      <c r="CF1050" s="5">
        <f t="shared" si="746"/>
        <v>2.4064718076164913E-2</v>
      </c>
      <c r="CG1050" s="5">
        <f t="shared" si="746"/>
        <v>2.4634322993751873E-2</v>
      </c>
      <c r="CH1050" s="5">
        <f t="shared" si="746"/>
        <v>2.5195426345404698E-2</v>
      </c>
      <c r="CI1050" s="5">
        <f t="shared" si="746"/>
        <v>2.5748217054810799E-2</v>
      </c>
      <c r="CJ1050" s="5">
        <f t="shared" si="746"/>
        <v>2.6292878489078589E-2</v>
      </c>
      <c r="CK1050" s="5">
        <f t="shared" si="746"/>
        <v>2.6829588661532254E-2</v>
      </c>
      <c r="CL1050" s="5">
        <f t="shared" si="746"/>
        <v>2.7358520425689488E-2</v>
      </c>
      <c r="CM1050" s="5">
        <f t="shared" si="746"/>
        <v>2.7879841660866031E-2</v>
      </c>
      <c r="CN1050" s="5">
        <f t="shared" si="746"/>
        <v>2.8393715449825774E-2</v>
      </c>
      <c r="CO1050" s="5">
        <f t="shared" si="746"/>
        <v>2.8900300248871212E-2</v>
      </c>
      <c r="CP1050" s="5">
        <f t="shared" si="746"/>
        <v>2.9399750050746978E-2</v>
      </c>
      <c r="CQ1050" s="5">
        <f t="shared" si="746"/>
        <v>2.9892214540708402E-2</v>
      </c>
      <c r="CR1050" s="5">
        <f t="shared" si="746"/>
        <v>3.0377839246087023E-2</v>
      </c>
      <c r="CS1050" s="5">
        <f t="shared" si="746"/>
        <v>3.0856765679667303E-2</v>
      </c>
      <c r="CT1050" s="5">
        <f t="shared" si="746"/>
        <v>3.1329131477171188E-2</v>
      </c>
      <c r="CU1050" s="5">
        <f t="shared" si="746"/>
        <v>3.1795070529130762E-2</v>
      </c>
      <c r="CV1050" s="5">
        <f t="shared" si="746"/>
        <v>3.2254713107415227E-2</v>
      </c>
      <c r="CW1050" s="5">
        <f t="shared" si="746"/>
        <v>3.270818598666228E-2</v>
      </c>
      <c r="CX1050" s="5">
        <f t="shared" si="746"/>
        <v>3.3155612560852747E-2</v>
      </c>
    </row>
    <row r="1051" spans="1:102">
      <c r="A1051" s="24">
        <v>10.26</v>
      </c>
      <c r="B1051" s="5">
        <f t="shared" si="741"/>
        <v>0.10018165600853651</v>
      </c>
      <c r="C1051" s="5">
        <f t="shared" si="741"/>
        <v>9.6260093538386923E-2</v>
      </c>
      <c r="D1051" s="5">
        <f t="shared" si="741"/>
        <v>9.2489360394012315E-2</v>
      </c>
      <c r="E1051" s="5">
        <f t="shared" si="741"/>
        <v>8.886091906640653E-2</v>
      </c>
      <c r="F1051" s="5">
        <f t="shared" si="741"/>
        <v>8.5366864454638022E-2</v>
      </c>
      <c r="G1051" s="5">
        <f t="shared" si="741"/>
        <v>8.1999866374206573E-2</v>
      </c>
      <c r="H1051" s="5">
        <f t="shared" si="741"/>
        <v>7.8753118225219076E-2</v>
      </c>
      <c r="I1051" s="5">
        <f t="shared" si="741"/>
        <v>7.5620291063915338E-2</v>
      </c>
      <c r="J1051" s="5">
        <f t="shared" si="741"/>
        <v>7.2595492425415187E-2</v>
      </c>
      <c r="K1051" s="5">
        <f t="shared" si="741"/>
        <v>6.9673229333982872E-2</v>
      </c>
      <c r="L1051" s="5">
        <f t="shared" si="742"/>
        <v>6.6848375012264899E-2</v>
      </c>
      <c r="M1051" s="5">
        <f t="shared" si="742"/>
        <v>6.4116138865029537E-2</v>
      </c>
      <c r="N1051" s="5">
        <f t="shared" si="742"/>
        <v>6.1472039367704984E-2</v>
      </c>
      <c r="O1051" s="5">
        <f t="shared" si="742"/>
        <v>5.8911879536962156E-2</v>
      </c>
      <c r="P1051" s="5">
        <f t="shared" si="742"/>
        <v>5.6431724700930039E-2</v>
      </c>
      <c r="Q1051" s="5">
        <f t="shared" si="742"/>
        <v>5.4027882321391225E-2</v>
      </c>
      <c r="R1051" s="5">
        <f t="shared" si="742"/>
        <v>5.1696883650323294E-2</v>
      </c>
      <c r="S1051" s="5">
        <f t="shared" si="742"/>
        <v>4.9435467029137967E-2</v>
      </c>
      <c r="T1051" s="5">
        <f t="shared" si="742"/>
        <v>4.7240562661516924E-2</v>
      </c>
      <c r="U1051" s="5">
        <f t="shared" si="742"/>
        <v>4.5109278710348651E-2</v>
      </c>
      <c r="V1051" s="5">
        <f t="shared" si="743"/>
        <v>4.3038888586356641E-2</v>
      </c>
      <c r="W1051" s="5">
        <f t="shared" si="743"/>
        <v>4.1026819310927762E-2</v>
      </c>
      <c r="X1051" s="5">
        <f t="shared" si="743"/>
        <v>3.9070640848705235E-2</v>
      </c>
      <c r="Y1051" s="5">
        <f t="shared" si="743"/>
        <v>3.7168056316954586E-2</v>
      </c>
      <c r="Z1051" s="5">
        <f t="shared" si="743"/>
        <v>3.5316892988764739E-2</v>
      </c>
      <c r="AA1051" s="5">
        <f t="shared" si="743"/>
        <v>3.3515094015993306E-2</v>
      </c>
      <c r="AB1051" s="5">
        <f t="shared" si="743"/>
        <v>3.1760710805663221E-2</v>
      </c>
      <c r="AC1051" s="5">
        <f t="shared" si="743"/>
        <v>3.0051895990406648E-2</v>
      </c>
      <c r="AD1051" s="5">
        <f t="shared" si="743"/>
        <v>2.8386896939643823E-2</v>
      </c>
      <c r="AE1051" s="5">
        <f t="shared" si="743"/>
        <v>2.6764049763583875E-2</v>
      </c>
      <c r="AF1051" s="5">
        <f t="shared" si="744"/>
        <v>2.518177376692541E-2</v>
      </c>
      <c r="AG1051" s="5">
        <f t="shared" si="744"/>
        <v>2.3638566313394331E-2</v>
      </c>
      <c r="AH1051" s="5">
        <f t="shared" si="744"/>
        <v>2.2132998066046912E-2</v>
      </c>
      <c r="AI1051" s="5">
        <f t="shared" si="744"/>
        <v>2.0663708571647635E-2</v>
      </c>
      <c r="AJ1051" s="5">
        <f t="shared" si="744"/>
        <v>1.9229402160448335E-2</v>
      </c>
      <c r="AK1051" s="5">
        <f t="shared" si="744"/>
        <v>1.7828844135394907E-2</v>
      </c>
      <c r="AL1051" s="5">
        <f t="shared" si="744"/>
        <v>1.646085722720321E-2</v>
      </c>
      <c r="AM1051" s="5">
        <f t="shared" si="744"/>
        <v>1.5124318293912427E-2</v>
      </c>
      <c r="AN1051" s="5">
        <f t="shared" si="744"/>
        <v>1.3818155245469178E-2</v>
      </c>
      <c r="AO1051" s="5">
        <f t="shared" si="744"/>
        <v>1.2541344175642649E-2</v>
      </c>
      <c r="AP1051" s="5">
        <f t="shared" si="745"/>
        <v>1.1292906685145578E-2</v>
      </c>
      <c r="AQ1051" s="5">
        <f t="shared" si="745"/>
        <v>1.0071907381252833E-2</v>
      </c>
      <c r="AR1051" s="5">
        <f t="shared" si="745"/>
        <v>8.8774515404882112E-3</v>
      </c>
      <c r="AS1051" s="5">
        <f t="shared" si="745"/>
        <v>7.7086829221056294E-3</v>
      </c>
      <c r="AT1051" s="5">
        <f t="shared" si="745"/>
        <v>6.5647817211354209E-3</v>
      </c>
      <c r="AU1051" s="5">
        <f t="shared" si="745"/>
        <v>5.444962650711975E-3</v>
      </c>
      <c r="AV1051" s="5">
        <f t="shared" si="745"/>
        <v>4.3484731442556546E-3</v>
      </c>
      <c r="AW1051" s="5">
        <f t="shared" si="745"/>
        <v>3.2745916688603147E-3</v>
      </c>
      <c r="AX1051" s="5">
        <f t="shared" si="745"/>
        <v>2.2226261419424215E-3</v>
      </c>
      <c r="AY1051" s="5">
        <f t="shared" si="745"/>
        <v>1.1919124438511397E-3</v>
      </c>
      <c r="AZ1051" s="5">
        <f t="shared" si="745"/>
        <v>1.8181301972170633E-4</v>
      </c>
      <c r="BA1051" s="5">
        <f t="shared" si="746"/>
        <v>8.0828443561308666E-4</v>
      </c>
      <c r="BB1051" s="5">
        <f t="shared" si="746"/>
        <v>1.7789682153530884E-3</v>
      </c>
      <c r="BC1051" s="5">
        <f t="shared" si="746"/>
        <v>2.7308037663602777E-3</v>
      </c>
      <c r="BD1051" s="5">
        <f t="shared" si="746"/>
        <v>3.6643347875403923E-3</v>
      </c>
      <c r="BE1051" s="5">
        <f t="shared" si="746"/>
        <v>4.5800842654599369E-3</v>
      </c>
      <c r="BF1051" s="5">
        <f t="shared" ref="BA1051:CX1056" si="747">ABS(Ct_Na+10^-pH-Kw*10^pH-Ct_CH3COO*Ka*10^pH/(1+Ka*10^pH))</f>
        <v>5.4785554513432921E-3</v>
      </c>
      <c r="BG1051" s="5">
        <f t="shared" si="747"/>
        <v>6.3602327832848679E-3</v>
      </c>
      <c r="BH1051" s="5">
        <f t="shared" si="747"/>
        <v>7.2255827572275458E-3</v>
      </c>
      <c r="BI1051" s="5">
        <f t="shared" si="747"/>
        <v>8.0750547499969447E-3</v>
      </c>
      <c r="BJ1051" s="5">
        <f t="shared" si="747"/>
        <v>8.9090817974432635E-3</v>
      </c>
      <c r="BK1051" s="5">
        <f t="shared" si="747"/>
        <v>9.7280813305212002E-3</v>
      </c>
      <c r="BL1051" s="5">
        <f t="shared" si="747"/>
        <v>1.0532455871937012E-2</v>
      </c>
      <c r="BM1051" s="5">
        <f t="shared" si="747"/>
        <v>1.1322593695805669E-2</v>
      </c>
      <c r="BN1051" s="5">
        <f t="shared" si="747"/>
        <v>1.2098869452588881E-2</v>
      </c>
      <c r="BO1051" s="5">
        <f t="shared" si="747"/>
        <v>1.286164476142803E-2</v>
      </c>
      <c r="BP1051" s="5">
        <f t="shared" si="747"/>
        <v>1.3611268771838964E-2</v>
      </c>
      <c r="BQ1051" s="5">
        <f t="shared" si="747"/>
        <v>1.4348078696601811E-2</v>
      </c>
      <c r="BR1051" s="5">
        <f t="shared" si="747"/>
        <v>1.5072400317555114E-2</v>
      </c>
      <c r="BS1051" s="5">
        <f t="shared" si="747"/>
        <v>1.5784548465887373E-2</v>
      </c>
      <c r="BT1051" s="5">
        <f t="shared" si="747"/>
        <v>1.6484827478414101E-2</v>
      </c>
      <c r="BU1051" s="5">
        <f t="shared" si="747"/>
        <v>1.7173531631229623E-2</v>
      </c>
      <c r="BV1051" s="5">
        <f t="shared" si="747"/>
        <v>1.7850945552031774E-2</v>
      </c>
      <c r="BW1051" s="5">
        <f t="shared" si="747"/>
        <v>1.8517344612333099E-2</v>
      </c>
      <c r="BX1051" s="5">
        <f t="shared" si="747"/>
        <v>1.9172995300694065E-2</v>
      </c>
      <c r="BY1051" s="5">
        <f t="shared" si="747"/>
        <v>1.9818155578041244E-2</v>
      </c>
      <c r="BZ1051" s="5">
        <f t="shared" si="747"/>
        <v>2.0453075216065479E-2</v>
      </c>
      <c r="CA1051" s="5">
        <f t="shared" si="747"/>
        <v>2.1077996119632618E-2</v>
      </c>
      <c r="CB1051" s="5">
        <f t="shared" si="747"/>
        <v>2.1693152634081538E-2</v>
      </c>
      <c r="CC1051" s="5">
        <f t="shared" si="747"/>
        <v>2.2298771838228905E-2</v>
      </c>
      <c r="CD1051" s="5">
        <f t="shared" si="747"/>
        <v>2.2895073823850934E-2</v>
      </c>
      <c r="CE1051" s="5">
        <f t="shared" si="747"/>
        <v>2.3482271962364229E-2</v>
      </c>
      <c r="CF1051" s="5">
        <f t="shared" si="747"/>
        <v>2.406057315938491E-2</v>
      </c>
      <c r="CG1051" s="5">
        <f t="shared" si="747"/>
        <v>2.4630178097803775E-2</v>
      </c>
      <c r="CH1051" s="5">
        <f t="shared" si="747"/>
        <v>2.519128146997756E-2</v>
      </c>
      <c r="CI1051" s="5">
        <f t="shared" si="747"/>
        <v>2.5744072199600627E-2</v>
      </c>
      <c r="CJ1051" s="5">
        <f t="shared" si="747"/>
        <v>2.6288733653788074E-2</v>
      </c>
      <c r="CK1051" s="5">
        <f t="shared" si="747"/>
        <v>2.68254438458706E-2</v>
      </c>
      <c r="CL1051" s="5">
        <f t="shared" si="747"/>
        <v>2.7354375629372207E-2</v>
      </c>
      <c r="CM1051" s="5">
        <f t="shared" si="747"/>
        <v>2.7875696883614798E-2</v>
      </c>
      <c r="CN1051" s="5">
        <f t="shared" si="747"/>
        <v>2.8389570691368209E-2</v>
      </c>
      <c r="CO1051" s="5">
        <f t="shared" si="747"/>
        <v>2.8896155508940737E-2</v>
      </c>
      <c r="CP1051" s="5">
        <f t="shared" si="747"/>
        <v>2.9395605329082662E-2</v>
      </c>
      <c r="CQ1051" s="5">
        <f t="shared" si="747"/>
        <v>2.9888069837054762E-2</v>
      </c>
      <c r="CR1051" s="5">
        <f t="shared" si="747"/>
        <v>3.0373694560193919E-2</v>
      </c>
      <c r="CS1051" s="5">
        <f t="shared" si="747"/>
        <v>3.0852621011289758E-2</v>
      </c>
      <c r="CT1051" s="5">
        <f t="shared" si="747"/>
        <v>3.1324986826069247E-2</v>
      </c>
      <c r="CU1051" s="5">
        <f t="shared" si="747"/>
        <v>3.1790925895069405E-2</v>
      </c>
      <c r="CV1051" s="5">
        <f t="shared" si="747"/>
        <v>3.225056849016418E-2</v>
      </c>
      <c r="CW1051" s="5">
        <f t="shared" si="747"/>
        <v>3.2704041385995884E-2</v>
      </c>
      <c r="CX1051" s="5">
        <f t="shared" si="747"/>
        <v>3.315146797654988E-2</v>
      </c>
    </row>
    <row r="1052" spans="1:102">
      <c r="A1052" s="23">
        <v>10.27</v>
      </c>
      <c r="B1052" s="5">
        <f t="shared" si="741"/>
        <v>0.10018590178559263</v>
      </c>
      <c r="C1052" s="5">
        <f t="shared" si="741"/>
        <v>9.6264339175286165E-2</v>
      </c>
      <c r="D1052" s="5">
        <f t="shared" si="741"/>
        <v>9.2493605896145345E-2</v>
      </c>
      <c r="E1052" s="5">
        <f t="shared" si="741"/>
        <v>8.8865164438858862E-2</v>
      </c>
      <c r="F1052" s="5">
        <f t="shared" si="741"/>
        <v>8.537110970221265E-2</v>
      </c>
      <c r="G1052" s="5">
        <f t="shared" si="741"/>
        <v>8.2004111501444488E-2</v>
      </c>
      <c r="H1052" s="5">
        <f t="shared" si="741"/>
        <v>7.8757363236418021E-2</v>
      </c>
      <c r="I1052" s="5">
        <f t="shared" si="741"/>
        <v>7.5624535963146888E-2</v>
      </c>
      <c r="J1052" s="5">
        <f t="shared" si="741"/>
        <v>7.2599737216540283E-2</v>
      </c>
      <c r="K1052" s="5">
        <f t="shared" si="741"/>
        <v>6.9677474020666097E-2</v>
      </c>
      <c r="L1052" s="5">
        <f t="shared" si="742"/>
        <v>6.6852619597987703E-2</v>
      </c>
      <c r="M1052" s="5">
        <f t="shared" si="742"/>
        <v>6.4120383353102037E-2</v>
      </c>
      <c r="N1052" s="5">
        <f t="shared" si="742"/>
        <v>6.1476283761277235E-2</v>
      </c>
      <c r="O1052" s="5">
        <f t="shared" si="742"/>
        <v>5.8916123839034149E-2</v>
      </c>
      <c r="P1052" s="5">
        <f t="shared" si="742"/>
        <v>5.6435968914361159E-2</v>
      </c>
      <c r="Q1052" s="5">
        <f t="shared" si="742"/>
        <v>5.4032126448908882E-2</v>
      </c>
      <c r="R1052" s="5">
        <f t="shared" si="742"/>
        <v>5.1701127694530918E-2</v>
      </c>
      <c r="S1052" s="5">
        <f t="shared" si="742"/>
        <v>4.9439710992522451E-2</v>
      </c>
      <c r="T1052" s="5">
        <f t="shared" si="742"/>
        <v>4.7244806546455388E-2</v>
      </c>
      <c r="U1052" s="5">
        <f t="shared" si="742"/>
        <v>4.5113522519114921E-2</v>
      </c>
      <c r="V1052" s="5">
        <f t="shared" si="743"/>
        <v>4.3043132321127053E-2</v>
      </c>
      <c r="W1052" s="5">
        <f t="shared" si="743"/>
        <v>4.1031062973786711E-2</v>
      </c>
      <c r="X1052" s="5">
        <f t="shared" si="743"/>
        <v>3.9074884441650262E-2</v>
      </c>
      <c r="Y1052" s="5">
        <f t="shared" si="743"/>
        <v>3.7172299841901117E-2</v>
      </c>
      <c r="Z1052" s="5">
        <f t="shared" si="743"/>
        <v>3.5321136447550611E-2</v>
      </c>
      <c r="AA1052" s="5">
        <f t="shared" si="743"/>
        <v>3.3519337410382773E-2</v>
      </c>
      <c r="AB1052" s="5">
        <f t="shared" si="743"/>
        <v>3.1764954137350927E-2</v>
      </c>
      <c r="AC1052" s="5">
        <f t="shared" si="743"/>
        <v>3.0056139261021221E-2</v>
      </c>
      <c r="AD1052" s="5">
        <f t="shared" si="743"/>
        <v>2.8391140150751247E-2</v>
      </c>
      <c r="AE1052" s="5">
        <f t="shared" si="743"/>
        <v>2.6768292916690639E-2</v>
      </c>
      <c r="AF1052" s="5">
        <f t="shared" si="744"/>
        <v>2.5186016863481542E-2</v>
      </c>
      <c r="AG1052" s="5">
        <f t="shared" si="744"/>
        <v>2.3642809354796145E-2</v>
      </c>
      <c r="AH1052" s="5">
        <f t="shared" si="744"/>
        <v>2.2137241053639629E-2</v>
      </c>
      <c r="AI1052" s="5">
        <f t="shared" si="744"/>
        <v>2.0667951506727872E-2</v>
      </c>
      <c r="AJ1052" s="5">
        <f t="shared" si="744"/>
        <v>1.9233645044266376E-2</v>
      </c>
      <c r="AK1052" s="5">
        <f t="shared" si="744"/>
        <v>1.7833086969156926E-2</v>
      </c>
      <c r="AL1052" s="5">
        <f t="shared" si="744"/>
        <v>1.6465100012073304E-2</v>
      </c>
      <c r="AM1052" s="5">
        <f t="shared" si="744"/>
        <v>1.5128561031014544E-2</v>
      </c>
      <c r="AN1052" s="5">
        <f t="shared" si="744"/>
        <v>1.382239793588895E-2</v>
      </c>
      <c r="AO1052" s="5">
        <f t="shared" si="744"/>
        <v>1.2545586820429132E-2</v>
      </c>
      <c r="AP1052" s="5">
        <f t="shared" si="745"/>
        <v>1.1297149285312835E-2</v>
      </c>
      <c r="AQ1052" s="5">
        <f t="shared" si="745"/>
        <v>1.0076149937781519E-2</v>
      </c>
      <c r="AR1052" s="5">
        <f t="shared" si="745"/>
        <v>8.881694054326969E-3</v>
      </c>
      <c r="AS1052" s="5">
        <f t="shared" si="745"/>
        <v>7.7129253941725234E-3</v>
      </c>
      <c r="AT1052" s="5">
        <f t="shared" si="745"/>
        <v>6.5690241523192264E-3</v>
      </c>
      <c r="AU1052" s="5">
        <f t="shared" si="745"/>
        <v>5.4492050418733853E-3</v>
      </c>
      <c r="AV1052" s="5">
        <f t="shared" si="745"/>
        <v>4.352715496228475E-3</v>
      </c>
      <c r="AW1052" s="5">
        <f t="shared" si="745"/>
        <v>3.2788339824525448E-3</v>
      </c>
      <c r="AX1052" s="5">
        <f t="shared" si="745"/>
        <v>2.2268684179373374E-3</v>
      </c>
      <c r="AY1052" s="5">
        <f t="shared" si="745"/>
        <v>1.1961546830083075E-3</v>
      </c>
      <c r="AZ1052" s="5">
        <f t="shared" si="745"/>
        <v>1.8605522277786307E-4</v>
      </c>
      <c r="BA1052" s="5">
        <f t="shared" si="747"/>
        <v>8.0404226794307532E-4</v>
      </c>
      <c r="BB1052" s="5">
        <f t="shared" si="747"/>
        <v>1.7747260823753677E-3</v>
      </c>
      <c r="BC1052" s="5">
        <f t="shared" si="747"/>
        <v>2.726561667401213E-3</v>
      </c>
      <c r="BD1052" s="5">
        <f t="shared" si="747"/>
        <v>3.6600927219457777E-3</v>
      </c>
      <c r="BE1052" s="5">
        <f t="shared" si="747"/>
        <v>4.5758422325942599E-3</v>
      </c>
      <c r="BF1052" s="5">
        <f t="shared" si="747"/>
        <v>5.4743134505890259E-3</v>
      </c>
      <c r="BG1052" s="5">
        <f t="shared" si="747"/>
        <v>6.3559908140417981E-3</v>
      </c>
      <c r="BH1052" s="5">
        <f t="shared" si="747"/>
        <v>7.2213408189121323E-3</v>
      </c>
      <c r="BI1052" s="5">
        <f t="shared" si="747"/>
        <v>8.0708128420417108E-3</v>
      </c>
      <c r="BJ1052" s="5">
        <f t="shared" si="747"/>
        <v>8.9048399192961994E-3</v>
      </c>
      <c r="BK1052" s="5">
        <f t="shared" si="747"/>
        <v>9.7238394816452287E-3</v>
      </c>
      <c r="BL1052" s="5">
        <f t="shared" si="747"/>
        <v>1.0528214051809433E-2</v>
      </c>
      <c r="BM1052" s="5">
        <f t="shared" si="747"/>
        <v>1.1318351903917653E-2</v>
      </c>
      <c r="BN1052" s="5">
        <f t="shared" si="747"/>
        <v>1.2094627688445006E-2</v>
      </c>
      <c r="BO1052" s="5">
        <f t="shared" si="747"/>
        <v>1.2857403024545792E-2</v>
      </c>
      <c r="BP1052" s="5">
        <f t="shared" si="747"/>
        <v>1.3607027061748315E-2</v>
      </c>
      <c r="BQ1052" s="5">
        <f t="shared" si="747"/>
        <v>1.43438370128448E-2</v>
      </c>
      <c r="BR1052" s="5">
        <f t="shared" si="747"/>
        <v>1.5068158659685402E-2</v>
      </c>
      <c r="BS1052" s="5">
        <f t="shared" si="747"/>
        <v>1.578030683346987E-2</v>
      </c>
      <c r="BT1052" s="5">
        <f t="shared" si="747"/>
        <v>1.6480585871024599E-2</v>
      </c>
      <c r="BU1052" s="5">
        <f t="shared" si="747"/>
        <v>1.7169290048454453E-2</v>
      </c>
      <c r="BV1052" s="5">
        <f t="shared" si="747"/>
        <v>1.7846703993467425E-2</v>
      </c>
      <c r="BW1052" s="5">
        <f t="shared" si="747"/>
        <v>1.8513103077585885E-2</v>
      </c>
      <c r="BX1052" s="5">
        <f t="shared" si="747"/>
        <v>1.9168753789379836E-2</v>
      </c>
      <c r="BY1052" s="5">
        <f t="shared" si="747"/>
        <v>1.9813914089785084E-2</v>
      </c>
      <c r="BZ1052" s="5">
        <f t="shared" si="747"/>
        <v>2.0448833750501383E-2</v>
      </c>
      <c r="CA1052" s="5">
        <f t="shared" si="747"/>
        <v>2.1073754676403225E-2</v>
      </c>
      <c r="CB1052" s="5">
        <f t="shared" si="747"/>
        <v>2.1688911212837871E-2</v>
      </c>
      <c r="CC1052" s="5">
        <f t="shared" si="747"/>
        <v>2.2294530438630111E-2</v>
      </c>
      <c r="CD1052" s="5">
        <f t="shared" si="747"/>
        <v>2.2890832445564002E-2</v>
      </c>
      <c r="CE1052" s="5">
        <f t="shared" si="747"/>
        <v>2.3478030605063795E-2</v>
      </c>
      <c r="CF1052" s="5">
        <f t="shared" si="747"/>
        <v>2.4056331822752991E-2</v>
      </c>
      <c r="CG1052" s="5">
        <f t="shared" si="747"/>
        <v>2.4625936781529564E-2</v>
      </c>
      <c r="CH1052" s="5">
        <f t="shared" si="747"/>
        <v>2.5187040173757232E-2</v>
      </c>
      <c r="CI1052" s="5">
        <f t="shared" si="747"/>
        <v>2.5739830923137079E-2</v>
      </c>
      <c r="CJ1052" s="5">
        <f t="shared" si="747"/>
        <v>2.6284492396790753E-2</v>
      </c>
      <c r="CK1052" s="5">
        <f t="shared" si="747"/>
        <v>2.6821202608055331E-2</v>
      </c>
      <c r="CL1052" s="5">
        <f t="shared" si="747"/>
        <v>2.7350134410460983E-2</v>
      </c>
      <c r="CM1052" s="5">
        <f t="shared" si="747"/>
        <v>2.7871455683335621E-2</v>
      </c>
      <c r="CN1052" s="5">
        <f t="shared" si="747"/>
        <v>2.8385329509454917E-2</v>
      </c>
      <c r="CO1052" s="5">
        <f t="shared" si="747"/>
        <v>2.8891914345132823E-2</v>
      </c>
      <c r="CP1052" s="5">
        <f t="shared" si="747"/>
        <v>2.9391364183125102E-2</v>
      </c>
      <c r="CQ1052" s="5">
        <f t="shared" si="747"/>
        <v>2.9883828708697914E-2</v>
      </c>
      <c r="CR1052" s="5">
        <f t="shared" si="747"/>
        <v>3.0369453449193319E-2</v>
      </c>
      <c r="CS1052" s="5">
        <f t="shared" si="747"/>
        <v>3.0848379917406021E-2</v>
      </c>
      <c r="CT1052" s="5">
        <f t="shared" si="747"/>
        <v>3.1320745749067895E-2</v>
      </c>
      <c r="CU1052" s="5">
        <f t="shared" si="747"/>
        <v>3.1786684834720733E-2</v>
      </c>
      <c r="CV1052" s="5">
        <f t="shared" si="747"/>
        <v>3.2246327446243159E-2</v>
      </c>
      <c r="CW1052" s="5">
        <f t="shared" si="747"/>
        <v>3.2699800358282016E-2</v>
      </c>
      <c r="CX1052" s="5">
        <f t="shared" si="747"/>
        <v>3.314722696482706E-2</v>
      </c>
    </row>
    <row r="1053" spans="1:102">
      <c r="A1053" s="24">
        <v>10.28</v>
      </c>
      <c r="B1053" s="5">
        <f t="shared" si="741"/>
        <v>0.10019024613023762</v>
      </c>
      <c r="C1053" s="5">
        <f t="shared" si="741"/>
        <v>9.6268683382964668E-2</v>
      </c>
      <c r="D1053" s="5">
        <f t="shared" si="741"/>
        <v>9.2497949972125251E-2</v>
      </c>
      <c r="E1053" s="5">
        <f t="shared" si="741"/>
        <v>8.8869508388109975E-2</v>
      </c>
      <c r="F1053" s="5">
        <f t="shared" si="741"/>
        <v>8.5375453529428588E-2</v>
      </c>
      <c r="G1053" s="5">
        <f t="shared" si="741"/>
        <v>8.2008455211062897E-2</v>
      </c>
      <c r="H1053" s="5">
        <f t="shared" si="741"/>
        <v>7.8761706832638834E-2</v>
      </c>
      <c r="I1053" s="5">
        <f t="shared" si="741"/>
        <v>7.5628879449948977E-2</v>
      </c>
      <c r="J1053" s="5">
        <f t="shared" si="741"/>
        <v>7.2604080597696671E-2</v>
      </c>
      <c r="K1053" s="5">
        <f t="shared" si="741"/>
        <v>6.9681817299758017E-2</v>
      </c>
      <c r="L1053" s="5">
        <f t="shared" si="742"/>
        <v>6.6856962778417295E-2</v>
      </c>
      <c r="M1053" s="5">
        <f t="shared" si="742"/>
        <v>6.4124726438104143E-2</v>
      </c>
      <c r="N1053" s="5">
        <f t="shared" si="742"/>
        <v>6.1480626753930151E-2</v>
      </c>
      <c r="O1053" s="5">
        <f t="shared" si="742"/>
        <v>5.8920466742269584E-2</v>
      </c>
      <c r="P1053" s="5">
        <f t="shared" si="742"/>
        <v>5.6440311730973435E-2</v>
      </c>
      <c r="Q1053" s="5">
        <f t="shared" si="742"/>
        <v>5.4036469181563324E-2</v>
      </c>
      <c r="R1053" s="5">
        <f t="shared" si="742"/>
        <v>5.1705470345771685E-2</v>
      </c>
      <c r="S1053" s="5">
        <f t="shared" si="742"/>
        <v>4.9444053564779794E-2</v>
      </c>
      <c r="T1053" s="5">
        <f t="shared" si="742"/>
        <v>4.7249149042052394E-2</v>
      </c>
      <c r="U1053" s="5">
        <f t="shared" si="742"/>
        <v>4.5117864940273589E-2</v>
      </c>
      <c r="V1053" s="5">
        <f t="shared" si="743"/>
        <v>4.3047474669974203E-2</v>
      </c>
      <c r="W1053" s="5">
        <f t="shared" si="743"/>
        <v>4.1035405252359283E-2</v>
      </c>
      <c r="X1053" s="5">
        <f t="shared" si="743"/>
        <v>3.9079226651900334E-2</v>
      </c>
      <c r="Y1053" s="5">
        <f t="shared" si="743"/>
        <v>3.7176641985700538E-2</v>
      </c>
      <c r="Z1053" s="5">
        <f t="shared" si="743"/>
        <v>3.5325478526695347E-2</v>
      </c>
      <c r="AA1053" s="5">
        <f t="shared" si="743"/>
        <v>3.3523679426596946E-2</v>
      </c>
      <c r="AB1053" s="5">
        <f t="shared" si="743"/>
        <v>3.1769296092290601E-2</v>
      </c>
      <c r="AC1053" s="5">
        <f t="shared" si="743"/>
        <v>3.0060481156277942E-2</v>
      </c>
      <c r="AD1053" s="5">
        <f t="shared" si="743"/>
        <v>2.8395481987855346E-2</v>
      </c>
      <c r="AE1053" s="5">
        <f t="shared" si="743"/>
        <v>2.6772634697114356E-2</v>
      </c>
      <c r="AF1053" s="5">
        <f t="shared" si="744"/>
        <v>2.5190358588641854E-2</v>
      </c>
      <c r="AG1053" s="5">
        <f t="shared" si="744"/>
        <v>2.3647151026057599E-2</v>
      </c>
      <c r="AH1053" s="5">
        <f t="shared" si="744"/>
        <v>2.2141582672316827E-2</v>
      </c>
      <c r="AI1053" s="5">
        <f t="shared" si="744"/>
        <v>2.0672293074087904E-2</v>
      </c>
      <c r="AJ1053" s="5">
        <f t="shared" si="744"/>
        <v>1.9237986561531077E-2</v>
      </c>
      <c r="AK1053" s="5">
        <f t="shared" si="744"/>
        <v>1.7837428437505021E-2</v>
      </c>
      <c r="AL1053" s="5">
        <f t="shared" si="744"/>
        <v>1.6469441432642368E-2</v>
      </c>
      <c r="AM1053" s="5">
        <f t="shared" si="744"/>
        <v>1.5132902404902969E-2</v>
      </c>
      <c r="AN1053" s="5">
        <f t="shared" si="744"/>
        <v>1.3826739264157645E-2</v>
      </c>
      <c r="AO1053" s="5">
        <f t="shared" si="744"/>
        <v>1.2549928104103256E-2</v>
      </c>
      <c r="AP1053" s="5">
        <f t="shared" si="745"/>
        <v>1.1301490525383387E-2</v>
      </c>
      <c r="AQ1053" s="5">
        <f t="shared" si="745"/>
        <v>1.0080491135206815E-2</v>
      </c>
      <c r="AR1053" s="5">
        <f t="shared" si="745"/>
        <v>8.8860352100340809E-3</v>
      </c>
      <c r="AS1053" s="5">
        <f t="shared" si="745"/>
        <v>7.7172665090586151E-3</v>
      </c>
      <c r="AT1053" s="5">
        <f t="shared" si="745"/>
        <v>6.5733652272528323E-3</v>
      </c>
      <c r="AU1053" s="5">
        <f t="shared" si="745"/>
        <v>5.4535460776956174E-3</v>
      </c>
      <c r="AV1053" s="5">
        <f t="shared" si="745"/>
        <v>4.3570564937541398E-3</v>
      </c>
      <c r="AW1053" s="5">
        <f t="shared" si="745"/>
        <v>3.2831749424712744E-3</v>
      </c>
      <c r="AX1053" s="5">
        <f t="shared" si="745"/>
        <v>2.2312093412145892E-3</v>
      </c>
      <c r="AY1053" s="5">
        <f t="shared" si="745"/>
        <v>1.2004955702863002E-3</v>
      </c>
      <c r="AZ1053" s="5">
        <f t="shared" si="745"/>
        <v>1.9039607477659704E-4</v>
      </c>
      <c r="BA1053" s="5">
        <f t="shared" si="747"/>
        <v>7.9970145052498526E-4</v>
      </c>
      <c r="BB1053" s="5">
        <f t="shared" si="747"/>
        <v>1.7703852988598806E-3</v>
      </c>
      <c r="BC1053" s="5">
        <f t="shared" si="747"/>
        <v>2.7222209171300291E-3</v>
      </c>
      <c r="BD1053" s="5">
        <f t="shared" si="747"/>
        <v>3.6557520042795888E-3</v>
      </c>
      <c r="BE1053" s="5">
        <f t="shared" si="747"/>
        <v>4.5715015469120074E-3</v>
      </c>
      <c r="BF1053" s="5">
        <f t="shared" si="747"/>
        <v>5.4699727962872341E-3</v>
      </c>
      <c r="BG1053" s="5">
        <f t="shared" si="747"/>
        <v>6.3516501905339293E-3</v>
      </c>
      <c r="BH1053" s="5">
        <f t="shared" si="747"/>
        <v>7.2170002256279273E-3</v>
      </c>
      <c r="BI1053" s="5">
        <f t="shared" si="747"/>
        <v>8.0664722784265994E-3</v>
      </c>
      <c r="BJ1053" s="5">
        <f t="shared" si="747"/>
        <v>8.9004993848107589E-3</v>
      </c>
      <c r="BK1053" s="5">
        <f t="shared" si="747"/>
        <v>9.7194989757645803E-3</v>
      </c>
      <c r="BL1053" s="5">
        <f t="shared" si="747"/>
        <v>1.0523873574022791E-2</v>
      </c>
      <c r="BM1053" s="5">
        <f t="shared" si="747"/>
        <v>1.1314011453727776E-2</v>
      </c>
      <c r="BN1053" s="5">
        <f t="shared" si="747"/>
        <v>1.2090287265367726E-2</v>
      </c>
      <c r="BO1053" s="5">
        <f t="shared" si="747"/>
        <v>1.2853062628109604E-2</v>
      </c>
      <c r="BP1053" s="5">
        <f t="shared" si="747"/>
        <v>1.3602686691493886E-2</v>
      </c>
      <c r="BQ1053" s="5">
        <f t="shared" si="747"/>
        <v>1.4339496668324576E-2</v>
      </c>
      <c r="BR1053" s="5">
        <f t="shared" si="747"/>
        <v>1.5063818340463206E-2</v>
      </c>
      <c r="BS1053" s="5">
        <f t="shared" si="747"/>
        <v>1.5775966539120528E-2</v>
      </c>
      <c r="BT1053" s="5">
        <f t="shared" si="747"/>
        <v>1.6476245601133567E-2</v>
      </c>
      <c r="BU1053" s="5">
        <f t="shared" si="747"/>
        <v>1.7164949802617464E-2</v>
      </c>
      <c r="BV1053" s="5">
        <f t="shared" si="747"/>
        <v>1.7842363771290136E-2</v>
      </c>
      <c r="BW1053" s="5">
        <f t="shared" si="747"/>
        <v>1.8508762878683603E-2</v>
      </c>
      <c r="BX1053" s="5">
        <f t="shared" si="747"/>
        <v>1.9164413613377146E-2</v>
      </c>
      <c r="BY1053" s="5">
        <f t="shared" si="747"/>
        <v>1.9809573936315598E-2</v>
      </c>
      <c r="BZ1053" s="5">
        <f t="shared" si="747"/>
        <v>2.0444493619207429E-2</v>
      </c>
      <c r="CA1053" s="5">
        <f t="shared" si="747"/>
        <v>2.1069414566935583E-2</v>
      </c>
      <c r="CB1053" s="5">
        <f t="shared" si="747"/>
        <v>2.1684571124855501E-2</v>
      </c>
      <c r="CC1053" s="5">
        <f t="shared" si="747"/>
        <v>2.2290190371799912E-2</v>
      </c>
      <c r="CD1053" s="5">
        <f t="shared" si="747"/>
        <v>2.2886492399560546E-2</v>
      </c>
      <c r="CE1053" s="5">
        <f t="shared" si="747"/>
        <v>2.3473690579569127E-2</v>
      </c>
      <c r="CF1053" s="5">
        <f t="shared" si="747"/>
        <v>2.4051991817456375E-2</v>
      </c>
      <c r="CG1053" s="5">
        <f t="shared" si="747"/>
        <v>2.4621596796127264E-2</v>
      </c>
      <c r="CH1053" s="5">
        <f t="shared" si="747"/>
        <v>2.5182700207952317E-2</v>
      </c>
      <c r="CI1053" s="5">
        <f t="shared" si="747"/>
        <v>2.5735490976639214E-2</v>
      </c>
      <c r="CJ1053" s="5">
        <f t="shared" si="747"/>
        <v>2.6280152469316018E-2</v>
      </c>
      <c r="CK1053" s="5">
        <f t="shared" si="747"/>
        <v>2.6816862699326011E-2</v>
      </c>
      <c r="CL1053" s="5">
        <f t="shared" si="747"/>
        <v>2.7345794520205413E-2</v>
      </c>
      <c r="CM1053" s="5">
        <f t="shared" si="747"/>
        <v>2.7867115811287993E-2</v>
      </c>
      <c r="CN1053" s="5">
        <f t="shared" si="747"/>
        <v>2.8380989655355106E-2</v>
      </c>
      <c r="CO1053" s="5">
        <f t="shared" si="747"/>
        <v>2.8887574508726255E-2</v>
      </c>
      <c r="CP1053" s="5">
        <f t="shared" si="747"/>
        <v>2.938702436416258E-2</v>
      </c>
      <c r="CQ1053" s="5">
        <f t="shared" si="747"/>
        <v>2.987948890693546E-2</v>
      </c>
      <c r="CR1053" s="5">
        <f t="shared" si="747"/>
        <v>3.0365113664392047E-2</v>
      </c>
      <c r="CS1053" s="5">
        <f t="shared" si="747"/>
        <v>3.084404014933198E-2</v>
      </c>
      <c r="CT1053" s="5">
        <f t="shared" si="747"/>
        <v>3.1316405997491949E-2</v>
      </c>
      <c r="CU1053" s="5">
        <f t="shared" si="747"/>
        <v>3.1782345099418421E-2</v>
      </c>
      <c r="CV1053" s="5">
        <f t="shared" si="747"/>
        <v>3.2241987726994555E-2</v>
      </c>
      <c r="CW1053" s="5">
        <f t="shared" si="747"/>
        <v>3.2695460654871639E-2</v>
      </c>
      <c r="CX1053" s="5">
        <f t="shared" si="747"/>
        <v>3.3142887277043738E-2</v>
      </c>
    </row>
    <row r="1054" spans="1:102">
      <c r="A1054" s="23">
        <v>10.29</v>
      </c>
      <c r="B1054" s="5">
        <f t="shared" si="741"/>
        <v>0.10019469134590053</v>
      </c>
      <c r="C1054" s="5">
        <f t="shared" si="741"/>
        <v>9.6273128464778771E-2</v>
      </c>
      <c r="D1054" s="5">
        <f t="shared" si="741"/>
        <v>9.2502394925238568E-2</v>
      </c>
      <c r="E1054" s="5">
        <f t="shared" si="741"/>
        <v>8.8873953217379148E-2</v>
      </c>
      <c r="F1054" s="5">
        <f t="shared" si="741"/>
        <v>8.5379898239440449E-2</v>
      </c>
      <c r="G1054" s="5">
        <f t="shared" si="741"/>
        <v>8.2012899806154102E-2</v>
      </c>
      <c r="H1054" s="5">
        <f t="shared" si="741"/>
        <v>7.8766151316913641E-2</v>
      </c>
      <c r="I1054" s="5">
        <f t="shared" si="741"/>
        <v>7.5633323827295679E-2</v>
      </c>
      <c r="J1054" s="5">
        <f t="shared" si="741"/>
        <v>7.2608524871802485E-2</v>
      </c>
      <c r="K1054" s="5">
        <f t="shared" si="741"/>
        <v>6.9686261474122616E-2</v>
      </c>
      <c r="L1054" s="5">
        <f t="shared" si="742"/>
        <v>6.686140685636538E-2</v>
      </c>
      <c r="M1054" s="5">
        <f t="shared" si="742"/>
        <v>6.4129170422796922E-2</v>
      </c>
      <c r="N1054" s="5">
        <f t="shared" si="742"/>
        <v>6.1485070648375856E-2</v>
      </c>
      <c r="O1054" s="5">
        <f t="shared" si="742"/>
        <v>5.8924910549333215E-2</v>
      </c>
      <c r="P1054" s="5">
        <f t="shared" si="742"/>
        <v>5.6444755453385648E-2</v>
      </c>
      <c r="Q1054" s="5">
        <f t="shared" si="742"/>
        <v>5.4040912821928806E-2</v>
      </c>
      <c r="R1054" s="5">
        <f t="shared" si="742"/>
        <v>5.1709913906576685E-2</v>
      </c>
      <c r="S1054" s="5">
        <f t="shared" si="742"/>
        <v>4.9448497048399265E-2</v>
      </c>
      <c r="T1054" s="5">
        <f t="shared" si="742"/>
        <v>4.7253592450756485E-2</v>
      </c>
      <c r="U1054" s="5">
        <f t="shared" si="742"/>
        <v>4.5122308276233765E-2</v>
      </c>
      <c r="V1054" s="5">
        <f t="shared" si="743"/>
        <v>4.3051917935268857E-2</v>
      </c>
      <c r="W1054" s="5">
        <f t="shared" si="743"/>
        <v>4.1039848448979011E-2</v>
      </c>
      <c r="X1054" s="5">
        <f t="shared" si="743"/>
        <v>3.9083669781752747E-2</v>
      </c>
      <c r="Y1054" s="5">
        <f t="shared" si="743"/>
        <v>3.7181085050614904E-2</v>
      </c>
      <c r="Z1054" s="5">
        <f t="shared" si="743"/>
        <v>3.532992152842674E-2</v>
      </c>
      <c r="AA1054" s="5">
        <f t="shared" si="743"/>
        <v>3.352812236683024E-2</v>
      </c>
      <c r="AB1054" s="5">
        <f t="shared" si="743"/>
        <v>3.1773738972644169E-2</v>
      </c>
      <c r="AC1054" s="5">
        <f t="shared" si="743"/>
        <v>3.0064923978307109E-2</v>
      </c>
      <c r="AD1054" s="5">
        <f t="shared" si="743"/>
        <v>2.8399924753055583E-2</v>
      </c>
      <c r="AE1054" s="5">
        <f t="shared" si="743"/>
        <v>2.67770774069244E-2</v>
      </c>
      <c r="AF1054" s="5">
        <f t="shared" si="744"/>
        <v>2.5194801244446452E-2</v>
      </c>
      <c r="AG1054" s="5">
        <f t="shared" si="744"/>
        <v>2.3651593629190212E-2</v>
      </c>
      <c r="AH1054" s="5">
        <f t="shared" si="744"/>
        <v>2.2146025224062137E-2</v>
      </c>
      <c r="AI1054" s="5">
        <f t="shared" si="744"/>
        <v>2.0676735575684169E-2</v>
      </c>
      <c r="AJ1054" s="5">
        <f t="shared" si="744"/>
        <v>1.9242429014172314E-2</v>
      </c>
      <c r="AK1054" s="5">
        <f t="shared" si="744"/>
        <v>1.7841870842343108E-2</v>
      </c>
      <c r="AL1054" s="5">
        <f t="shared" si="744"/>
        <v>1.6473883790789012E-2</v>
      </c>
      <c r="AM1054" s="5">
        <f t="shared" si="744"/>
        <v>1.5137344717431542E-2</v>
      </c>
      <c r="AN1054" s="5">
        <f t="shared" si="744"/>
        <v>1.3831181532104921E-2</v>
      </c>
      <c r="AO1054" s="5">
        <f t="shared" si="744"/>
        <v>1.2554370328471058E-2</v>
      </c>
      <c r="AP1054" s="5">
        <f t="shared" si="745"/>
        <v>1.1305932707140157E-2</v>
      </c>
      <c r="AQ1054" s="5">
        <f t="shared" si="745"/>
        <v>1.0084933275289039E-2</v>
      </c>
      <c r="AR1054" s="5">
        <f t="shared" si="745"/>
        <v>8.8904773093477427E-3</v>
      </c>
      <c r="AS1054" s="5">
        <f t="shared" si="745"/>
        <v>7.7217085684804579E-3</v>
      </c>
      <c r="AT1054" s="5">
        <f t="shared" si="745"/>
        <v>6.5778072476316077E-3</v>
      </c>
      <c r="AU1054" s="5">
        <f t="shared" si="745"/>
        <v>5.4579880598532929E-3</v>
      </c>
      <c r="AV1054" s="5">
        <f t="shared" si="745"/>
        <v>4.3614984384869812E-3</v>
      </c>
      <c r="AW1054" s="5">
        <f t="shared" si="745"/>
        <v>3.2876168505509354E-3</v>
      </c>
      <c r="AX1054" s="5">
        <f t="shared" si="745"/>
        <v>2.2356512133890893E-3</v>
      </c>
      <c r="AY1054" s="5">
        <f t="shared" si="745"/>
        <v>1.2049374072810037E-3</v>
      </c>
      <c r="AZ1054" s="5">
        <f t="shared" si="745"/>
        <v>1.9483787729510094E-4</v>
      </c>
      <c r="BA1054" s="5">
        <f t="shared" si="747"/>
        <v>7.9525968179999795E-4</v>
      </c>
      <c r="BB1054" s="5">
        <f t="shared" si="747"/>
        <v>1.7659435632657802E-3</v>
      </c>
      <c r="BC1054" s="5">
        <f t="shared" si="747"/>
        <v>2.7177792140235038E-3</v>
      </c>
      <c r="BD1054" s="5">
        <f t="shared" si="747"/>
        <v>3.6513103330358815E-3</v>
      </c>
      <c r="BE1054" s="5">
        <f t="shared" si="747"/>
        <v>4.5670599069242007E-3</v>
      </c>
      <c r="BF1054" s="5">
        <f t="shared" si="747"/>
        <v>5.4655311869655984E-3</v>
      </c>
      <c r="BG1054" s="5">
        <f t="shared" si="747"/>
        <v>6.3472086113052634E-3</v>
      </c>
      <c r="BH1054" s="5">
        <f t="shared" si="747"/>
        <v>7.2125586759349478E-3</v>
      </c>
      <c r="BI1054" s="5">
        <f t="shared" si="747"/>
        <v>8.0620307577273648E-3</v>
      </c>
      <c r="BJ1054" s="5">
        <f t="shared" si="747"/>
        <v>8.8960578925781145E-3</v>
      </c>
      <c r="BK1054" s="5">
        <f t="shared" si="747"/>
        <v>9.7150575114856239E-3</v>
      </c>
      <c r="BL1054" s="5">
        <f t="shared" si="747"/>
        <v>1.0519432137198338E-2</v>
      </c>
      <c r="BM1054" s="5">
        <f t="shared" si="747"/>
        <v>1.1309570043871911E-2</v>
      </c>
      <c r="BN1054" s="5">
        <f t="shared" si="747"/>
        <v>1.2085845882007326E-2</v>
      </c>
      <c r="BO1054" s="5">
        <f t="shared" si="747"/>
        <v>1.2848621270783858E-2</v>
      </c>
      <c r="BP1054" s="5">
        <f t="shared" si="747"/>
        <v>1.359824535975393E-2</v>
      </c>
      <c r="BQ1054" s="5">
        <f t="shared" si="747"/>
        <v>1.4335055361733039E-2</v>
      </c>
      <c r="BR1054" s="5">
        <f t="shared" si="747"/>
        <v>1.5059377058593858E-2</v>
      </c>
      <c r="BS1054" s="5">
        <f t="shared" si="747"/>
        <v>1.5771525281557869E-2</v>
      </c>
      <c r="BT1054" s="5">
        <f t="shared" si="747"/>
        <v>1.6471804367472476E-2</v>
      </c>
      <c r="BU1054" s="5">
        <f t="shared" si="747"/>
        <v>1.7160508592462868E-2</v>
      </c>
      <c r="BV1054" s="5">
        <f t="shared" si="747"/>
        <v>1.7837922584256698E-2</v>
      </c>
      <c r="BW1054" s="5">
        <f t="shared" si="747"/>
        <v>1.8504321714395359E-2</v>
      </c>
      <c r="BX1054" s="5">
        <f t="shared" si="747"/>
        <v>1.9159972471467245E-2</v>
      </c>
      <c r="BY1054" s="5">
        <f t="shared" si="747"/>
        <v>1.9805132816425979E-2</v>
      </c>
      <c r="BZ1054" s="5">
        <f t="shared" si="747"/>
        <v>2.0440052520988565E-2</v>
      </c>
      <c r="CA1054" s="5">
        <f t="shared" si="747"/>
        <v>2.1064973490046213E-2</v>
      </c>
      <c r="CB1054" s="5">
        <f t="shared" si="747"/>
        <v>2.1680130068962349E-2</v>
      </c>
      <c r="CC1054" s="5">
        <f t="shared" si="747"/>
        <v>2.228574933657744E-2</v>
      </c>
      <c r="CD1054" s="5">
        <f t="shared" si="747"/>
        <v>2.2882051384690759E-2</v>
      </c>
      <c r="CE1054" s="5">
        <f t="shared" si="747"/>
        <v>2.3469249584741295E-2</v>
      </c>
      <c r="CF1054" s="5">
        <f t="shared" si="747"/>
        <v>2.404755084236683E-2</v>
      </c>
      <c r="CG1054" s="5">
        <f t="shared" si="747"/>
        <v>2.4617155840479181E-2</v>
      </c>
      <c r="CH1054" s="5">
        <f t="shared" si="747"/>
        <v>2.5178259271455547E-2</v>
      </c>
      <c r="CI1054" s="5">
        <f t="shared" si="747"/>
        <v>2.5731050059010017E-2</v>
      </c>
      <c r="CJ1054" s="5">
        <f t="shared" si="747"/>
        <v>2.627571157027693E-2</v>
      </c>
      <c r="CK1054" s="5">
        <f t="shared" si="747"/>
        <v>2.6812421818605645E-2</v>
      </c>
      <c r="CL1054" s="5">
        <f t="shared" si="747"/>
        <v>2.7341353657538287E-2</v>
      </c>
      <c r="CM1054" s="5">
        <f t="shared" si="747"/>
        <v>2.7862674966414341E-2</v>
      </c>
      <c r="CN1054" s="5">
        <f t="shared" si="747"/>
        <v>2.8376548828020737E-2</v>
      </c>
      <c r="CO1054" s="5">
        <f t="shared" si="747"/>
        <v>2.8883133698682374E-2</v>
      </c>
      <c r="CP1054" s="5">
        <f t="shared" si="747"/>
        <v>2.9382583571165674E-2</v>
      </c>
      <c r="CQ1054" s="5">
        <f t="shared" si="747"/>
        <v>2.9875048130747109E-2</v>
      </c>
      <c r="CR1054" s="5">
        <f t="shared" si="747"/>
        <v>3.0360672904778799E-2</v>
      </c>
      <c r="CS1054" s="5">
        <f t="shared" si="747"/>
        <v>3.0839599406065205E-2</v>
      </c>
      <c r="CT1054" s="5">
        <f t="shared" si="747"/>
        <v>3.1311965270347727E-2</v>
      </c>
      <c r="CU1054" s="5">
        <f t="shared" si="747"/>
        <v>3.1777904388177396E-2</v>
      </c>
      <c r="CV1054" s="5">
        <f t="shared" si="747"/>
        <v>3.223754703144182E-2</v>
      </c>
      <c r="CW1054" s="5">
        <f t="shared" si="747"/>
        <v>3.2691019974796613E-2</v>
      </c>
      <c r="CX1054" s="5">
        <f t="shared" si="747"/>
        <v>3.3138446612240052E-2</v>
      </c>
    </row>
    <row r="1055" spans="1:102">
      <c r="A1055" s="24">
        <v>10.3</v>
      </c>
      <c r="B1055" s="5">
        <f t="shared" ref="B1055:K1064" si="748">ABS(Ct_Na+10^-pH-Kw*10^pH-Ct_CH3COO*Ka*10^pH/(1+Ka*10^pH))</f>
        <v>0.10019923978949344</v>
      </c>
      <c r="C1055" s="5">
        <f t="shared" si="748"/>
        <v>9.6277676777569599E-2</v>
      </c>
      <c r="D1055" s="5">
        <f t="shared" si="748"/>
        <v>9.2506943112258253E-2</v>
      </c>
      <c r="E1055" s="5">
        <f t="shared" si="748"/>
        <v>8.8878501283373698E-2</v>
      </c>
      <c r="F1055" s="5">
        <f t="shared" si="748"/>
        <v>8.5384446188892293E-2</v>
      </c>
      <c r="G1055" s="5">
        <f t="shared" si="748"/>
        <v>8.2017447643301142E-2</v>
      </c>
      <c r="H1055" s="5">
        <f t="shared" si="748"/>
        <v>7.8770699045766793E-2</v>
      </c>
      <c r="I1055" s="5">
        <f t="shared" si="748"/>
        <v>7.5637871451654709E-2</v>
      </c>
      <c r="J1055" s="5">
        <f t="shared" si="748"/>
        <v>7.261307239527065E-2</v>
      </c>
      <c r="K1055" s="5">
        <f t="shared" si="748"/>
        <v>6.9690808900119944E-2</v>
      </c>
      <c r="L1055" s="5">
        <f t="shared" ref="L1055:U1064" si="749">ABS(Ct_Na+10^-pH-Kw*10^pH-Ct_CH3COO*Ka*10^pH/(1+Ka*10^pH))</f>
        <v>6.6865954188140897E-2</v>
      </c>
      <c r="M1055" s="5">
        <f t="shared" si="749"/>
        <v>6.4133717663439865E-2</v>
      </c>
      <c r="N1055" s="5">
        <f t="shared" si="749"/>
        <v>6.1489617800825964E-2</v>
      </c>
      <c r="O1055" s="5">
        <f t="shared" si="749"/>
        <v>5.8929457616390291E-2</v>
      </c>
      <c r="P1055" s="5">
        <f t="shared" si="749"/>
        <v>5.6449302437718216E-2</v>
      </c>
      <c r="Q1055" s="5">
        <f t="shared" si="749"/>
        <v>5.4045459726082226E-2</v>
      </c>
      <c r="R1055" s="5">
        <f t="shared" si="749"/>
        <v>5.1714460732980638E-2</v>
      </c>
      <c r="S1055" s="5">
        <f t="shared" si="749"/>
        <v>4.9453043799374638E-2</v>
      </c>
      <c r="T1055" s="5">
        <f t="shared" si="749"/>
        <v>4.725813912852176E-2</v>
      </c>
      <c r="U1055" s="5">
        <f t="shared" si="749"/>
        <v>4.5126854882910974E-2</v>
      </c>
      <c r="V1055" s="5">
        <f t="shared" ref="V1055:AE1064" si="750">ABS(Ct_Na+10^-pH-Kw*10^pH-Ct_CH3COO*Ka*10^pH/(1+Ka*10^pH))</f>
        <v>4.3056464472889092E-2</v>
      </c>
      <c r="W1055" s="5">
        <f t="shared" si="750"/>
        <v>4.1044394919487526E-2</v>
      </c>
      <c r="X1055" s="5">
        <f t="shared" si="750"/>
        <v>3.9088216187013775E-2</v>
      </c>
      <c r="Y1055" s="5">
        <f t="shared" si="750"/>
        <v>3.7185631392416006E-2</v>
      </c>
      <c r="Z1055" s="5">
        <f t="shared" si="750"/>
        <v>3.533446780848308E-2</v>
      </c>
      <c r="AA1055" s="5">
        <f t="shared" si="750"/>
        <v>3.3532668586788349E-2</v>
      </c>
      <c r="AB1055" s="5">
        <f t="shared" si="750"/>
        <v>3.1778285134085572E-2</v>
      </c>
      <c r="AC1055" s="5">
        <f t="shared" si="750"/>
        <v>3.0069470082751716E-2</v>
      </c>
      <c r="AD1055" s="5">
        <f t="shared" si="750"/>
        <v>2.8404470801964864E-2</v>
      </c>
      <c r="AE1055" s="5">
        <f t="shared" si="750"/>
        <v>2.6781623401704285E-2</v>
      </c>
      <c r="AF1055" s="5">
        <f t="shared" ref="AF1055:AO1064" si="751">ABS(Ct_Na+10^-pH-Kw*10^pH-Ct_CH3COO*Ka*10^pH/(1+Ka*10^pH))</f>
        <v>2.5199347186450206E-2</v>
      </c>
      <c r="AG1055" s="5">
        <f t="shared" si="751"/>
        <v>2.3656139519720933E-2</v>
      </c>
      <c r="AH1055" s="5">
        <f t="shared" si="751"/>
        <v>2.2150571064375284E-2</v>
      </c>
      <c r="AI1055" s="5">
        <f t="shared" si="751"/>
        <v>2.0681281366989782E-2</v>
      </c>
      <c r="AJ1055" s="5">
        <f t="shared" si="751"/>
        <v>1.9246974757637252E-2</v>
      </c>
      <c r="AK1055" s="5">
        <f t="shared" si="751"/>
        <v>1.7846416539093031E-2</v>
      </c>
      <c r="AL1055" s="5">
        <f t="shared" si="751"/>
        <v>1.6478429441910317E-2</v>
      </c>
      <c r="AM1055" s="5">
        <f t="shared" si="751"/>
        <v>1.5141890323973145E-2</v>
      </c>
      <c r="AN1055" s="5">
        <f t="shared" si="751"/>
        <v>1.3835727095080012E-2</v>
      </c>
      <c r="AO1055" s="5">
        <f t="shared" si="751"/>
        <v>1.2558915848858668E-2</v>
      </c>
      <c r="AP1055" s="5">
        <f t="shared" ref="AP1055:BE1064" si="752">ABS(Ct_Na+10^-pH-Kw*10^pH-Ct_CH3COO*Ka*10^pH/(1+Ka*10^pH))</f>
        <v>1.1310478185886659E-2</v>
      </c>
      <c r="AQ1055" s="5">
        <f t="shared" si="752"/>
        <v>1.0089478713309626E-2</v>
      </c>
      <c r="AR1055" s="5">
        <f t="shared" si="752"/>
        <v>8.8950227075277749E-3</v>
      </c>
      <c r="AS1055" s="5">
        <f t="shared" si="752"/>
        <v>7.7262539276767087E-3</v>
      </c>
      <c r="AT1055" s="5">
        <f t="shared" si="752"/>
        <v>6.5823525686735176E-3</v>
      </c>
      <c r="AU1055" s="5">
        <f t="shared" si="752"/>
        <v>5.4625333435441084E-3</v>
      </c>
      <c r="AV1055" s="5">
        <f t="shared" si="752"/>
        <v>4.3660436856048646E-3</v>
      </c>
      <c r="AW1055" s="5">
        <f t="shared" si="752"/>
        <v>3.29216206184995E-3</v>
      </c>
      <c r="AX1055" s="5">
        <f t="shared" si="752"/>
        <v>2.2401963896002408E-3</v>
      </c>
      <c r="AY1055" s="5">
        <f t="shared" si="752"/>
        <v>1.2094825491131347E-3</v>
      </c>
      <c r="AZ1055" s="5">
        <f t="shared" si="752"/>
        <v>1.9938298543580035E-4</v>
      </c>
      <c r="BA1055" s="5">
        <f t="shared" si="752"/>
        <v>7.9071460668357629E-4</v>
      </c>
      <c r="BB1055" s="5">
        <f t="shared" si="752"/>
        <v>1.7613985205261126E-3</v>
      </c>
      <c r="BC1055" s="5">
        <f t="shared" si="752"/>
        <v>2.7132342030318918E-3</v>
      </c>
      <c r="BD1055" s="5">
        <f t="shared" si="752"/>
        <v>3.6467653531817926E-3</v>
      </c>
      <c r="BE1055" s="5">
        <f t="shared" si="752"/>
        <v>4.5625149576145468E-3</v>
      </c>
      <c r="BF1055" s="5">
        <f t="shared" si="747"/>
        <v>5.4609862676240767E-3</v>
      </c>
      <c r="BG1055" s="5">
        <f t="shared" si="747"/>
        <v>6.3426637213717107E-3</v>
      </c>
      <c r="BH1055" s="5">
        <f t="shared" si="747"/>
        <v>7.208013814864779E-3</v>
      </c>
      <c r="BI1055" s="5">
        <f t="shared" si="747"/>
        <v>8.0574859249909758E-3</v>
      </c>
      <c r="BJ1055" s="5">
        <f t="shared" si="747"/>
        <v>8.891513087660341E-3</v>
      </c>
      <c r="BK1055" s="5">
        <f t="shared" si="747"/>
        <v>9.7105127338852279E-3</v>
      </c>
      <c r="BL1055" s="5">
        <f t="shared" si="747"/>
        <v>1.0514887386427516E-2</v>
      </c>
      <c r="BM1055" s="5">
        <f t="shared" si="747"/>
        <v>1.1305025319455791E-2</v>
      </c>
      <c r="BN1055" s="5">
        <f t="shared" si="747"/>
        <v>1.2081301183483557E-2</v>
      </c>
      <c r="BO1055" s="5">
        <f t="shared" si="747"/>
        <v>1.2844076597702134E-2</v>
      </c>
      <c r="BP1055" s="5">
        <f t="shared" si="747"/>
        <v>1.3593700711675601E-2</v>
      </c>
      <c r="BQ1055" s="5">
        <f t="shared" si="747"/>
        <v>1.4330510738230696E-2</v>
      </c>
      <c r="BR1055" s="5">
        <f t="shared" si="747"/>
        <v>1.5054832459250947E-2</v>
      </c>
      <c r="BS1055" s="5">
        <f t="shared" si="747"/>
        <v>1.5766980705968353E-2</v>
      </c>
      <c r="BT1055" s="5">
        <f t="shared" si="747"/>
        <v>1.646725981524047E-2</v>
      </c>
      <c r="BU1055" s="5">
        <f t="shared" si="747"/>
        <v>1.71559640632023E-2</v>
      </c>
      <c r="BV1055" s="5">
        <f t="shared" si="747"/>
        <v>1.7833378077590979E-2</v>
      </c>
      <c r="BW1055" s="5">
        <f t="shared" si="747"/>
        <v>1.8499777229957097E-2</v>
      </c>
      <c r="BX1055" s="5">
        <f t="shared" si="747"/>
        <v>1.915542800889794E-2</v>
      </c>
      <c r="BY1055" s="5">
        <f t="shared" si="747"/>
        <v>1.9800588375375718E-2</v>
      </c>
      <c r="BZ1055" s="5">
        <f t="shared" si="747"/>
        <v>2.043550810111578E-2</v>
      </c>
      <c r="CA1055" s="5">
        <f t="shared" si="747"/>
        <v>2.1060429091017394E-2</v>
      </c>
      <c r="CB1055" s="5">
        <f t="shared" si="747"/>
        <v>2.1675585690451811E-2</v>
      </c>
      <c r="CC1055" s="5">
        <f t="shared" si="747"/>
        <v>2.2281204978267084E-2</v>
      </c>
      <c r="CD1055" s="5">
        <f t="shared" si="747"/>
        <v>2.2877507046269799E-2</v>
      </c>
      <c r="CE1055" s="5">
        <f t="shared" si="747"/>
        <v>2.346470526590607E-2</v>
      </c>
      <c r="CF1055" s="5">
        <f t="shared" si="747"/>
        <v>2.40430065428206E-2</v>
      </c>
      <c r="CG1055" s="5">
        <f t="shared" si="747"/>
        <v>2.4612611559931878E-2</v>
      </c>
      <c r="CH1055" s="5">
        <f t="shared" si="747"/>
        <v>2.5173715009623614E-2</v>
      </c>
      <c r="CI1055" s="5">
        <f t="shared" si="747"/>
        <v>2.5726505815616189E-2</v>
      </c>
      <c r="CJ1055" s="5">
        <f t="shared" si="747"/>
        <v>2.6271167345050049E-2</v>
      </c>
      <c r="CK1055" s="5">
        <f t="shared" si="747"/>
        <v>2.6807877611280506E-2</v>
      </c>
      <c r="CL1055" s="5">
        <f t="shared" si="747"/>
        <v>2.7336809467855439E-2</v>
      </c>
      <c r="CM1055" s="5">
        <f t="shared" si="747"/>
        <v>2.7858130794119938E-2</v>
      </c>
      <c r="CN1055" s="5">
        <f t="shared" si="747"/>
        <v>2.837200467286638E-2</v>
      </c>
      <c r="CO1055" s="5">
        <f t="shared" si="747"/>
        <v>2.8878589560424946E-2</v>
      </c>
      <c r="CP1055" s="5">
        <f t="shared" si="747"/>
        <v>2.9378039449567177E-2</v>
      </c>
      <c r="CQ1055" s="5">
        <f t="shared" si="747"/>
        <v>2.9870504025574549E-2</v>
      </c>
      <c r="CR1055" s="5">
        <f t="shared" si="747"/>
        <v>3.0356128815804045E-2</v>
      </c>
      <c r="CS1055" s="5">
        <f t="shared" si="747"/>
        <v>3.0835055333064847E-2</v>
      </c>
      <c r="CT1055" s="5">
        <f t="shared" si="747"/>
        <v>3.1307421213102933E-2</v>
      </c>
      <c r="CU1055" s="5">
        <f t="shared" si="747"/>
        <v>3.1773360346473795E-2</v>
      </c>
      <c r="CV1055" s="5">
        <f t="shared" si="747"/>
        <v>3.2233003005069406E-2</v>
      </c>
      <c r="CW1055" s="5">
        <f t="shared" si="747"/>
        <v>3.2686475963549601E-2</v>
      </c>
      <c r="CX1055" s="5">
        <f t="shared" si="747"/>
        <v>3.3133902615916755E-2</v>
      </c>
    </row>
    <row r="1056" spans="1:102">
      <c r="A1056" s="23">
        <v>10.31</v>
      </c>
      <c r="B1056" s="5">
        <f t="shared" si="748"/>
        <v>0.10020389387266131</v>
      </c>
      <c r="C1056" s="5">
        <f t="shared" si="748"/>
        <v>9.6282330732912813E-2</v>
      </c>
      <c r="D1056" s="5">
        <f t="shared" si="748"/>
        <v>9.2511596944693145E-2</v>
      </c>
      <c r="E1056" s="5">
        <f t="shared" si="748"/>
        <v>8.8883154997538349E-2</v>
      </c>
      <c r="F1056" s="5">
        <f t="shared" si="748"/>
        <v>8.5389099789167061E-2</v>
      </c>
      <c r="G1056" s="5">
        <f t="shared" si="748"/>
        <v>8.2022101133827463E-2</v>
      </c>
      <c r="H1056" s="5">
        <f t="shared" si="748"/>
        <v>7.8775352430464282E-2</v>
      </c>
      <c r="I1056" s="5">
        <f t="shared" si="748"/>
        <v>7.5642524734236632E-2</v>
      </c>
      <c r="J1056" s="5">
        <f t="shared" si="748"/>
        <v>7.2617725579258247E-2</v>
      </c>
      <c r="K1056" s="5">
        <f t="shared" si="748"/>
        <v>6.9695461988855373E-2</v>
      </c>
      <c r="L1056" s="5">
        <f t="shared" si="749"/>
        <v>6.6870607184799258E-2</v>
      </c>
      <c r="M1056" s="5">
        <f t="shared" si="749"/>
        <v>6.4138370571040076E-2</v>
      </c>
      <c r="N1056" s="5">
        <f t="shared" si="749"/>
        <v>6.149427062224086E-2</v>
      </c>
      <c r="O1056" s="5">
        <f t="shared" si="749"/>
        <v>5.8934110354355911E-2</v>
      </c>
      <c r="P1056" s="5">
        <f t="shared" si="749"/>
        <v>5.6453955094842356E-2</v>
      </c>
      <c r="Q1056" s="5">
        <f t="shared" si="749"/>
        <v>5.4050112304852321E-2</v>
      </c>
      <c r="R1056" s="5">
        <f t="shared" si="749"/>
        <v>5.1719113235771066E-2</v>
      </c>
      <c r="S1056" s="5">
        <f t="shared" si="749"/>
        <v>4.9457696228453425E-2</v>
      </c>
      <c r="T1056" s="5">
        <f t="shared" si="749"/>
        <v>4.7262791486056888E-2</v>
      </c>
      <c r="U1056" s="5">
        <f t="shared" si="749"/>
        <v>4.5131507170976193E-2</v>
      </c>
      <c r="V1056" s="5">
        <f t="shared" si="750"/>
        <v>4.3061116693469244E-2</v>
      </c>
      <c r="W1056" s="5">
        <f t="shared" si="750"/>
        <v>4.1049047074483598E-2</v>
      </c>
      <c r="X1056" s="5">
        <f t="shared" si="750"/>
        <v>3.909286827824756E-2</v>
      </c>
      <c r="Y1056" s="5">
        <f t="shared" si="750"/>
        <v>3.7190283421634412E-2</v>
      </c>
      <c r="Z1056" s="5">
        <f t="shared" si="750"/>
        <v>3.5339119777362198E-2</v>
      </c>
      <c r="AA1056" s="5">
        <f t="shared" si="750"/>
        <v>3.3537320496937223E-2</v>
      </c>
      <c r="AB1056" s="5">
        <f t="shared" si="750"/>
        <v>3.1782936987049731E-2</v>
      </c>
      <c r="AC1056" s="5">
        <f t="shared" si="750"/>
        <v>3.0074121880016486E-2</v>
      </c>
      <c r="AD1056" s="5">
        <f t="shared" si="750"/>
        <v>2.8409122544958434E-2</v>
      </c>
      <c r="AE1056" s="5">
        <f t="shared" si="750"/>
        <v>2.67862750918006E-2</v>
      </c>
      <c r="AF1056" s="5">
        <f t="shared" si="751"/>
        <v>2.52039988249717E-2</v>
      </c>
      <c r="AG1056" s="5">
        <f t="shared" si="751"/>
        <v>2.3660791107941066E-2</v>
      </c>
      <c r="AH1056" s="5">
        <f t="shared" si="751"/>
        <v>2.2155222603520916E-2</v>
      </c>
      <c r="AI1056" s="5">
        <f t="shared" si="751"/>
        <v>2.0685932858243418E-2</v>
      </c>
      <c r="AJ1056" s="5">
        <f t="shared" si="751"/>
        <v>1.9251626202139195E-2</v>
      </c>
      <c r="AK1056" s="5">
        <f t="shared" si="751"/>
        <v>1.7851067937943312E-2</v>
      </c>
      <c r="AL1056" s="5">
        <f t="shared" si="751"/>
        <v>1.6483080796170606E-2</v>
      </c>
      <c r="AM1056" s="5">
        <f t="shared" si="751"/>
        <v>1.5146541634668505E-2</v>
      </c>
      <c r="AN1056" s="5">
        <f t="shared" si="751"/>
        <v>1.3840378363200553E-2</v>
      </c>
      <c r="AO1056" s="5">
        <f t="shared" si="751"/>
        <v>1.2563567075361118E-2</v>
      </c>
      <c r="AP1056" s="5">
        <f t="shared" si="752"/>
        <v>1.1315129371695862E-2</v>
      </c>
      <c r="AQ1056" s="5">
        <f t="shared" si="752"/>
        <v>1.0094129859319963E-2</v>
      </c>
      <c r="AR1056" s="5">
        <f t="shared" si="752"/>
        <v>8.8996738146044016E-3</v>
      </c>
      <c r="AS1056" s="5">
        <f t="shared" si="752"/>
        <v>7.7309049966569274E-3</v>
      </c>
      <c r="AT1056" s="5">
        <f t="shared" si="752"/>
        <v>6.5870036003679092E-3</v>
      </c>
      <c r="AU1056" s="5">
        <f t="shared" si="752"/>
        <v>5.4671843387376212E-3</v>
      </c>
      <c r="AV1056" s="5">
        <f t="shared" si="752"/>
        <v>4.3706946450579251E-3</v>
      </c>
      <c r="AW1056" s="5">
        <f t="shared" si="752"/>
        <v>3.2968129862994897E-3</v>
      </c>
      <c r="AX1056" s="5">
        <f t="shared" si="752"/>
        <v>2.2448472797606048E-3</v>
      </c>
      <c r="AY1056" s="5">
        <f t="shared" si="752"/>
        <v>1.2141334056770536E-3</v>
      </c>
      <c r="AZ1056" s="5">
        <f t="shared" si="752"/>
        <v>2.0403380907518115E-4</v>
      </c>
      <c r="BA1056" s="5">
        <f t="shared" si="747"/>
        <v>7.8606381531676206E-4</v>
      </c>
      <c r="BB1056" s="5">
        <f t="shared" si="747"/>
        <v>1.7567477607990586E-3</v>
      </c>
      <c r="BC1056" s="5">
        <f t="shared" si="747"/>
        <v>2.7085834743302353E-3</v>
      </c>
      <c r="BD1056" s="5">
        <f t="shared" si="747"/>
        <v>3.6421146549088998E-3</v>
      </c>
      <c r="BE1056" s="5">
        <f t="shared" si="747"/>
        <v>4.5578642891908189E-3</v>
      </c>
      <c r="BF1056" s="5">
        <f t="shared" si="747"/>
        <v>5.4563356284863043E-3</v>
      </c>
      <c r="BG1056" s="5">
        <f t="shared" si="747"/>
        <v>6.3380131109725124E-3</v>
      </c>
      <c r="BH1056" s="5">
        <f t="shared" si="747"/>
        <v>7.2033632326719485E-3</v>
      </c>
      <c r="BI1056" s="5">
        <f t="shared" si="747"/>
        <v>8.0528353704869757E-3</v>
      </c>
      <c r="BJ1056" s="5">
        <f t="shared" si="747"/>
        <v>8.8868625603417337E-3</v>
      </c>
      <c r="BK1056" s="5">
        <f t="shared" si="747"/>
        <v>9.705862233262183E-3</v>
      </c>
      <c r="BL1056" s="5">
        <f t="shared" si="747"/>
        <v>1.0510236912023324E-2</v>
      </c>
      <c r="BM1056" s="5">
        <f t="shared" si="747"/>
        <v>1.1300374870806422E-2</v>
      </c>
      <c r="BN1056" s="5">
        <f t="shared" si="747"/>
        <v>1.2076650760137149E-2</v>
      </c>
      <c r="BO1056" s="5">
        <f t="shared" si="747"/>
        <v>1.2839426199218643E-2</v>
      </c>
      <c r="BP1056" s="5">
        <f t="shared" ref="BA1056:CX1061" si="753">ABS(Ct_Na+10^-pH-Kw*10^pH-Ct_CH3COO*Ka*10^pH/(1+Ka*10^pH))</f>
        <v>1.3589050337626356E-2</v>
      </c>
      <c r="BQ1056" s="5">
        <f t="shared" si="753"/>
        <v>1.4325860388198018E-2</v>
      </c>
      <c r="BR1056" s="5">
        <f t="shared" si="753"/>
        <v>1.5050182132827779E-2</v>
      </c>
      <c r="BS1056" s="5">
        <f t="shared" si="753"/>
        <v>1.5762330402757888E-2</v>
      </c>
      <c r="BT1056" s="5">
        <f t="shared" si="753"/>
        <v>1.6462609534855843E-2</v>
      </c>
      <c r="BU1056" s="5">
        <f t="shared" si="753"/>
        <v>1.7151313805266216E-2</v>
      </c>
      <c r="BV1056" s="5">
        <f t="shared" si="753"/>
        <v>1.7828727841735427E-2</v>
      </c>
      <c r="BW1056" s="5">
        <f t="shared" si="753"/>
        <v>1.8495127015823044E-2</v>
      </c>
      <c r="BX1056" s="5">
        <f t="shared" si="753"/>
        <v>1.9150777816135042E-2</v>
      </c>
      <c r="BY1056" s="5">
        <f t="shared" si="753"/>
        <v>1.9795938203642033E-2</v>
      </c>
      <c r="BZ1056" s="5">
        <f t="shared" si="753"/>
        <v>2.043085795007752E-2</v>
      </c>
      <c r="CA1056" s="5">
        <f t="shared" si="753"/>
        <v>2.1055778960348638E-2</v>
      </c>
      <c r="CB1056" s="5">
        <f t="shared" si="753"/>
        <v>2.1670935579834294E-2</v>
      </c>
      <c r="CC1056" s="5">
        <f t="shared" si="753"/>
        <v>2.2276554887389916E-2</v>
      </c>
      <c r="CD1056" s="5">
        <f t="shared" si="753"/>
        <v>2.2872856974829305E-2</v>
      </c>
      <c r="CE1056" s="5">
        <f t="shared" si="753"/>
        <v>2.3460055213605495E-2</v>
      </c>
      <c r="CF1056" s="5">
        <f t="shared" si="753"/>
        <v>2.4038356509369939E-2</v>
      </c>
      <c r="CG1056" s="5">
        <f t="shared" si="753"/>
        <v>2.4607961545047692E-2</v>
      </c>
      <c r="CH1056" s="5">
        <f t="shared" si="753"/>
        <v>2.5169065013028756E-2</v>
      </c>
      <c r="CI1056" s="5">
        <f t="shared" si="753"/>
        <v>2.5721855837039731E-2</v>
      </c>
      <c r="CJ1056" s="5">
        <f t="shared" si="753"/>
        <v>2.6266517384227014E-2</v>
      </c>
      <c r="CK1056" s="5">
        <f t="shared" si="753"/>
        <v>2.6803227667951721E-2</v>
      </c>
      <c r="CL1056" s="5">
        <f t="shared" si="753"/>
        <v>2.7332159541767362E-2</v>
      </c>
      <c r="CM1056" s="5">
        <f t="shared" si="753"/>
        <v>2.7853480885024505E-2</v>
      </c>
      <c r="CN1056" s="5">
        <f t="shared" si="753"/>
        <v>2.8367354780520833E-2</v>
      </c>
      <c r="CO1056" s="5">
        <f t="shared" si="753"/>
        <v>2.8873939684591704E-2</v>
      </c>
      <c r="CP1056" s="5">
        <f t="shared" si="753"/>
        <v>2.937338959001367E-2</v>
      </c>
      <c r="CQ1056" s="5">
        <f t="shared" si="753"/>
        <v>2.986585418207309E-2</v>
      </c>
      <c r="CR1056" s="5">
        <f t="shared" si="753"/>
        <v>3.0351478988131682E-2</v>
      </c>
      <c r="CS1056" s="5">
        <f t="shared" si="753"/>
        <v>3.0830405521003253E-2</v>
      </c>
      <c r="CT1056" s="5">
        <f t="shared" si="753"/>
        <v>3.1302771416438259E-2</v>
      </c>
      <c r="CU1056" s="5">
        <f t="shared" si="753"/>
        <v>3.1768710564996562E-2</v>
      </c>
      <c r="CV1056" s="5">
        <f t="shared" si="753"/>
        <v>3.2228353238574377E-2</v>
      </c>
      <c r="CW1056" s="5">
        <f t="shared" si="753"/>
        <v>3.2681826211835671E-2</v>
      </c>
      <c r="CX1056" s="5">
        <f t="shared" si="753"/>
        <v>3.3129252878786847E-2</v>
      </c>
    </row>
    <row r="1057" spans="1:102">
      <c r="A1057" s="24">
        <v>10.32</v>
      </c>
      <c r="B1057" s="5">
        <f t="shared" si="748"/>
        <v>0.10020865606306054</v>
      </c>
      <c r="C1057" s="5">
        <f t="shared" si="748"/>
        <v>9.6287092798397061E-2</v>
      </c>
      <c r="D1057" s="5">
        <f t="shared" si="748"/>
        <v>9.2516358890066763E-2</v>
      </c>
      <c r="E1057" s="5">
        <f t="shared" si="748"/>
        <v>8.8887916827333838E-2</v>
      </c>
      <c r="F1057" s="5">
        <f t="shared" si="748"/>
        <v>8.5393861507665106E-2</v>
      </c>
      <c r="G1057" s="5">
        <f t="shared" si="748"/>
        <v>8.2026862745075257E-2</v>
      </c>
      <c r="H1057" s="5">
        <f t="shared" si="748"/>
        <v>7.8780113938292165E-2</v>
      </c>
      <c r="I1057" s="5">
        <f t="shared" si="748"/>
        <v>7.5647286142273396E-2</v>
      </c>
      <c r="J1057" s="5">
        <f t="shared" si="748"/>
        <v>7.2622486890944929E-2</v>
      </c>
      <c r="K1057" s="5">
        <f t="shared" si="748"/>
        <v>6.9700223207458126E-2</v>
      </c>
      <c r="L1057" s="5">
        <f t="shared" si="749"/>
        <v>6.6875368313420835E-2</v>
      </c>
      <c r="M1057" s="5">
        <f t="shared" si="749"/>
        <v>6.4143131612630702E-2</v>
      </c>
      <c r="N1057" s="5">
        <f t="shared" si="749"/>
        <v>6.1499031579607996E-2</v>
      </c>
      <c r="O1057" s="5">
        <f t="shared" si="749"/>
        <v>5.8938871230173301E-2</v>
      </c>
      <c r="P1057" s="5">
        <f t="shared" si="749"/>
        <v>5.6458715891658441E-2</v>
      </c>
      <c r="Q1057" s="5">
        <f t="shared" si="749"/>
        <v>5.4054873025097899E-2</v>
      </c>
      <c r="R1057" s="5">
        <f t="shared" si="749"/>
        <v>5.1723873881766448E-2</v>
      </c>
      <c r="S1057" s="5">
        <f t="shared" si="749"/>
        <v>4.9462456802415053E-2</v>
      </c>
      <c r="T1057" s="5">
        <f t="shared" si="749"/>
        <v>4.7267551990103393E-2</v>
      </c>
      <c r="U1057" s="5">
        <f t="shared" si="749"/>
        <v>4.5136267607134087E-2</v>
      </c>
      <c r="V1057" s="5">
        <f t="shared" si="750"/>
        <v>4.3065877063678218E-2</v>
      </c>
      <c r="W1057" s="5">
        <f t="shared" si="750"/>
        <v>4.1053807380601368E-2</v>
      </c>
      <c r="X1057" s="5">
        <f t="shared" si="750"/>
        <v>3.9097628522054437E-2</v>
      </c>
      <c r="Y1057" s="5">
        <f t="shared" si="750"/>
        <v>3.7195043604837545E-2</v>
      </c>
      <c r="Z1057" s="5">
        <f t="shared" si="750"/>
        <v>3.5343879901599512E-2</v>
      </c>
      <c r="AA1057" s="5">
        <f t="shared" si="750"/>
        <v>3.3542080563781156E-2</v>
      </c>
      <c r="AB1057" s="5">
        <f t="shared" si="750"/>
        <v>3.1787696998010644E-2</v>
      </c>
      <c r="AC1057" s="5">
        <f t="shared" si="750"/>
        <v>3.0078881836545855E-2</v>
      </c>
      <c r="AD1057" s="5">
        <f t="shared" si="750"/>
        <v>2.8413882448451964E-2</v>
      </c>
      <c r="AE1057" s="5">
        <f t="shared" si="750"/>
        <v>2.6791034943600966E-2</v>
      </c>
      <c r="AF1057" s="5">
        <f t="shared" si="751"/>
        <v>2.5208758626371223E-2</v>
      </c>
      <c r="AG1057" s="5">
        <f t="shared" si="751"/>
        <v>2.3665550860184223E-2</v>
      </c>
      <c r="AH1057" s="5">
        <f t="shared" si="751"/>
        <v>2.2159982307806629E-2</v>
      </c>
      <c r="AI1057" s="5">
        <f t="shared" si="751"/>
        <v>2.0690692515727298E-2</v>
      </c>
      <c r="AJ1057" s="5">
        <f t="shared" si="751"/>
        <v>1.9256385813935566E-2</v>
      </c>
      <c r="AK1057" s="5">
        <f t="shared" si="751"/>
        <v>1.7855827505127174E-2</v>
      </c>
      <c r="AL1057" s="5">
        <f t="shared" si="751"/>
        <v>1.648784031977947E-2</v>
      </c>
      <c r="AM1057" s="5">
        <f t="shared" si="751"/>
        <v>1.5151301115704084E-2</v>
      </c>
      <c r="AN1057" s="5">
        <f t="shared" si="751"/>
        <v>1.3845137802630414E-2</v>
      </c>
      <c r="AO1057" s="5">
        <f t="shared" si="751"/>
        <v>1.2568326474120234E-2</v>
      </c>
      <c r="AP1057" s="5">
        <f t="shared" si="752"/>
        <v>1.1319888730688024E-2</v>
      </c>
      <c r="AQ1057" s="5">
        <f t="shared" si="752"/>
        <v>1.0098889179419174E-2</v>
      </c>
      <c r="AR1057" s="5">
        <f t="shared" si="752"/>
        <v>8.9044330966561586E-3</v>
      </c>
      <c r="AS1057" s="5">
        <f t="shared" si="752"/>
        <v>7.7356642414794646E-3</v>
      </c>
      <c r="AT1057" s="5">
        <f t="shared" si="752"/>
        <v>6.5917628087533153E-3</v>
      </c>
      <c r="AU1057" s="5">
        <f t="shared" si="752"/>
        <v>5.4719435114530049E-3</v>
      </c>
      <c r="AV1057" s="5">
        <f t="shared" si="752"/>
        <v>4.375453782846421E-3</v>
      </c>
      <c r="AW1057" s="5">
        <f t="shared" si="752"/>
        <v>3.3015720898812301E-3</v>
      </c>
      <c r="AX1057" s="5">
        <f t="shared" si="752"/>
        <v>2.2496063498336841E-3</v>
      </c>
      <c r="AY1057" s="5">
        <f t="shared" si="752"/>
        <v>1.2188924429184095E-3</v>
      </c>
      <c r="AZ1057" s="5">
        <f t="shared" si="752"/>
        <v>2.0879281414146189E-4</v>
      </c>
      <c r="BA1057" s="5">
        <f t="shared" si="753"/>
        <v>7.8130484178843412E-4</v>
      </c>
      <c r="BB1057" s="5">
        <f t="shared" si="753"/>
        <v>1.7519888181902754E-3</v>
      </c>
      <c r="BC1057" s="5">
        <f t="shared" si="753"/>
        <v>2.7038245620406506E-3</v>
      </c>
      <c r="BD1057" s="5">
        <f t="shared" si="753"/>
        <v>3.6373557723554245E-3</v>
      </c>
      <c r="BE1057" s="5">
        <f t="shared" si="753"/>
        <v>4.5531054358070519E-3</v>
      </c>
      <c r="BF1057" s="5">
        <f t="shared" si="753"/>
        <v>5.4515768037218942E-3</v>
      </c>
      <c r="BG1057" s="5">
        <f t="shared" si="753"/>
        <v>6.3332543142924982E-3</v>
      </c>
      <c r="BH1057" s="5">
        <f t="shared" si="753"/>
        <v>7.1986044635562602E-3</v>
      </c>
      <c r="BI1057" s="5">
        <f t="shared" si="753"/>
        <v>8.0480766284298372E-3</v>
      </c>
      <c r="BJ1057" s="5">
        <f t="shared" si="753"/>
        <v>8.8821038448511705E-3</v>
      </c>
      <c r="BK1057" s="5">
        <f t="shared" si="753"/>
        <v>9.7011035438595225E-3</v>
      </c>
      <c r="BL1057" s="5">
        <f t="shared" si="753"/>
        <v>1.0505478248242717E-2</v>
      </c>
      <c r="BM1057" s="5">
        <f t="shared" si="753"/>
        <v>1.1295616232194369E-2</v>
      </c>
      <c r="BN1057" s="5">
        <f t="shared" si="753"/>
        <v>1.2071892146252108E-2</v>
      </c>
      <c r="BO1057" s="5">
        <f t="shared" si="753"/>
        <v>1.2834667609630576E-2</v>
      </c>
      <c r="BP1057" s="5">
        <f t="shared" si="753"/>
        <v>1.3584291771916349E-2</v>
      </c>
      <c r="BQ1057" s="5">
        <f t="shared" si="753"/>
        <v>1.432110184595789E-2</v>
      </c>
      <c r="BR1057" s="5">
        <f t="shared" si="753"/>
        <v>1.5045423613659743E-2</v>
      </c>
      <c r="BS1057" s="5">
        <f t="shared" si="753"/>
        <v>1.5757571906274179E-2</v>
      </c>
      <c r="BT1057" s="5">
        <f t="shared" si="753"/>
        <v>1.6457851060678388E-2</v>
      </c>
      <c r="BU1057" s="5">
        <f t="shared" si="753"/>
        <v>1.714655535302631E-2</v>
      </c>
      <c r="BV1057" s="5">
        <f t="shared" si="753"/>
        <v>1.7823969411073448E-2</v>
      </c>
      <c r="BW1057" s="5">
        <f t="shared" si="753"/>
        <v>1.8490368606388127E-2</v>
      </c>
      <c r="BX1057" s="5">
        <f t="shared" si="753"/>
        <v>1.9146019427584815E-2</v>
      </c>
      <c r="BY1057" s="5">
        <f t="shared" si="753"/>
        <v>1.9791179835642346E-2</v>
      </c>
      <c r="BZ1057" s="5">
        <f t="shared" si="753"/>
        <v>2.0426099602302163E-2</v>
      </c>
      <c r="CA1057" s="5">
        <f t="shared" si="753"/>
        <v>2.1051020632479128E-2</v>
      </c>
      <c r="CB1057" s="5">
        <f t="shared" si="753"/>
        <v>2.1666177271559589E-2</v>
      </c>
      <c r="CC1057" s="5">
        <f t="shared" si="753"/>
        <v>2.2271796598406238E-2</v>
      </c>
      <c r="CD1057" s="5">
        <f t="shared" si="753"/>
        <v>2.286809870483985E-2</v>
      </c>
      <c r="CE1057" s="5">
        <f t="shared" si="753"/>
        <v>2.34552969623203E-2</v>
      </c>
      <c r="CF1057" s="5">
        <f t="shared" si="753"/>
        <v>2.4033598276505586E-2</v>
      </c>
      <c r="CG1057" s="5">
        <f t="shared" si="753"/>
        <v>2.4603203330327179E-2</v>
      </c>
      <c r="CH1057" s="5">
        <f t="shared" si="753"/>
        <v>2.516430681618128E-2</v>
      </c>
      <c r="CI1057" s="5">
        <f t="shared" si="753"/>
        <v>2.5717097657800517E-2</v>
      </c>
      <c r="CJ1057" s="5">
        <f t="shared" si="753"/>
        <v>2.626175922233711E-2</v>
      </c>
      <c r="CK1057" s="5">
        <f t="shared" si="753"/>
        <v>2.6798469523157849E-2</v>
      </c>
      <c r="CL1057" s="5">
        <f t="shared" si="753"/>
        <v>2.7327401413821756E-2</v>
      </c>
      <c r="CM1057" s="5">
        <f t="shared" si="753"/>
        <v>2.7848722773684741E-2</v>
      </c>
      <c r="CN1057" s="5">
        <f t="shared" si="753"/>
        <v>2.836259668554969E-2</v>
      </c>
      <c r="CO1057" s="5">
        <f t="shared" si="753"/>
        <v>2.8869181605756994E-2</v>
      </c>
      <c r="CP1057" s="5">
        <f t="shared" si="753"/>
        <v>2.9368631527088129E-2</v>
      </c>
      <c r="CQ1057" s="5">
        <f t="shared" si="753"/>
        <v>2.9861096134834203E-2</v>
      </c>
      <c r="CR1057" s="5">
        <f t="shared" si="753"/>
        <v>3.0346720956361588E-2</v>
      </c>
      <c r="CS1057" s="5">
        <f t="shared" si="753"/>
        <v>3.0825647504488581E-2</v>
      </c>
      <c r="CT1057" s="5">
        <f t="shared" si="753"/>
        <v>3.1298013414970037E-2</v>
      </c>
      <c r="CU1057" s="5">
        <f t="shared" si="753"/>
        <v>3.1763952578370079E-2</v>
      </c>
      <c r="CV1057" s="5">
        <f t="shared" si="753"/>
        <v>3.2223595266589064E-2</v>
      </c>
      <c r="CW1057" s="5">
        <f t="shared" si="753"/>
        <v>3.2677068254294998E-2</v>
      </c>
      <c r="CX1057" s="5">
        <f t="shared" si="753"/>
        <v>3.3124494935498225E-2</v>
      </c>
    </row>
    <row r="1058" spans="1:102">
      <c r="A1058" s="23">
        <v>10.33</v>
      </c>
      <c r="B1058" s="5">
        <f t="shared" si="748"/>
        <v>0.10021352888566749</v>
      </c>
      <c r="C1058" s="5">
        <f t="shared" si="748"/>
        <v>9.6291965498932375E-2</v>
      </c>
      <c r="D1058" s="5">
        <f t="shared" si="748"/>
        <v>9.2521231473225551E-2</v>
      </c>
      <c r="E1058" s="5">
        <f t="shared" si="748"/>
        <v>8.8892789297545363E-2</v>
      </c>
      <c r="F1058" s="5">
        <f t="shared" si="748"/>
        <v>8.5398733869112606E-2</v>
      </c>
      <c r="G1058" s="5">
        <f t="shared" si="748"/>
        <v>8.203173500171379E-2</v>
      </c>
      <c r="H1058" s="5">
        <f t="shared" si="748"/>
        <v>7.8784986093864889E-2</v>
      </c>
      <c r="I1058" s="5">
        <f t="shared" si="748"/>
        <v>7.5652158200326516E-2</v>
      </c>
      <c r="J1058" s="5">
        <f t="shared" si="748"/>
        <v>7.2627358854841173E-2</v>
      </c>
      <c r="K1058" s="5">
        <f t="shared" si="748"/>
        <v>6.9705095080389246E-2</v>
      </c>
      <c r="L1058" s="5">
        <f t="shared" si="749"/>
        <v>6.6880240098419017E-2</v>
      </c>
      <c r="M1058" s="5">
        <f t="shared" si="749"/>
        <v>6.4148003312578972E-2</v>
      </c>
      <c r="N1058" s="5">
        <f t="shared" si="749"/>
        <v>6.1503903197249923E-2</v>
      </c>
      <c r="O1058" s="5">
        <f t="shared" si="749"/>
        <v>5.8943742768121768E-2</v>
      </c>
      <c r="P1058" s="5">
        <f t="shared" si="749"/>
        <v>5.6463587352403873E-2</v>
      </c>
      <c r="Q1058" s="5">
        <f t="shared" si="749"/>
        <v>5.405974441101577E-2</v>
      </c>
      <c r="R1058" s="5">
        <f t="shared" si="749"/>
        <v>5.1728745195124264E-2</v>
      </c>
      <c r="S1058" s="5">
        <f t="shared" si="749"/>
        <v>4.9467328045378789E-2</v>
      </c>
      <c r="T1058" s="5">
        <f t="shared" si="749"/>
        <v>4.7272423164743463E-2</v>
      </c>
      <c r="U1058" s="5">
        <f t="shared" si="749"/>
        <v>4.5141138715430892E-2</v>
      </c>
      <c r="V1058" s="5">
        <f t="shared" si="750"/>
        <v>4.3070748107527271E-2</v>
      </c>
      <c r="W1058" s="5">
        <f t="shared" si="750"/>
        <v>4.1058678361818104E-2</v>
      </c>
      <c r="X1058" s="5">
        <f t="shared" si="750"/>
        <v>3.9102499442378619E-2</v>
      </c>
      <c r="Y1058" s="5">
        <f t="shared" si="750"/>
        <v>3.7199914465937504E-2</v>
      </c>
      <c r="Z1058" s="5">
        <f t="shared" si="750"/>
        <v>3.5348750705075885E-2</v>
      </c>
      <c r="AA1058" s="5">
        <f t="shared" si="750"/>
        <v>3.354695131117056E-2</v>
      </c>
      <c r="AB1058" s="5">
        <f t="shared" si="750"/>
        <v>3.1792567690789052E-2</v>
      </c>
      <c r="AC1058" s="5">
        <f t="shared" si="750"/>
        <v>3.0083752476131743E-2</v>
      </c>
      <c r="AD1058" s="5">
        <f t="shared" si="750"/>
        <v>2.8418753036209242E-2</v>
      </c>
      <c r="AE1058" s="5">
        <f t="shared" si="750"/>
        <v>2.6795905480841764E-2</v>
      </c>
      <c r="AF1058" s="5">
        <f t="shared" si="751"/>
        <v>2.5213629114358434E-2</v>
      </c>
      <c r="AG1058" s="5">
        <f t="shared" si="751"/>
        <v>2.3670421300133984E-2</v>
      </c>
      <c r="AH1058" s="5">
        <f t="shared" si="751"/>
        <v>2.2164852700890587E-2</v>
      </c>
      <c r="AI1058" s="5">
        <f t="shared" si="751"/>
        <v>2.0695562863074765E-2</v>
      </c>
      <c r="AJ1058" s="5">
        <f t="shared" si="751"/>
        <v>1.926125611663549E-2</v>
      </c>
      <c r="AK1058" s="5">
        <f t="shared" si="751"/>
        <v>1.7860697764230098E-2</v>
      </c>
      <c r="AL1058" s="5">
        <f t="shared" si="751"/>
        <v>1.6492710536299263E-2</v>
      </c>
      <c r="AM1058" s="5">
        <f t="shared" si="751"/>
        <v>1.5156171290619677E-2</v>
      </c>
      <c r="AN1058" s="5">
        <f t="shared" si="751"/>
        <v>1.3850007936887364E-2</v>
      </c>
      <c r="AO1058" s="5">
        <f t="shared" si="751"/>
        <v>1.2573196568632206E-2</v>
      </c>
      <c r="AP1058" s="5">
        <f t="shared" si="752"/>
        <v>1.1324758786338249E-2</v>
      </c>
      <c r="AQ1058" s="5">
        <f t="shared" si="752"/>
        <v>1.0103759197061746E-2</v>
      </c>
      <c r="AR1058" s="5">
        <f t="shared" si="752"/>
        <v>8.9093030771173407E-3</v>
      </c>
      <c r="AS1058" s="5">
        <f t="shared" si="752"/>
        <v>7.7405341855588464E-3</v>
      </c>
      <c r="AT1058" s="5">
        <f t="shared" si="752"/>
        <v>6.5966327172249858E-3</v>
      </c>
      <c r="AU1058" s="5">
        <f t="shared" si="752"/>
        <v>5.4768133850665937E-3</v>
      </c>
      <c r="AV1058" s="5">
        <f t="shared" si="752"/>
        <v>4.3803236223281458E-3</v>
      </c>
      <c r="AW1058" s="5">
        <f t="shared" si="752"/>
        <v>3.3064418959348404E-3</v>
      </c>
      <c r="AX1058" s="5">
        <f t="shared" si="752"/>
        <v>2.2544761231413912E-3</v>
      </c>
      <c r="AY1058" s="5">
        <f t="shared" si="752"/>
        <v>1.2237621841417398E-3</v>
      </c>
      <c r="AZ1058" s="5">
        <f t="shared" si="752"/>
        <v>2.1366252392209656E-4</v>
      </c>
      <c r="BA1058" s="5">
        <f t="shared" si="753"/>
        <v>7.7643516282786124E-4</v>
      </c>
      <c r="BB1058" s="5">
        <f t="shared" si="753"/>
        <v>1.747119169445463E-3</v>
      </c>
      <c r="BC1058" s="5">
        <f t="shared" si="753"/>
        <v>2.6989549429248597E-3</v>
      </c>
      <c r="BD1058" s="5">
        <f t="shared" si="753"/>
        <v>3.6324861822988747E-3</v>
      </c>
      <c r="BE1058" s="5">
        <f t="shared" si="753"/>
        <v>4.5482358742562484E-3</v>
      </c>
      <c r="BF1058" s="5">
        <f t="shared" si="753"/>
        <v>5.4467072701389757E-3</v>
      </c>
      <c r="BG1058" s="5">
        <f t="shared" si="753"/>
        <v>6.3283848081547092E-3</v>
      </c>
      <c r="BH1058" s="5">
        <f t="shared" si="753"/>
        <v>7.1937349843553544E-3</v>
      </c>
      <c r="BI1058" s="5">
        <f t="shared" si="753"/>
        <v>8.0432071756715642E-3</v>
      </c>
      <c r="BJ1058" s="5">
        <f t="shared" si="753"/>
        <v>8.8772344180547552E-3</v>
      </c>
      <c r="BK1058" s="5">
        <f t="shared" si="753"/>
        <v>9.6962341425571863E-3</v>
      </c>
      <c r="BL1058" s="5">
        <f t="shared" si="753"/>
        <v>1.0500608871979199E-2</v>
      </c>
      <c r="BM1058" s="5">
        <f t="shared" si="753"/>
        <v>1.1290746880526503E-2</v>
      </c>
      <c r="BN1058" s="5">
        <f t="shared" si="753"/>
        <v>1.2067022818748392E-2</v>
      </c>
      <c r="BO1058" s="5">
        <f t="shared" si="753"/>
        <v>1.282979830587077E-2</v>
      </c>
      <c r="BP1058" s="5">
        <f t="shared" si="753"/>
        <v>1.3579422491491071E-2</v>
      </c>
      <c r="BQ1058" s="5">
        <f t="shared" si="753"/>
        <v>1.4316232588468265E-2</v>
      </c>
      <c r="BR1058" s="5">
        <f t="shared" si="753"/>
        <v>1.5040554378717028E-2</v>
      </c>
      <c r="BS1058" s="5">
        <f t="shared" si="753"/>
        <v>1.5752702693499432E-2</v>
      </c>
      <c r="BT1058" s="5">
        <f t="shared" si="753"/>
        <v>1.6452981869702142E-2</v>
      </c>
      <c r="BU1058" s="5">
        <f t="shared" si="753"/>
        <v>1.7141686183488263E-2</v>
      </c>
      <c r="BV1058" s="5">
        <f t="shared" si="753"/>
        <v>1.7819100262622158E-2</v>
      </c>
      <c r="BW1058" s="5">
        <f t="shared" si="753"/>
        <v>1.8485499478680709E-2</v>
      </c>
      <c r="BX1058" s="5">
        <f t="shared" si="753"/>
        <v>1.9141150320286696E-2</v>
      </c>
      <c r="BY1058" s="5">
        <f t="shared" si="753"/>
        <v>1.9786310748426982E-2</v>
      </c>
      <c r="BZ1058" s="5">
        <f t="shared" si="753"/>
        <v>2.0421230534850773E-2</v>
      </c>
      <c r="CA1058" s="5">
        <f t="shared" si="753"/>
        <v>2.104615158448047E-2</v>
      </c>
      <c r="CB1058" s="5">
        <f t="shared" si="753"/>
        <v>2.1661308242709718E-2</v>
      </c>
      <c r="CC1058" s="5">
        <f t="shared" si="753"/>
        <v>2.2266927588408265E-2</v>
      </c>
      <c r="CD1058" s="5">
        <f t="shared" si="753"/>
        <v>2.2863229713403758E-2</v>
      </c>
      <c r="CE1058" s="5">
        <f t="shared" si="753"/>
        <v>2.3450427989162692E-2</v>
      </c>
      <c r="CF1058" s="5">
        <f t="shared" si="753"/>
        <v>2.4028729321349522E-2</v>
      </c>
      <c r="CG1058" s="5">
        <f t="shared" si="753"/>
        <v>2.4598334392901954E-2</v>
      </c>
      <c r="CH1058" s="5">
        <f t="shared" si="753"/>
        <v>2.5159437896222263E-2</v>
      </c>
      <c r="CI1058" s="5">
        <f t="shared" si="753"/>
        <v>2.571222875504893E-2</v>
      </c>
      <c r="CJ1058" s="5">
        <f t="shared" si="753"/>
        <v>2.6256890336539919E-2</v>
      </c>
      <c r="CK1058" s="5">
        <f t="shared" si="753"/>
        <v>2.6793600654067537E-2</v>
      </c>
      <c r="CL1058" s="5">
        <f t="shared" si="753"/>
        <v>2.7322532561196197E-2</v>
      </c>
      <c r="CM1058" s="5">
        <f t="shared" si="753"/>
        <v>2.7843853937287034E-2</v>
      </c>
      <c r="CN1058" s="5">
        <f t="shared" si="753"/>
        <v>2.8357727865148008E-2</v>
      </c>
      <c r="CO1058" s="5">
        <f t="shared" si="753"/>
        <v>2.8864312801124441E-2</v>
      </c>
      <c r="CP1058" s="5">
        <f t="shared" si="753"/>
        <v>2.9363762738002605E-2</v>
      </c>
      <c r="CQ1058" s="5">
        <f t="shared" si="753"/>
        <v>2.9856227361078277E-2</v>
      </c>
      <c r="CR1058" s="5">
        <f t="shared" si="753"/>
        <v>3.0341852197722341E-2</v>
      </c>
      <c r="CS1058" s="5">
        <f t="shared" si="753"/>
        <v>3.0820778760757499E-2</v>
      </c>
      <c r="CT1058" s="5">
        <f t="shared" si="753"/>
        <v>3.1293144685942902E-2</v>
      </c>
      <c r="CU1058" s="5">
        <f t="shared" si="753"/>
        <v>3.1759083863846842E-2</v>
      </c>
      <c r="CV1058" s="5">
        <f t="shared" si="753"/>
        <v>3.2218726566373722E-2</v>
      </c>
      <c r="CW1058" s="5">
        <f t="shared" si="753"/>
        <v>3.2672199568195504E-2</v>
      </c>
      <c r="CX1058" s="5">
        <f t="shared" si="753"/>
        <v>3.3119626263326367E-2</v>
      </c>
    </row>
    <row r="1059" spans="1:102">
      <c r="A1059" s="24">
        <v>10.34</v>
      </c>
      <c r="B1059" s="5">
        <f t="shared" si="748"/>
        <v>0.10021851492411717</v>
      </c>
      <c r="C1059" s="5">
        <f t="shared" si="748"/>
        <v>9.6296951418089069E-2</v>
      </c>
      <c r="D1059" s="5">
        <f t="shared" si="748"/>
        <v>9.25262172776775E-2</v>
      </c>
      <c r="E1059" s="5">
        <f t="shared" si="748"/>
        <v>8.8897774991621048E-2</v>
      </c>
      <c r="F1059" s="5">
        <f t="shared" si="748"/>
        <v>8.5403719456900035E-2</v>
      </c>
      <c r="G1059" s="5">
        <f t="shared" si="748"/>
        <v>8.2036720487077969E-2</v>
      </c>
      <c r="H1059" s="5">
        <f t="shared" si="748"/>
        <v>7.8789971480463822E-2</v>
      </c>
      <c r="I1059" s="5">
        <f t="shared" si="748"/>
        <v>7.5657143491625639E-2</v>
      </c>
      <c r="J1059" s="5">
        <f t="shared" si="748"/>
        <v>7.2632344054126677E-2</v>
      </c>
      <c r="K1059" s="5">
        <f t="shared" si="748"/>
        <v>6.9710080190780233E-2</v>
      </c>
      <c r="L1059" s="5">
        <f t="shared" si="749"/>
        <v>6.688522512287863E-2</v>
      </c>
      <c r="M1059" s="5">
        <f t="shared" si="749"/>
        <v>6.4152988253924653E-2</v>
      </c>
      <c r="N1059" s="5">
        <f t="shared" si="749"/>
        <v>6.1508888058162757E-2</v>
      </c>
      <c r="O1059" s="5">
        <f t="shared" si="749"/>
        <v>5.8948727551155197E-2</v>
      </c>
      <c r="P1059" s="5">
        <f t="shared" si="749"/>
        <v>5.6468572059991604E-2</v>
      </c>
      <c r="Q1059" s="5">
        <f t="shared" si="749"/>
        <v>5.4064729045479223E-2</v>
      </c>
      <c r="R1059" s="5">
        <f t="shared" si="749"/>
        <v>5.1733729758679334E-2</v>
      </c>
      <c r="S1059" s="5">
        <f t="shared" si="749"/>
        <v>4.947231254014213E-2</v>
      </c>
      <c r="T1059" s="5">
        <f t="shared" si="749"/>
        <v>4.7277407592738359E-2</v>
      </c>
      <c r="U1059" s="5">
        <f t="shared" si="749"/>
        <v>4.514612307859267E-2</v>
      </c>
      <c r="V1059" s="5">
        <f t="shared" si="750"/>
        <v>4.3075732407708303E-2</v>
      </c>
      <c r="W1059" s="5">
        <f t="shared" si="750"/>
        <v>4.1063662600792486E-2</v>
      </c>
      <c r="X1059" s="5">
        <f t="shared" si="750"/>
        <v>3.9107483621846559E-2</v>
      </c>
      <c r="Y1059" s="5">
        <f t="shared" si="750"/>
        <v>3.7204898587529282E-2</v>
      </c>
      <c r="Z1059" s="5">
        <f t="shared" si="750"/>
        <v>3.5353734770355735E-2</v>
      </c>
      <c r="AA1059" s="5">
        <f t="shared" si="750"/>
        <v>3.3551935321640143E-2</v>
      </c>
      <c r="AB1059" s="5">
        <f t="shared" si="750"/>
        <v>3.1797551647890741E-2</v>
      </c>
      <c r="AC1059" s="5">
        <f t="shared" si="750"/>
        <v>3.0088736381251709E-2</v>
      </c>
      <c r="AD1059" s="5">
        <f t="shared" si="750"/>
        <v>2.8423736890680361E-2</v>
      </c>
      <c r="AE1059" s="5">
        <f t="shared" si="750"/>
        <v>2.6800889285946275E-2</v>
      </c>
      <c r="AF1059" s="5">
        <f t="shared" si="751"/>
        <v>2.5218612871330509E-2</v>
      </c>
      <c r="AG1059" s="5">
        <f t="shared" si="751"/>
        <v>2.3675405010162076E-2</v>
      </c>
      <c r="AH1059" s="5">
        <f t="shared" si="751"/>
        <v>2.2169836365119676E-2</v>
      </c>
      <c r="AI1059" s="5">
        <f t="shared" si="751"/>
        <v>2.0700546482608426E-2</v>
      </c>
      <c r="AJ1059" s="5">
        <f t="shared" si="751"/>
        <v>1.926623969253792E-2</v>
      </c>
      <c r="AK1059" s="5">
        <f t="shared" si="751"/>
        <v>1.7865681297527906E-2</v>
      </c>
      <c r="AL1059" s="5">
        <f t="shared" si="751"/>
        <v>1.6497694027983248E-2</v>
      </c>
      <c r="AM1059" s="5">
        <f t="shared" si="751"/>
        <v>1.5161154741646483E-2</v>
      </c>
      <c r="AN1059" s="5">
        <f t="shared" si="751"/>
        <v>1.3854991348181023E-2</v>
      </c>
      <c r="AO1059" s="5">
        <f t="shared" si="751"/>
        <v>1.2578179941085593E-2</v>
      </c>
      <c r="AP1059" s="5">
        <f t="shared" si="752"/>
        <v>1.1329742120814473E-2</v>
      </c>
      <c r="AQ1059" s="5">
        <f t="shared" si="752"/>
        <v>1.010874249439548E-2</v>
      </c>
      <c r="AR1059" s="5">
        <f t="shared" si="752"/>
        <v>8.9142863381160356E-3</v>
      </c>
      <c r="AS1059" s="5">
        <f t="shared" si="752"/>
        <v>7.7455174110038841E-3</v>
      </c>
      <c r="AT1059" s="5">
        <f t="shared" si="752"/>
        <v>6.6016159078728376E-3</v>
      </c>
      <c r="AU1059" s="5">
        <f t="shared" si="752"/>
        <v>5.4817965416498401E-3</v>
      </c>
      <c r="AV1059" s="5">
        <f t="shared" si="752"/>
        <v>4.3853067455564484E-3</v>
      </c>
      <c r="AW1059" s="5">
        <f t="shared" si="752"/>
        <v>3.3114249864959339E-3</v>
      </c>
      <c r="AX1059" s="5">
        <f t="shared" si="752"/>
        <v>2.2594591817019574E-3</v>
      </c>
      <c r="AY1059" s="5">
        <f t="shared" si="752"/>
        <v>1.2287452113482478E-3</v>
      </c>
      <c r="AZ1059" s="5">
        <f t="shared" si="752"/>
        <v>2.1864552040164881E-4</v>
      </c>
      <c r="BA1059" s="5">
        <f t="shared" si="753"/>
        <v>7.7145219646682778E-4</v>
      </c>
      <c r="BB1059" s="5">
        <f t="shared" si="753"/>
        <v>1.7421362326123929E-3</v>
      </c>
      <c r="BC1059" s="5">
        <f t="shared" si="753"/>
        <v>2.6939720350463853E-3</v>
      </c>
      <c r="BD1059" s="5">
        <f t="shared" si="753"/>
        <v>3.6275033028181844E-3</v>
      </c>
      <c r="BE1059" s="5">
        <f t="shared" si="753"/>
        <v>4.5432530226324208E-3</v>
      </c>
      <c r="BF1059" s="5">
        <f t="shared" si="753"/>
        <v>5.4417244458464173E-3</v>
      </c>
      <c r="BG1059" s="5">
        <f t="shared" si="753"/>
        <v>6.3234020106825578E-3</v>
      </c>
      <c r="BH1059" s="5">
        <f t="shared" si="753"/>
        <v>7.188752213206924E-3</v>
      </c>
      <c r="BI1059" s="5">
        <f t="shared" si="753"/>
        <v>8.0382244303638523E-3</v>
      </c>
      <c r="BJ1059" s="5">
        <f t="shared" si="753"/>
        <v>8.8722516981179431E-3</v>
      </c>
      <c r="BK1059" s="5">
        <f t="shared" si="753"/>
        <v>9.6912514475341258E-3</v>
      </c>
      <c r="BL1059" s="5">
        <f t="shared" si="753"/>
        <v>1.0495626201425017E-2</v>
      </c>
      <c r="BM1059" s="5">
        <f t="shared" si="753"/>
        <v>1.1285764234008122E-2</v>
      </c>
      <c r="BN1059" s="5">
        <f t="shared" si="753"/>
        <v>1.2062040195844115E-2</v>
      </c>
      <c r="BO1059" s="5">
        <f t="shared" si="753"/>
        <v>1.2824815706169938E-2</v>
      </c>
      <c r="BP1059" s="5">
        <f t="shared" si="753"/>
        <v>1.3574439914593603E-2</v>
      </c>
      <c r="BQ1059" s="5">
        <f t="shared" si="753"/>
        <v>1.4311250033984368E-2</v>
      </c>
      <c r="BR1059" s="5">
        <f t="shared" si="753"/>
        <v>1.5035571846266818E-2</v>
      </c>
      <c r="BS1059" s="5">
        <f t="shared" si="753"/>
        <v>1.5747720182712595E-2</v>
      </c>
      <c r="BT1059" s="5">
        <f t="shared" si="753"/>
        <v>1.6447999380217619E-2</v>
      </c>
      <c r="BU1059" s="5">
        <f t="shared" si="753"/>
        <v>1.7136703714953946E-2</v>
      </c>
      <c r="BV1059" s="5">
        <f t="shared" si="753"/>
        <v>1.7814117814694601E-2</v>
      </c>
      <c r="BW1059" s="5">
        <f t="shared" si="753"/>
        <v>1.8480517051024846E-2</v>
      </c>
      <c r="BX1059" s="5">
        <f t="shared" si="753"/>
        <v>1.9136167912575559E-2</v>
      </c>
      <c r="BY1059" s="5">
        <f t="shared" si="753"/>
        <v>1.9781328360341459E-2</v>
      </c>
      <c r="BZ1059" s="5">
        <f t="shared" si="753"/>
        <v>2.0416248166079343E-2</v>
      </c>
      <c r="CA1059" s="5">
        <f t="shared" si="753"/>
        <v>2.1041169234718979E-2</v>
      </c>
      <c r="CB1059" s="5">
        <f t="shared" si="753"/>
        <v>2.1656325911661133E-2</v>
      </c>
      <c r="CC1059" s="5">
        <f t="shared" si="753"/>
        <v>2.2261945275782472E-2</v>
      </c>
      <c r="CD1059" s="5">
        <f t="shared" si="753"/>
        <v>2.2858247418917316E-2</v>
      </c>
      <c r="CE1059" s="5">
        <f t="shared" si="753"/>
        <v>2.3445445712538662E-2</v>
      </c>
      <c r="CF1059" s="5">
        <f t="shared" si="753"/>
        <v>2.4023747062317267E-2</v>
      </c>
      <c r="CG1059" s="5">
        <f t="shared" si="753"/>
        <v>2.459335215119695E-2</v>
      </c>
      <c r="CH1059" s="5">
        <f t="shared" si="753"/>
        <v>2.5154455671585883E-2</v>
      </c>
      <c r="CI1059" s="5">
        <f t="shared" si="753"/>
        <v>2.5707246547228314E-2</v>
      </c>
      <c r="CJ1059" s="5">
        <f t="shared" si="753"/>
        <v>2.6251908145287765E-2</v>
      </c>
      <c r="CK1059" s="5">
        <f t="shared" si="753"/>
        <v>2.6788618479141983E-2</v>
      </c>
      <c r="CL1059" s="5">
        <f t="shared" si="753"/>
        <v>2.7317550402360606E-2</v>
      </c>
      <c r="CM1059" s="5">
        <f t="shared" si="753"/>
        <v>2.7838871794309911E-2</v>
      </c>
      <c r="CN1059" s="5">
        <f t="shared" si="753"/>
        <v>2.835274573780279E-2</v>
      </c>
      <c r="CO1059" s="5">
        <f t="shared" si="753"/>
        <v>2.8859330689189409E-2</v>
      </c>
      <c r="CP1059" s="5">
        <f t="shared" si="753"/>
        <v>2.9358780641260712E-2</v>
      </c>
      <c r="CQ1059" s="5">
        <f t="shared" si="753"/>
        <v>2.9851245279317026E-2</v>
      </c>
      <c r="CR1059" s="5">
        <f t="shared" si="753"/>
        <v>3.0336870130733669E-2</v>
      </c>
      <c r="CS1059" s="5">
        <f t="shared" si="753"/>
        <v>3.0815796708337659E-2</v>
      </c>
      <c r="CT1059" s="5">
        <f t="shared" si="753"/>
        <v>3.1288162647892311E-2</v>
      </c>
      <c r="CU1059" s="5">
        <f t="shared" si="753"/>
        <v>3.1754101839969996E-2</v>
      </c>
      <c r="CV1059" s="5">
        <f t="shared" si="753"/>
        <v>3.2213744556479094E-2</v>
      </c>
      <c r="CW1059" s="5">
        <f t="shared" si="753"/>
        <v>3.2667217572095404E-2</v>
      </c>
      <c r="CX1059" s="5">
        <f t="shared" si="753"/>
        <v>3.3114644280836873E-2</v>
      </c>
    </row>
    <row r="1060" spans="1:102">
      <c r="A1060" s="23">
        <v>10.35</v>
      </c>
      <c r="B1060" s="5">
        <f t="shared" si="748"/>
        <v>0.10022361682207305</v>
      </c>
      <c r="C1060" s="5">
        <f t="shared" si="748"/>
        <v>9.6302053199467483E-2</v>
      </c>
      <c r="D1060" s="5">
        <f t="shared" si="748"/>
        <v>9.2531318946962107E-2</v>
      </c>
      <c r="E1060" s="5">
        <f t="shared" si="748"/>
        <v>8.890287655304184E-2</v>
      </c>
      <c r="F1060" s="5">
        <f t="shared" si="748"/>
        <v>8.5408820914451969E-2</v>
      </c>
      <c r="G1060" s="5">
        <f t="shared" si="748"/>
        <v>8.2041821844538079E-2</v>
      </c>
      <c r="H1060" s="5">
        <f t="shared" si="748"/>
        <v>7.8795072741406832E-2</v>
      </c>
      <c r="I1060" s="5">
        <f t="shared" si="748"/>
        <v>7.5662244659438105E-2</v>
      </c>
      <c r="J1060" s="5">
        <f t="shared" si="748"/>
        <v>7.2637445132020001E-2</v>
      </c>
      <c r="K1060" s="5">
        <f t="shared" si="748"/>
        <v>6.9715181181802532E-2</v>
      </c>
      <c r="L1060" s="5">
        <f t="shared" si="749"/>
        <v>6.6890326029925617E-2</v>
      </c>
      <c r="M1060" s="5">
        <f t="shared" si="749"/>
        <v>6.4158089079749583E-2</v>
      </c>
      <c r="N1060" s="5">
        <f t="shared" si="749"/>
        <v>6.1513988805385701E-2</v>
      </c>
      <c r="O1060" s="5">
        <f t="shared" si="749"/>
        <v>5.8953828222271465E-2</v>
      </c>
      <c r="P1060" s="5">
        <f t="shared" si="749"/>
        <v>5.6473672657379528E-2</v>
      </c>
      <c r="Q1060" s="5">
        <f t="shared" si="749"/>
        <v>5.406982957140738E-2</v>
      </c>
      <c r="R1060" s="5">
        <f t="shared" si="749"/>
        <v>5.1738830215313142E-2</v>
      </c>
      <c r="S1060" s="5">
        <f t="shared" si="749"/>
        <v>4.9477412929550102E-2</v>
      </c>
      <c r="T1060" s="5">
        <f t="shared" si="749"/>
        <v>4.7282507916897719E-2</v>
      </c>
      <c r="U1060" s="5">
        <f t="shared" si="749"/>
        <v>4.5151223339394683E-2</v>
      </c>
      <c r="V1060" s="5">
        <f t="shared" si="750"/>
        <v>4.3080832606963188E-2</v>
      </c>
      <c r="W1060" s="5">
        <f t="shared" si="750"/>
        <v>4.1068762740233938E-2</v>
      </c>
      <c r="X1060" s="5">
        <f t="shared" si="750"/>
        <v>3.9112583703136083E-2</v>
      </c>
      <c r="Y1060" s="5">
        <f t="shared" si="750"/>
        <v>3.7209998612260091E-2</v>
      </c>
      <c r="Z1060" s="5">
        <f t="shared" si="750"/>
        <v>3.5358834740056425E-2</v>
      </c>
      <c r="AA1060" s="5">
        <f t="shared" si="750"/>
        <v>3.3557035237778192E-2</v>
      </c>
      <c r="AB1060" s="5">
        <f t="shared" si="750"/>
        <v>3.1802651511875675E-2</v>
      </c>
      <c r="AC1060" s="5">
        <f t="shared" si="750"/>
        <v>3.009383619443818E-2</v>
      </c>
      <c r="AD1060" s="5">
        <f t="shared" si="750"/>
        <v>2.8428836654370869E-2</v>
      </c>
      <c r="AE1060" s="5">
        <f t="shared" si="750"/>
        <v>2.6805989001393901E-2</v>
      </c>
      <c r="AF1060" s="5">
        <f t="shared" si="751"/>
        <v>2.5223712539741323E-2</v>
      </c>
      <c r="AG1060" s="5">
        <f t="shared" si="751"/>
        <v>2.3680504632697469E-2</v>
      </c>
      <c r="AH1060" s="5">
        <f t="shared" si="751"/>
        <v>2.2174935942898572E-2</v>
      </c>
      <c r="AI1060" s="5">
        <f t="shared" si="751"/>
        <v>2.0705646016709302E-2</v>
      </c>
      <c r="AJ1060" s="5">
        <f t="shared" si="751"/>
        <v>1.9271339184000709E-2</v>
      </c>
      <c r="AK1060" s="5">
        <f t="shared" si="751"/>
        <v>1.7870780747355861E-2</v>
      </c>
      <c r="AL1060" s="5">
        <f t="shared" si="751"/>
        <v>1.6502793437144628E-2</v>
      </c>
      <c r="AM1060" s="5">
        <f t="shared" si="751"/>
        <v>1.5166254111076152E-2</v>
      </c>
      <c r="AN1060" s="5">
        <f t="shared" si="751"/>
        <v>1.3860090678781967E-2</v>
      </c>
      <c r="AO1060" s="5">
        <f t="shared" si="751"/>
        <v>1.2583279233730371E-2</v>
      </c>
      <c r="AP1060" s="5">
        <f t="shared" si="752"/>
        <v>1.133484137634657E-2</v>
      </c>
      <c r="AQ1060" s="5">
        <f t="shared" si="752"/>
        <v>1.0113841713630542E-2</v>
      </c>
      <c r="AR1060" s="5">
        <f t="shared" si="752"/>
        <v>8.9193855218431331E-3</v>
      </c>
      <c r="AS1060" s="5">
        <f t="shared" si="752"/>
        <v>7.7506165599866353E-3</v>
      </c>
      <c r="AT1060" s="5">
        <f t="shared" si="752"/>
        <v>6.6067150228504706E-3</v>
      </c>
      <c r="AU1060" s="5">
        <f t="shared" si="752"/>
        <v>5.4868956233382615E-3</v>
      </c>
      <c r="AV1060" s="5">
        <f t="shared" si="752"/>
        <v>4.3904057946491798E-3</v>
      </c>
      <c r="AW1060" s="5">
        <f t="shared" si="752"/>
        <v>3.3165240036650556E-3</v>
      </c>
      <c r="AX1060" s="5">
        <f t="shared" si="752"/>
        <v>2.2645581675989693E-3</v>
      </c>
      <c r="AY1060" s="5">
        <f t="shared" si="752"/>
        <v>1.2338441666049083E-3</v>
      </c>
      <c r="AZ1060" s="5">
        <f t="shared" si="752"/>
        <v>2.237444456307594E-4</v>
      </c>
      <c r="BA1060" s="5">
        <f t="shared" si="753"/>
        <v>7.6635330067065244E-4</v>
      </c>
      <c r="BB1060" s="5">
        <f t="shared" si="753"/>
        <v>1.7370373656720242E-3</v>
      </c>
      <c r="BC1060" s="5">
        <f t="shared" si="753"/>
        <v>2.6888731964015491E-3</v>
      </c>
      <c r="BD1060" s="5">
        <f t="shared" si="753"/>
        <v>3.622404491924712E-3</v>
      </c>
      <c r="BE1060" s="5">
        <f t="shared" si="753"/>
        <v>4.538154238961721E-3</v>
      </c>
      <c r="BF1060" s="5">
        <f t="shared" si="753"/>
        <v>5.4366256888848524E-3</v>
      </c>
      <c r="BG1060" s="5">
        <f t="shared" si="753"/>
        <v>6.3183032799308883E-3</v>
      </c>
      <c r="BH1060" s="5">
        <f t="shared" si="753"/>
        <v>7.1836535081797881E-3</v>
      </c>
      <c r="BI1060" s="5">
        <f t="shared" si="753"/>
        <v>8.0331257505892456E-3</v>
      </c>
      <c r="BJ1060" s="5">
        <f t="shared" si="753"/>
        <v>8.867153043136719E-3</v>
      </c>
      <c r="BK1060" s="5">
        <f t="shared" si="753"/>
        <v>9.6861528168995584E-3</v>
      </c>
      <c r="BL1060" s="5">
        <f t="shared" si="753"/>
        <v>1.0490527594702342E-2</v>
      </c>
      <c r="BM1060" s="5">
        <f t="shared" si="753"/>
        <v>1.1280665650774117E-2</v>
      </c>
      <c r="BN1060" s="5">
        <f t="shared" si="753"/>
        <v>1.2056941635686713E-2</v>
      </c>
      <c r="BO1060" s="5">
        <f t="shared" si="753"/>
        <v>1.2819717168687787E-2</v>
      </c>
      <c r="BP1060" s="5">
        <f t="shared" si="753"/>
        <v>1.3569341399395772E-2</v>
      </c>
      <c r="BQ1060" s="5">
        <f t="shared" si="753"/>
        <v>1.430615154068992E-2</v>
      </c>
      <c r="BR1060" s="5">
        <f t="shared" si="753"/>
        <v>1.5030473374504499E-2</v>
      </c>
      <c r="BS1060" s="5">
        <f t="shared" si="753"/>
        <v>1.5742621732120529E-2</v>
      </c>
      <c r="BT1060" s="5">
        <f t="shared" si="753"/>
        <v>1.6442900950442957E-2</v>
      </c>
      <c r="BU1060" s="5">
        <f t="shared" si="753"/>
        <v>1.7131605305652615E-2</v>
      </c>
      <c r="BV1060" s="5">
        <f t="shared" si="753"/>
        <v>1.7809019425530967E-2</v>
      </c>
      <c r="BW1060" s="5">
        <f t="shared" si="753"/>
        <v>1.847541868167147E-2</v>
      </c>
      <c r="BX1060" s="5">
        <f t="shared" si="753"/>
        <v>1.9131069562712918E-2</v>
      </c>
      <c r="BY1060" s="5">
        <f t="shared" si="753"/>
        <v>1.9776230029657699E-2</v>
      </c>
      <c r="BZ1060" s="5">
        <f t="shared" si="753"/>
        <v>2.041114985427004E-2</v>
      </c>
      <c r="CA1060" s="5">
        <f t="shared" si="753"/>
        <v>2.1036070941486892E-2</v>
      </c>
      <c r="CB1060" s="5">
        <f t="shared" si="753"/>
        <v>2.1651227636716001E-2</v>
      </c>
      <c r="CC1060" s="5">
        <f t="shared" si="753"/>
        <v>2.2256847018840765E-2</v>
      </c>
      <c r="CD1060" s="5">
        <f t="shared" si="753"/>
        <v>2.2853149179702069E-2</v>
      </c>
      <c r="CE1060" s="5">
        <f t="shared" si="753"/>
        <v>2.3440347490779244E-2</v>
      </c>
      <c r="CF1060" s="5">
        <f t="shared" si="753"/>
        <v>2.4018648857749195E-2</v>
      </c>
      <c r="CG1060" s="5">
        <f t="shared" si="753"/>
        <v>2.4588253963561686E-2</v>
      </c>
      <c r="CH1060" s="5">
        <f t="shared" si="753"/>
        <v>2.5149357500630715E-2</v>
      </c>
      <c r="CI1060" s="5">
        <f t="shared" si="753"/>
        <v>2.5702148392706112E-2</v>
      </c>
      <c r="CJ1060" s="5">
        <f t="shared" si="753"/>
        <v>2.6246810006956889E-2</v>
      </c>
      <c r="CK1060" s="5">
        <f t="shared" si="753"/>
        <v>2.6783520356766052E-2</v>
      </c>
      <c r="CL1060" s="5">
        <f t="shared" si="753"/>
        <v>2.7312452295708403E-2</v>
      </c>
      <c r="CM1060" s="5">
        <f t="shared" si="753"/>
        <v>2.7833773703155186E-2</v>
      </c>
      <c r="CN1060" s="5">
        <f t="shared" si="753"/>
        <v>2.8347647661924151E-2</v>
      </c>
      <c r="CO1060" s="5">
        <f t="shared" si="753"/>
        <v>2.8854232628370183E-2</v>
      </c>
      <c r="CP1060" s="5">
        <f t="shared" si="753"/>
        <v>2.9353682595288789E-2</v>
      </c>
      <c r="CQ1060" s="5">
        <f t="shared" si="753"/>
        <v>2.9846147247984747E-2</v>
      </c>
      <c r="CR1060" s="5">
        <f t="shared" si="753"/>
        <v>3.033177211383771E-2</v>
      </c>
      <c r="CS1060" s="5">
        <f t="shared" si="753"/>
        <v>3.0810698705678895E-2</v>
      </c>
      <c r="CT1060" s="5">
        <f t="shared" si="753"/>
        <v>3.128306465927571E-2</v>
      </c>
      <c r="CU1060" s="5">
        <f t="shared" si="753"/>
        <v>3.1749003865204517E-2</v>
      </c>
      <c r="CV1060" s="5">
        <f t="shared" si="753"/>
        <v>3.2208646595377553E-2</v>
      </c>
      <c r="CW1060" s="5">
        <f t="shared" si="753"/>
        <v>3.2662119624474399E-2</v>
      </c>
      <c r="CX1060" s="5">
        <f t="shared" si="753"/>
        <v>3.3109546346516652E-2</v>
      </c>
    </row>
    <row r="1061" spans="1:102">
      <c r="A1061" s="24">
        <v>10.36</v>
      </c>
      <c r="B1061" s="5">
        <f t="shared" si="748"/>
        <v>0.10022883728462896</v>
      </c>
      <c r="C1061" s="5">
        <f t="shared" si="748"/>
        <v>9.6307273548099481E-2</v>
      </c>
      <c r="D1061" s="5">
        <f t="shared" si="748"/>
        <v>9.2536539186051911E-2</v>
      </c>
      <c r="E1061" s="5">
        <f t="shared" si="748"/>
        <v>8.8908096686723087E-2</v>
      </c>
      <c r="F1061" s="5">
        <f t="shared" si="748"/>
        <v>8.5414040946628689E-2</v>
      </c>
      <c r="G1061" s="5">
        <f t="shared" si="748"/>
        <v>8.2047041778901347E-2</v>
      </c>
      <c r="H1061" s="5">
        <f t="shared" si="748"/>
        <v>7.8800292581449993E-2</v>
      </c>
      <c r="I1061" s="5">
        <f t="shared" si="748"/>
        <v>7.5667464408470608E-2</v>
      </c>
      <c r="J1061" s="5">
        <f t="shared" si="748"/>
        <v>7.2642664793180184E-2</v>
      </c>
      <c r="K1061" s="5">
        <f t="shared" si="748"/>
        <v>6.9720400758069095E-2</v>
      </c>
      <c r="L1061" s="5">
        <f t="shared" si="749"/>
        <v>6.6895545524128339E-2</v>
      </c>
      <c r="M1061" s="5">
        <f t="shared" si="749"/>
        <v>6.4163308494579088E-2</v>
      </c>
      <c r="N1061" s="5">
        <f t="shared" si="749"/>
        <v>6.1519208143402428E-2</v>
      </c>
      <c r="O1061" s="5">
        <f t="shared" si="749"/>
        <v>5.8959047485913907E-2</v>
      </c>
      <c r="P1061" s="5">
        <f t="shared" si="749"/>
        <v>5.6478891848971868E-2</v>
      </c>
      <c r="Q1061" s="5">
        <f t="shared" si="749"/>
        <v>5.4075048693166566E-2</v>
      </c>
      <c r="R1061" s="5">
        <f t="shared" si="749"/>
        <v>5.174404926935533E-2</v>
      </c>
      <c r="S1061" s="5">
        <f t="shared" si="749"/>
        <v>4.9482631917896674E-2</v>
      </c>
      <c r="T1061" s="5">
        <f t="shared" si="749"/>
        <v>4.7287726841480908E-2</v>
      </c>
      <c r="U1061" s="5">
        <f t="shared" si="749"/>
        <v>4.5156442202062705E-2</v>
      </c>
      <c r="V1061" s="5">
        <f t="shared" si="750"/>
        <v>4.3086051409485043E-2</v>
      </c>
      <c r="W1061" s="5">
        <f t="shared" si="750"/>
        <v>4.1073981484303898E-2</v>
      </c>
      <c r="X1061" s="5">
        <f t="shared" si="750"/>
        <v>3.9117802390377807E-2</v>
      </c>
      <c r="Y1061" s="5">
        <f t="shared" si="750"/>
        <v>3.7215217244230499E-2</v>
      </c>
      <c r="Z1061" s="5">
        <f t="shared" si="750"/>
        <v>3.5364053318249364E-2</v>
      </c>
      <c r="AA1061" s="5">
        <f t="shared" si="750"/>
        <v>3.356225376362771E-2</v>
      </c>
      <c r="AB1061" s="5">
        <f t="shared" si="750"/>
        <v>3.1807869986759239E-2</v>
      </c>
      <c r="AC1061" s="5">
        <f t="shared" si="750"/>
        <v>3.0099054619679579E-2</v>
      </c>
      <c r="AD1061" s="5">
        <f t="shared" si="750"/>
        <v>2.8434055031242973E-2</v>
      </c>
      <c r="AE1061" s="5">
        <f t="shared" si="750"/>
        <v>2.6811207331121259E-2</v>
      </c>
      <c r="AF1061" s="5">
        <f t="shared" si="751"/>
        <v>2.5228930823502541E-2</v>
      </c>
      <c r="AG1061" s="5">
        <f t="shared" si="751"/>
        <v>2.3685722871627533E-2</v>
      </c>
      <c r="AH1061" s="5">
        <f t="shared" si="751"/>
        <v>2.21801541380909E-2</v>
      </c>
      <c r="AI1061" s="5">
        <f t="shared" si="751"/>
        <v>2.071086416921783E-2</v>
      </c>
      <c r="AJ1061" s="5">
        <f t="shared" si="751"/>
        <v>1.9276557294841713E-2</v>
      </c>
      <c r="AK1061" s="5">
        <f t="shared" si="751"/>
        <v>1.7875998817509758E-2</v>
      </c>
      <c r="AL1061" s="5">
        <f t="shared" si="751"/>
        <v>1.6508011467557628E-2</v>
      </c>
      <c r="AM1061" s="5">
        <f t="shared" si="751"/>
        <v>1.5171472102661843E-2</v>
      </c>
      <c r="AN1061" s="5">
        <f t="shared" si="751"/>
        <v>1.3865308632422781E-2</v>
      </c>
      <c r="AO1061" s="5">
        <f t="shared" si="751"/>
        <v>1.2588497150279009E-2</v>
      </c>
      <c r="AP1061" s="5">
        <f t="shared" si="752"/>
        <v>1.1340059256627288E-2</v>
      </c>
      <c r="AQ1061" s="5">
        <f t="shared" si="752"/>
        <v>1.0119059558440446E-2</v>
      </c>
      <c r="AR1061" s="5">
        <f t="shared" si="752"/>
        <v>8.9246033319533222E-3</v>
      </c>
      <c r="AS1061" s="5">
        <f t="shared" si="752"/>
        <v>7.7558343361433524E-3</v>
      </c>
      <c r="AT1061" s="5">
        <f t="shared" si="752"/>
        <v>6.6119327657761309E-3</v>
      </c>
      <c r="AU1061" s="5">
        <f t="shared" si="752"/>
        <v>5.4921133337324513E-3</v>
      </c>
      <c r="AV1061" s="5">
        <f t="shared" si="752"/>
        <v>4.3956234731896485E-3</v>
      </c>
      <c r="AW1061" s="5">
        <f t="shared" si="752"/>
        <v>3.3217416510085765E-3</v>
      </c>
      <c r="AX1061" s="5">
        <f t="shared" si="752"/>
        <v>2.2697757843822136E-3</v>
      </c>
      <c r="AY1061" s="5">
        <f t="shared" si="752"/>
        <v>1.2390617534452711E-3</v>
      </c>
      <c r="AZ1061" s="5">
        <f t="shared" si="752"/>
        <v>2.2896200312707421E-4</v>
      </c>
      <c r="BA1061" s="5">
        <f t="shared" si="753"/>
        <v>7.6113577193729492E-4</v>
      </c>
      <c r="BB1061" s="5">
        <f t="shared" si="753"/>
        <v>1.7318198651376654E-3</v>
      </c>
      <c r="BC1061" s="5">
        <f t="shared" si="753"/>
        <v>2.6836557235186131E-3</v>
      </c>
      <c r="BD1061" s="5">
        <f t="shared" si="753"/>
        <v>3.6171870461614505E-3</v>
      </c>
      <c r="BE1061" s="5">
        <f t="shared" si="753"/>
        <v>4.5329368198015751E-3</v>
      </c>
      <c r="BF1061" s="5">
        <f t="shared" si="753"/>
        <v>5.4314082958258694E-3</v>
      </c>
      <c r="BG1061" s="5">
        <f t="shared" si="753"/>
        <v>6.3130859124852015E-3</v>
      </c>
      <c r="BH1061" s="5">
        <f t="shared" si="753"/>
        <v>7.1784361658730686E-3</v>
      </c>
      <c r="BI1061" s="5">
        <f t="shared" si="753"/>
        <v>8.0279084329602374E-3</v>
      </c>
      <c r="BJ1061" s="5">
        <f t="shared" si="753"/>
        <v>8.8619357497367254E-3</v>
      </c>
      <c r="BK1061" s="5">
        <f t="shared" si="753"/>
        <v>9.6809355472920258E-3</v>
      </c>
      <c r="BL1061" s="5">
        <f t="shared" si="753"/>
        <v>1.0485310348462402E-2</v>
      </c>
      <c r="BM1061" s="5">
        <f t="shared" si="753"/>
        <v>1.1275448427488191E-2</v>
      </c>
      <c r="BN1061" s="5">
        <f t="shared" si="753"/>
        <v>1.2051724434952102E-2</v>
      </c>
      <c r="BO1061" s="5">
        <f t="shared" si="753"/>
        <v>1.2814499990112291E-2</v>
      </c>
      <c r="BP1061" s="5">
        <f t="shared" si="753"/>
        <v>1.3564124242597321E-2</v>
      </c>
      <c r="BQ1061" s="5">
        <f t="shared" si="753"/>
        <v>1.430093440529627E-2</v>
      </c>
      <c r="BR1061" s="5">
        <f t="shared" si="753"/>
        <v>1.5025256260152858E-2</v>
      </c>
      <c r="BS1061" s="5">
        <f t="shared" si="753"/>
        <v>1.5737404638457256E-2</v>
      </c>
      <c r="BT1061" s="5">
        <f t="shared" si="753"/>
        <v>1.6437683877123237E-2</v>
      </c>
      <c r="BU1061" s="5">
        <f t="shared" ref="BA1061:CX1066" si="754">ABS(Ct_Na+10^-pH-Kw*10^pH-Ct_CH3COO*Ka*10^pH/(1+Ka*10^pH))</f>
        <v>1.7126388252340197E-2</v>
      </c>
      <c r="BV1061" s="5">
        <f t="shared" si="754"/>
        <v>1.7803802391897855E-2</v>
      </c>
      <c r="BW1061" s="5">
        <f t="shared" si="754"/>
        <v>1.8470201667397677E-2</v>
      </c>
      <c r="BX1061" s="5">
        <f t="shared" si="754"/>
        <v>1.9125852567486196E-2</v>
      </c>
      <c r="BY1061" s="5">
        <f t="shared" si="754"/>
        <v>1.9771013053173296E-2</v>
      </c>
      <c r="BZ1061" s="5">
        <f t="shared" si="754"/>
        <v>2.040593289623046E-2</v>
      </c>
      <c r="CA1061" s="5">
        <f t="shared" si="754"/>
        <v>2.1030854001601672E-2</v>
      </c>
      <c r="CB1061" s="5">
        <f t="shared" si="754"/>
        <v>2.1646010714701472E-2</v>
      </c>
      <c r="CC1061" s="5">
        <f t="shared" si="754"/>
        <v>2.2251630114419864E-2</v>
      </c>
      <c r="CD1061" s="5">
        <f t="shared" si="754"/>
        <v>2.2847932292604116E-2</v>
      </c>
      <c r="CE1061" s="5">
        <f t="shared" si="754"/>
        <v>2.3435130620739771E-2</v>
      </c>
      <c r="CF1061" s="5">
        <f t="shared" si="754"/>
        <v>2.4013432004509741E-2</v>
      </c>
      <c r="CG1061" s="5">
        <f t="shared" si="754"/>
        <v>2.4583037126869635E-2</v>
      </c>
      <c r="CH1061" s="5">
        <f t="shared" si="754"/>
        <v>2.5144140680239076E-2</v>
      </c>
      <c r="CI1061" s="5">
        <f t="shared" si="754"/>
        <v>2.5696931588373405E-2</v>
      </c>
      <c r="CJ1061" s="5">
        <f t="shared" si="754"/>
        <v>2.6241593218446949E-2</v>
      </c>
      <c r="CK1061" s="5">
        <f t="shared" si="754"/>
        <v>2.6778303583847883E-2</v>
      </c>
      <c r="CL1061" s="5">
        <f t="shared" si="754"/>
        <v>2.7307235538156047E-2</v>
      </c>
      <c r="CM1061" s="5">
        <f t="shared" si="754"/>
        <v>2.7828556960747541E-2</v>
      </c>
      <c r="CN1061" s="5">
        <f t="shared" si="754"/>
        <v>2.8342430934444877E-2</v>
      </c>
      <c r="CO1061" s="5">
        <f t="shared" si="754"/>
        <v>2.8849015915607519E-2</v>
      </c>
      <c r="CP1061" s="5">
        <f t="shared" si="754"/>
        <v>2.9348465897035464E-2</v>
      </c>
      <c r="CQ1061" s="5">
        <f t="shared" si="754"/>
        <v>2.9840930564037832E-2</v>
      </c>
      <c r="CR1061" s="5">
        <f t="shared" si="754"/>
        <v>3.0326555443998503E-2</v>
      </c>
      <c r="CS1061" s="5">
        <f t="shared" si="754"/>
        <v>3.0805482049752808E-2</v>
      </c>
      <c r="CT1061" s="5">
        <f t="shared" si="754"/>
        <v>3.127784801707216E-2</v>
      </c>
      <c r="CU1061" s="5">
        <f t="shared" si="754"/>
        <v>3.1743787236536793E-2</v>
      </c>
      <c r="CV1061" s="5">
        <f t="shared" si="754"/>
        <v>3.2203429980062738E-2</v>
      </c>
      <c r="CW1061" s="5">
        <f t="shared" si="754"/>
        <v>3.2656903022333261E-2</v>
      </c>
      <c r="CX1061" s="5">
        <f t="shared" si="754"/>
        <v>3.3104329757373548E-2</v>
      </c>
    </row>
    <row r="1062" spans="1:102">
      <c r="A1062" s="23">
        <v>10.37</v>
      </c>
      <c r="B1062" s="5">
        <f t="shared" si="748"/>
        <v>0.10023417907974319</v>
      </c>
      <c r="C1062" s="5">
        <f t="shared" si="748"/>
        <v>9.6312615231883031E-2</v>
      </c>
      <c r="D1062" s="5">
        <f t="shared" si="748"/>
        <v>9.2541880762786688E-2</v>
      </c>
      <c r="E1062" s="5">
        <f t="shared" si="748"/>
        <v>8.8913438160448707E-2</v>
      </c>
      <c r="F1062" s="5">
        <f t="shared" si="748"/>
        <v>8.5419382321160295E-2</v>
      </c>
      <c r="G1062" s="5">
        <f t="shared" si="748"/>
        <v>8.2052383057845985E-2</v>
      </c>
      <c r="H1062" s="5">
        <f t="shared" si="748"/>
        <v>7.8805633768221486E-2</v>
      </c>
      <c r="I1062" s="5">
        <f t="shared" si="748"/>
        <v>7.567280550630312E-2</v>
      </c>
      <c r="J1062" s="5">
        <f t="shared" si="748"/>
        <v>7.2648005805140567E-2</v>
      </c>
      <c r="K1062" s="5">
        <f t="shared" si="748"/>
        <v>6.9725741687068257E-2</v>
      </c>
      <c r="L1062" s="5">
        <f t="shared" si="749"/>
        <v>6.6900886372931664E-2</v>
      </c>
      <c r="M1062" s="5">
        <f t="shared" si="749"/>
        <v>6.4168649265815961E-2</v>
      </c>
      <c r="N1062" s="5">
        <f t="shared" si="749"/>
        <v>6.152454883957497E-2</v>
      </c>
      <c r="O1062" s="5">
        <f t="shared" si="749"/>
        <v>5.8964388109405116E-2</v>
      </c>
      <c r="P1062" s="5">
        <f t="shared" si="749"/>
        <v>5.6484232402053053E-2</v>
      </c>
      <c r="Q1062" s="5">
        <f t="shared" si="749"/>
        <v>5.408038917800416E-2</v>
      </c>
      <c r="R1062" s="5">
        <f t="shared" si="749"/>
        <v>5.174938968801733E-2</v>
      </c>
      <c r="S1062" s="5">
        <f t="shared" si="749"/>
        <v>4.9487972272358488E-2</v>
      </c>
      <c r="T1062" s="5">
        <f t="shared" si="749"/>
        <v>4.7293067133630774E-2</v>
      </c>
      <c r="U1062" s="5">
        <f t="shared" si="749"/>
        <v>4.5161782433706749E-2</v>
      </c>
      <c r="V1062" s="5">
        <f t="shared" si="750"/>
        <v>4.309139158235202E-2</v>
      </c>
      <c r="W1062" s="5">
        <f t="shared" si="750"/>
        <v>4.1079321600049498E-2</v>
      </c>
      <c r="X1062" s="5">
        <f t="shared" si="750"/>
        <v>3.9123142450588719E-2</v>
      </c>
      <c r="Y1062" s="5">
        <f t="shared" si="750"/>
        <v>3.7220557250428242E-2</v>
      </c>
      <c r="Z1062" s="5">
        <f t="shared" si="750"/>
        <v>3.5369393271893729E-2</v>
      </c>
      <c r="AA1062" s="5">
        <f t="shared" si="750"/>
        <v>3.3567593666120131E-2</v>
      </c>
      <c r="AB1062" s="5">
        <f t="shared" si="750"/>
        <v>3.1813209839445834E-2</v>
      </c>
      <c r="AC1062" s="5">
        <f t="shared" si="750"/>
        <v>3.0104394423853993E-2</v>
      </c>
      <c r="AD1062" s="5">
        <f t="shared" si="750"/>
        <v>2.8439394788149129E-2</v>
      </c>
      <c r="AE1062" s="5">
        <f t="shared" si="750"/>
        <v>2.6816547041955782E-2</v>
      </c>
      <c r="AF1062" s="5">
        <f t="shared" si="751"/>
        <v>2.5234270489417253E-2</v>
      </c>
      <c r="AG1062" s="5">
        <f t="shared" si="751"/>
        <v>2.3691062493731548E-2</v>
      </c>
      <c r="AH1062" s="5">
        <f t="shared" si="751"/>
        <v>2.2185493717452792E-2</v>
      </c>
      <c r="AI1062" s="5">
        <f t="shared" si="751"/>
        <v>2.0716203706867505E-2</v>
      </c>
      <c r="AJ1062" s="5">
        <f t="shared" si="751"/>
        <v>1.9281896791772335E-2</v>
      </c>
      <c r="AK1062" s="5">
        <f t="shared" si="751"/>
        <v>1.7881338274679415E-2</v>
      </c>
      <c r="AL1062" s="5">
        <f t="shared" si="751"/>
        <v>1.6513350885890996E-2</v>
      </c>
      <c r="AM1062" s="5">
        <f t="shared" si="751"/>
        <v>1.5176811483051708E-2</v>
      </c>
      <c r="AN1062" s="5">
        <f t="shared" si="751"/>
        <v>1.3870647975731495E-2</v>
      </c>
      <c r="AO1062" s="5">
        <f t="shared" si="751"/>
        <v>1.2593836457339865E-2</v>
      </c>
      <c r="AP1062" s="5">
        <f t="shared" si="752"/>
        <v>1.1345398528245794E-2</v>
      </c>
      <c r="AQ1062" s="5">
        <f t="shared" si="752"/>
        <v>1.0124398795395548E-2</v>
      </c>
      <c r="AR1062" s="5">
        <f t="shared" si="752"/>
        <v>8.9299425349985764E-3</v>
      </c>
      <c r="AS1062" s="5">
        <f t="shared" si="752"/>
        <v>7.7611735060079956E-3</v>
      </c>
      <c r="AT1062" s="5">
        <f t="shared" si="752"/>
        <v>6.6172719031661262E-3</v>
      </c>
      <c r="AU1062" s="5">
        <f t="shared" si="752"/>
        <v>5.4974524393314947E-3</v>
      </c>
      <c r="AV1062" s="5">
        <f t="shared" si="752"/>
        <v>4.4009625476600506E-3</v>
      </c>
      <c r="AW1062" s="5">
        <f t="shared" si="752"/>
        <v>3.3270806949921641E-3</v>
      </c>
      <c r="AX1062" s="5">
        <f t="shared" si="752"/>
        <v>2.2751147985011558E-3</v>
      </c>
      <c r="AY1062" s="5">
        <f t="shared" si="752"/>
        <v>1.2444007383028907E-3</v>
      </c>
      <c r="AZ1062" s="5">
        <f t="shared" si="752"/>
        <v>2.343009593086115E-4</v>
      </c>
      <c r="BA1062" s="5">
        <f t="shared" si="754"/>
        <v>7.5579684386400253E-4</v>
      </c>
      <c r="BB1062" s="5">
        <f t="shared" si="754"/>
        <v>1.7264809646214685E-3</v>
      </c>
      <c r="BC1062" s="5">
        <f t="shared" si="754"/>
        <v>2.6783168500244328E-3</v>
      </c>
      <c r="BD1062" s="5">
        <f t="shared" si="754"/>
        <v>3.61184819916964E-3</v>
      </c>
      <c r="BE1062" s="5">
        <f t="shared" si="754"/>
        <v>4.527597998807309E-3</v>
      </c>
      <c r="BF1062" s="5">
        <f t="shared" si="754"/>
        <v>5.4260695003386372E-3</v>
      </c>
      <c r="BG1062" s="5">
        <f t="shared" si="754"/>
        <v>6.3077471420282319E-3</v>
      </c>
      <c r="BH1062" s="5">
        <f t="shared" si="754"/>
        <v>7.1730974199828434E-3</v>
      </c>
      <c r="BI1062" s="5">
        <f t="shared" si="754"/>
        <v>8.0225697111859853E-3</v>
      </c>
      <c r="BJ1062" s="5">
        <f t="shared" si="754"/>
        <v>8.8565970516399847E-3</v>
      </c>
      <c r="BK1062" s="5">
        <f t="shared" si="754"/>
        <v>9.6755968724461655E-3</v>
      </c>
      <c r="BL1062" s="5">
        <f t="shared" si="754"/>
        <v>1.0479971696452234E-2</v>
      </c>
      <c r="BM1062" s="5">
        <f t="shared" si="754"/>
        <v>1.1270109797909537E-2</v>
      </c>
      <c r="BN1062" s="5">
        <f t="shared" si="754"/>
        <v>1.2046385827411424E-2</v>
      </c>
      <c r="BO1062" s="5">
        <f t="shared" si="754"/>
        <v>1.2809161404226319E-2</v>
      </c>
      <c r="BP1062" s="5">
        <f t="shared" si="754"/>
        <v>1.3558785677992707E-2</v>
      </c>
      <c r="BQ1062" s="5">
        <f t="shared" si="754"/>
        <v>1.4295595861609237E-2</v>
      </c>
      <c r="BR1062" s="5">
        <f t="shared" si="754"/>
        <v>1.5019917737028855E-2</v>
      </c>
      <c r="BS1062" s="5">
        <f t="shared" si="754"/>
        <v>1.5732066135550685E-2</v>
      </c>
      <c r="BT1062" s="5">
        <f t="shared" si="754"/>
        <v>1.6432345394097152E-2</v>
      </c>
      <c r="BU1062" s="5">
        <f t="shared" si="754"/>
        <v>1.7121049788865986E-2</v>
      </c>
      <c r="BV1062" s="5">
        <f t="shared" si="754"/>
        <v>1.7798463947654997E-2</v>
      </c>
      <c r="BW1062" s="5">
        <f t="shared" si="754"/>
        <v>1.8464863242073477E-2</v>
      </c>
      <c r="BX1062" s="5">
        <f t="shared" si="754"/>
        <v>1.9120514160775502E-2</v>
      </c>
      <c r="BY1062" s="5">
        <f t="shared" si="754"/>
        <v>1.9765674664778299E-2</v>
      </c>
      <c r="BZ1062" s="5">
        <f t="shared" si="754"/>
        <v>2.0400594525860433E-2</v>
      </c>
      <c r="CA1062" s="5">
        <f t="shared" si="754"/>
        <v>2.1025515648972752E-2</v>
      </c>
      <c r="CB1062" s="5">
        <f t="shared" si="754"/>
        <v>2.1640672379536458E-2</v>
      </c>
      <c r="CC1062" s="5">
        <f t="shared" si="754"/>
        <v>2.2246291796447999E-2</v>
      </c>
      <c r="CD1062" s="5">
        <f t="shared" si="754"/>
        <v>2.2842593991560897E-2</v>
      </c>
      <c r="CE1062" s="5">
        <f t="shared" si="754"/>
        <v>2.3429792336366738E-2</v>
      </c>
      <c r="CF1062" s="5">
        <f t="shared" si="754"/>
        <v>2.4008093736554319E-2</v>
      </c>
      <c r="CG1062" s="5">
        <f t="shared" si="754"/>
        <v>2.457769887508493E-2</v>
      </c>
      <c r="CH1062" s="5">
        <f t="shared" si="754"/>
        <v>2.513880244438374E-2</v>
      </c>
      <c r="CI1062" s="5">
        <f t="shared" si="754"/>
        <v>2.5691593368211446E-2</v>
      </c>
      <c r="CJ1062" s="5">
        <f t="shared" si="754"/>
        <v>2.6236255013747579E-2</v>
      </c>
      <c r="CK1062" s="5">
        <f t="shared" si="754"/>
        <v>2.6772965394385388E-2</v>
      </c>
      <c r="CL1062" s="5">
        <f t="shared" si="754"/>
        <v>2.7301897363709589E-2</v>
      </c>
      <c r="CM1062" s="5">
        <f t="shared" si="754"/>
        <v>2.7823218801101064E-2</v>
      </c>
      <c r="CN1062" s="5">
        <f t="shared" si="754"/>
        <v>2.8337092789386953E-2</v>
      </c>
      <c r="CO1062" s="5">
        <f t="shared" si="754"/>
        <v>2.8843677784931222E-2</v>
      </c>
      <c r="CP1062" s="5">
        <f t="shared" si="754"/>
        <v>2.9343127780538228E-2</v>
      </c>
      <c r="CQ1062" s="5">
        <f t="shared" si="754"/>
        <v>2.9835592461521357E-2</v>
      </c>
      <c r="CR1062" s="5">
        <f t="shared" si="754"/>
        <v>3.0321217355268611E-2</v>
      </c>
      <c r="CS1062" s="5">
        <f t="shared" si="754"/>
        <v>3.0800143974619332E-2</v>
      </c>
      <c r="CT1062" s="5">
        <f t="shared" si="754"/>
        <v>3.1272509955348853E-2</v>
      </c>
      <c r="CU1062" s="5">
        <f t="shared" si="754"/>
        <v>3.1738449188041203E-2</v>
      </c>
      <c r="CV1062" s="5">
        <f t="shared" si="754"/>
        <v>3.219809194461612E-2</v>
      </c>
      <c r="CW1062" s="5">
        <f t="shared" si="754"/>
        <v>3.2651564999760449E-2</v>
      </c>
      <c r="CX1062" s="5">
        <f t="shared" si="754"/>
        <v>3.3098991747502901E-2</v>
      </c>
    </row>
    <row r="1063" spans="1:102">
      <c r="A1063" s="24">
        <v>10.38</v>
      </c>
      <c r="B1063" s="5">
        <f t="shared" si="748"/>
        <v>0.10023964503970619</v>
      </c>
      <c r="C1063" s="5">
        <f t="shared" si="748"/>
        <v>9.6318081083049512E-2</v>
      </c>
      <c r="D1063" s="5">
        <f t="shared" si="748"/>
        <v>9.2547346509341141E-2</v>
      </c>
      <c r="E1063" s="5">
        <f t="shared" si="748"/>
        <v>8.8918903806338753E-2</v>
      </c>
      <c r="F1063" s="5">
        <f t="shared" si="748"/>
        <v>8.5424847870114243E-2</v>
      </c>
      <c r="G1063" s="5">
        <f t="shared" si="748"/>
        <v>8.205784851338882E-2</v>
      </c>
      <c r="H1063" s="5">
        <f t="shared" si="748"/>
        <v>7.8811099133689277E-2</v>
      </c>
      <c r="I1063" s="5">
        <f t="shared" si="748"/>
        <v>7.5678270784856408E-2</v>
      </c>
      <c r="J1063" s="5">
        <f t="shared" si="748"/>
        <v>7.2653470999776371E-2</v>
      </c>
      <c r="K1063" s="5">
        <f t="shared" si="748"/>
        <v>6.9731206800631287E-2</v>
      </c>
      <c r="L1063" s="5">
        <f t="shared" si="749"/>
        <v>6.6906351408124329E-2</v>
      </c>
      <c r="M1063" s="5">
        <f t="shared" si="749"/>
        <v>6.4174114225207773E-2</v>
      </c>
      <c r="N1063" s="5">
        <f t="shared" si="749"/>
        <v>6.1530013725611142E-2</v>
      </c>
      <c r="O1063" s="5">
        <f t="shared" si="749"/>
        <v>5.8969852924414368E-2</v>
      </c>
      <c r="P1063" s="5">
        <f t="shared" si="749"/>
        <v>5.6489697148254983E-2</v>
      </c>
      <c r="Q1063" s="5">
        <f t="shared" si="749"/>
        <v>5.4085853857515923E-2</v>
      </c>
      <c r="R1063" s="5">
        <f t="shared" si="749"/>
        <v>5.1754854302859837E-2</v>
      </c>
      <c r="S1063" s="5">
        <f t="shared" si="749"/>
        <v>4.9493436824462181E-2</v>
      </c>
      <c r="T1063" s="5">
        <f t="shared" si="749"/>
        <v>4.7298531624840885E-2</v>
      </c>
      <c r="U1063" s="5">
        <f t="shared" si="749"/>
        <v>4.5167246865788338E-2</v>
      </c>
      <c r="V1063" s="5">
        <f t="shared" si="750"/>
        <v>4.3096855956994445E-2</v>
      </c>
      <c r="W1063" s="5">
        <f t="shared" si="750"/>
        <v>4.108478591887077E-2</v>
      </c>
      <c r="X1063" s="5">
        <f t="shared" si="750"/>
        <v>3.912860671513943E-2</v>
      </c>
      <c r="Y1063" s="5">
        <f t="shared" si="750"/>
        <v>3.7226021462195259E-2</v>
      </c>
      <c r="Z1063" s="5">
        <f t="shared" si="750"/>
        <v>3.5374857432303647E-2</v>
      </c>
      <c r="AA1063" s="5">
        <f t="shared" si="750"/>
        <v>3.3573057776542466E-2</v>
      </c>
      <c r="AB1063" s="5">
        <f t="shared" si="750"/>
        <v>3.1818673901196047E-2</v>
      </c>
      <c r="AC1063" s="5">
        <f t="shared" si="750"/>
        <v>3.0109858438196281E-2</v>
      </c>
      <c r="AD1063" s="5">
        <f t="shared" si="750"/>
        <v>2.8444858756299089E-2</v>
      </c>
      <c r="AE1063" s="5">
        <f t="shared" si="750"/>
        <v>2.6822010965082854E-2</v>
      </c>
      <c r="AF1063" s="5">
        <f t="shared" si="751"/>
        <v>2.5239734368646988E-2</v>
      </c>
      <c r="AG1063" s="5">
        <f t="shared" si="751"/>
        <v>2.3696526330147842E-2</v>
      </c>
      <c r="AH1063" s="5">
        <f t="shared" si="751"/>
        <v>2.2190957512099874E-2</v>
      </c>
      <c r="AI1063" s="5">
        <f t="shared" si="751"/>
        <v>2.0721667460751866E-2</v>
      </c>
      <c r="AJ1063" s="5">
        <f t="shared" si="751"/>
        <v>1.9287360505864513E-2</v>
      </c>
      <c r="AK1063" s="5">
        <f t="shared" si="751"/>
        <v>1.7886801949915702E-2</v>
      </c>
      <c r="AL1063" s="5">
        <f t="shared" si="751"/>
        <v>1.651881452317501E-2</v>
      </c>
      <c r="AM1063" s="5">
        <f t="shared" si="751"/>
        <v>1.5182275083255918E-2</v>
      </c>
      <c r="AN1063" s="5">
        <f t="shared" si="751"/>
        <v>1.3876111539698623E-2</v>
      </c>
      <c r="AO1063" s="5">
        <f t="shared" si="751"/>
        <v>1.2599299985884223E-2</v>
      </c>
      <c r="AP1063" s="5">
        <f t="shared" si="752"/>
        <v>1.1350862022154552E-2</v>
      </c>
      <c r="AQ1063" s="5">
        <f t="shared" si="752"/>
        <v>1.0129862255429944E-2</v>
      </c>
      <c r="AR1063" s="5">
        <f t="shared" si="752"/>
        <v>8.9354059618950016E-3</v>
      </c>
      <c r="AS1063" s="5">
        <f t="shared" si="752"/>
        <v>7.7666369004790944E-3</v>
      </c>
      <c r="AT1063" s="5">
        <f t="shared" si="752"/>
        <v>6.6227352659017982E-3</v>
      </c>
      <c r="AU1063" s="5">
        <f t="shared" si="752"/>
        <v>5.5029157709998514E-3</v>
      </c>
      <c r="AV1063" s="5">
        <f t="shared" si="752"/>
        <v>4.4064258489083241E-3</v>
      </c>
      <c r="AW1063" s="5">
        <f t="shared" si="752"/>
        <v>3.3325439664475751E-3</v>
      </c>
      <c r="AX1063" s="5">
        <f t="shared" si="752"/>
        <v>2.2805780407717385E-3</v>
      </c>
      <c r="AY1063" s="5">
        <f t="shared" si="752"/>
        <v>1.2498639519782223E-3</v>
      </c>
      <c r="AZ1063" s="5">
        <f t="shared" si="752"/>
        <v>2.3976414496059556E-4</v>
      </c>
      <c r="BA1063" s="5">
        <f t="shared" si="754"/>
        <v>7.5033368568044878E-4</v>
      </c>
      <c r="BB1063" s="5">
        <f t="shared" si="754"/>
        <v>1.7210178333677412E-3</v>
      </c>
      <c r="BC1063" s="5">
        <f t="shared" si="754"/>
        <v>2.6728537451776169E-3</v>
      </c>
      <c r="BD1063" s="5">
        <f t="shared" si="754"/>
        <v>3.6063851202219263E-3</v>
      </c>
      <c r="BE1063" s="5">
        <f t="shared" si="754"/>
        <v>4.52213494526537E-3</v>
      </c>
      <c r="BF1063" s="5">
        <f t="shared" si="754"/>
        <v>5.4206064717231273E-3</v>
      </c>
      <c r="BG1063" s="5">
        <f t="shared" si="754"/>
        <v>6.3022841378732319E-3</v>
      </c>
      <c r="BH1063" s="5">
        <f t="shared" si="754"/>
        <v>7.1676344398353825E-3</v>
      </c>
      <c r="BI1063" s="5">
        <f t="shared" si="754"/>
        <v>8.0171067546055477E-3</v>
      </c>
      <c r="BJ1063" s="5">
        <f t="shared" si="754"/>
        <v>8.8511341181980799E-3</v>
      </c>
      <c r="BK1063" s="5">
        <f t="shared" si="754"/>
        <v>9.6701339617258977E-3</v>
      </c>
      <c r="BL1063" s="5">
        <f t="shared" si="754"/>
        <v>1.0474508808047851E-2</v>
      </c>
      <c r="BM1063" s="5">
        <f t="shared" si="754"/>
        <v>1.1264646931426064E-2</v>
      </c>
      <c r="BN1063" s="5">
        <f t="shared" si="754"/>
        <v>1.2040922982464293E-2</v>
      </c>
      <c r="BO1063" s="5">
        <f t="shared" si="754"/>
        <v>1.2803698580440982E-2</v>
      </c>
      <c r="BP1063" s="5">
        <f t="shared" si="754"/>
        <v>1.3553322875004319E-2</v>
      </c>
      <c r="BQ1063" s="5">
        <f t="shared" si="754"/>
        <v>1.429013307906226E-2</v>
      </c>
      <c r="BR1063" s="5">
        <f t="shared" si="754"/>
        <v>1.5014454974576853E-2</v>
      </c>
      <c r="BS1063" s="5">
        <f t="shared" si="754"/>
        <v>1.572660339285592E-2</v>
      </c>
      <c r="BT1063" s="5">
        <f t="shared" si="754"/>
        <v>1.6426882670830333E-2</v>
      </c>
      <c r="BU1063" s="5">
        <f t="shared" si="754"/>
        <v>1.7115587084705994E-2</v>
      </c>
      <c r="BV1063" s="5">
        <f t="shared" si="754"/>
        <v>1.7793001262288603E-2</v>
      </c>
      <c r="BW1063" s="5">
        <f t="shared" si="754"/>
        <v>1.8459400575195094E-2</v>
      </c>
      <c r="BX1063" s="5">
        <f t="shared" si="754"/>
        <v>1.9115051512086929E-2</v>
      </c>
      <c r="BY1063" s="5">
        <f t="shared" si="754"/>
        <v>1.9760212033988513E-2</v>
      </c>
      <c r="BZ1063" s="5">
        <f t="shared" si="754"/>
        <v>2.039513191268532E-2</v>
      </c>
      <c r="CA1063" s="5">
        <f t="shared" si="754"/>
        <v>2.1020053053134917E-2</v>
      </c>
      <c r="CB1063" s="5">
        <f t="shared" si="754"/>
        <v>2.1635209800765005E-2</v>
      </c>
      <c r="CC1063" s="5">
        <f t="shared" si="754"/>
        <v>2.2240829234478336E-2</v>
      </c>
      <c r="CD1063" s="5">
        <f t="shared" si="754"/>
        <v>2.2837131446134529E-2</v>
      </c>
      <c r="CE1063" s="5">
        <f t="shared" si="754"/>
        <v>2.3424329807231095E-2</v>
      </c>
      <c r="CF1063" s="5">
        <f t="shared" si="754"/>
        <v>2.4002631223462578E-2</v>
      </c>
      <c r="CG1063" s="5">
        <f t="shared" si="754"/>
        <v>2.4572236377795827E-2</v>
      </c>
      <c r="CH1063" s="5">
        <f t="shared" si="754"/>
        <v>2.5133339962661407E-2</v>
      </c>
      <c r="CI1063" s="5">
        <f t="shared" si="754"/>
        <v>2.568613090182529E-2</v>
      </c>
      <c r="CJ1063" s="5">
        <f t="shared" si="754"/>
        <v>2.6230792562472051E-2</v>
      </c>
      <c r="CK1063" s="5">
        <f t="shared" si="754"/>
        <v>2.6767502957999886E-2</v>
      </c>
      <c r="CL1063" s="5">
        <f t="shared" si="754"/>
        <v>2.7296434941998321E-2</v>
      </c>
      <c r="CM1063" s="5">
        <f t="shared" si="754"/>
        <v>2.7817756393852901E-2</v>
      </c>
      <c r="CN1063" s="5">
        <f t="shared" si="754"/>
        <v>2.8331630396395267E-2</v>
      </c>
      <c r="CO1063" s="5">
        <f t="shared" si="754"/>
        <v>2.8838215405993795E-2</v>
      </c>
      <c r="CP1063" s="5">
        <f t="shared" si="754"/>
        <v>2.9337665415457119E-2</v>
      </c>
      <c r="CQ1063" s="5">
        <f t="shared" si="754"/>
        <v>2.9830130110102764E-2</v>
      </c>
      <c r="CR1063" s="5">
        <f t="shared" si="754"/>
        <v>3.0315755017322782E-2</v>
      </c>
      <c r="CS1063" s="5">
        <f t="shared" si="754"/>
        <v>3.0794681649960437E-2</v>
      </c>
      <c r="CT1063" s="5">
        <f t="shared" si="754"/>
        <v>3.1267047643794871E-2</v>
      </c>
      <c r="CU1063" s="5">
        <f t="shared" si="754"/>
        <v>3.1732986889413839E-2</v>
      </c>
      <c r="CV1063" s="5">
        <f t="shared" si="754"/>
        <v>3.2192629658740687E-2</v>
      </c>
      <c r="CW1063" s="5">
        <f t="shared" si="754"/>
        <v>3.2646102726465794E-2</v>
      </c>
      <c r="CX1063" s="5">
        <f t="shared" si="754"/>
        <v>3.3093529486621261E-2</v>
      </c>
    </row>
    <row r="1064" spans="1:102">
      <c r="A1064" s="23">
        <v>10.39</v>
      </c>
      <c r="B1064" s="5">
        <f t="shared" si="748"/>
        <v>0.10024523806264221</v>
      </c>
      <c r="C1064" s="5">
        <f t="shared" si="748"/>
        <v>9.6323673999665516E-2</v>
      </c>
      <c r="D1064" s="5">
        <f t="shared" si="748"/>
        <v>9.255293932372638E-2</v>
      </c>
      <c r="E1064" s="5">
        <f t="shared" si="748"/>
        <v>8.8924496522350974E-2</v>
      </c>
      <c r="F1064" s="5">
        <f t="shared" si="748"/>
        <v>8.5430440491396892E-2</v>
      </c>
      <c r="G1064" s="5">
        <f t="shared" si="748"/>
        <v>8.2063441043386587E-2</v>
      </c>
      <c r="H1064" s="5">
        <f t="shared" si="748"/>
        <v>7.8816691575662373E-2</v>
      </c>
      <c r="I1064" s="5">
        <f t="shared" si="748"/>
        <v>7.5683863141893404E-2</v>
      </c>
      <c r="J1064" s="5">
        <f t="shared" si="748"/>
        <v>7.2659063274806118E-2</v>
      </c>
      <c r="K1064" s="5">
        <f t="shared" si="748"/>
        <v>6.9736798996433647E-2</v>
      </c>
      <c r="L1064" s="5">
        <f t="shared" si="749"/>
        <v>6.6911943527340242E-2</v>
      </c>
      <c r="M1064" s="5">
        <f t="shared" si="749"/>
        <v>6.4179706270348275E-2</v>
      </c>
      <c r="N1064" s="5">
        <f t="shared" si="749"/>
        <v>6.1535605699065743E-2</v>
      </c>
      <c r="O1064" s="5">
        <f t="shared" si="749"/>
        <v>5.8975444828458831E-2</v>
      </c>
      <c r="P1064" s="5">
        <f t="shared" si="749"/>
        <v>5.649528898505838E-2</v>
      </c>
      <c r="Q1064" s="5">
        <f t="shared" si="749"/>
        <v>5.4091445629147195E-2</v>
      </c>
      <c r="R1064" s="5">
        <f t="shared" si="749"/>
        <v>5.1760446011293905E-2</v>
      </c>
      <c r="S1064" s="5">
        <f t="shared" si="749"/>
        <v>4.9499028471585507E-2</v>
      </c>
      <c r="T1064" s="5">
        <f t="shared" si="749"/>
        <v>4.730412321245675E-2</v>
      </c>
      <c r="U1064" s="5">
        <f t="shared" si="749"/>
        <v>4.5172838395621584E-2</v>
      </c>
      <c r="V1064" s="5">
        <f t="shared" si="750"/>
        <v>4.3102447430696009E-2</v>
      </c>
      <c r="W1064" s="5">
        <f t="shared" si="750"/>
        <v>4.109037733802183E-2</v>
      </c>
      <c r="X1064" s="5">
        <f t="shared" si="750"/>
        <v>3.9134198081255275E-2</v>
      </c>
      <c r="Y1064" s="5">
        <f t="shared" si="750"/>
        <v>3.7231612776728908E-2</v>
      </c>
      <c r="Z1064" s="5">
        <f t="shared" si="750"/>
        <v>3.5380448696649205E-2</v>
      </c>
      <c r="AA1064" s="5">
        <f t="shared" si="750"/>
        <v>3.3578648992038294E-2</v>
      </c>
      <c r="AB1064" s="5">
        <f t="shared" si="750"/>
        <v>3.1824265069127645E-2</v>
      </c>
      <c r="AC1064" s="5">
        <f t="shared" si="750"/>
        <v>3.0115449559799119E-2</v>
      </c>
      <c r="AD1064" s="5">
        <f t="shared" si="750"/>
        <v>2.845044983276105E-2</v>
      </c>
      <c r="AE1064" s="5">
        <f t="shared" si="750"/>
        <v>2.682760199754676E-2</v>
      </c>
      <c r="AF1064" s="5">
        <f t="shared" si="751"/>
        <v>2.5245325358212799E-2</v>
      </c>
      <c r="AG1064" s="5">
        <f t="shared" si="751"/>
        <v>2.3702117277874753E-2</v>
      </c>
      <c r="AH1064" s="5">
        <f t="shared" si="751"/>
        <v>2.2196548419008352E-2</v>
      </c>
      <c r="AI1064" s="5">
        <f t="shared" si="751"/>
        <v>2.0727258327825494E-2</v>
      </c>
      <c r="AJ1064" s="5">
        <f t="shared" si="751"/>
        <v>1.9292951334051733E-2</v>
      </c>
      <c r="AK1064" s="5">
        <f t="shared" si="751"/>
        <v>1.7892392740131484E-2</v>
      </c>
      <c r="AL1064" s="5">
        <f t="shared" si="751"/>
        <v>1.6524405276302417E-2</v>
      </c>
      <c r="AM1064" s="5">
        <f t="shared" si="751"/>
        <v>1.5187865800147554E-2</v>
      </c>
      <c r="AN1064" s="5">
        <f t="shared" si="751"/>
        <v>1.3881702221178037E-2</v>
      </c>
      <c r="AO1064" s="5">
        <f t="shared" si="751"/>
        <v>1.2604890632747182E-2</v>
      </c>
      <c r="AP1064" s="5">
        <f t="shared" si="752"/>
        <v>1.1356452635170322E-2</v>
      </c>
      <c r="AQ1064" s="5">
        <f t="shared" si="752"/>
        <v>1.0135452835342409E-2</v>
      </c>
      <c r="AR1064" s="5">
        <f t="shared" si="752"/>
        <v>8.9409965094238014E-3</v>
      </c>
      <c r="AS1064" s="5">
        <f t="shared" si="752"/>
        <v>7.7722274163206512E-3</v>
      </c>
      <c r="AT1064" s="5">
        <f t="shared" si="752"/>
        <v>6.6283257507303225E-3</v>
      </c>
      <c r="AU1064" s="5">
        <f t="shared" si="752"/>
        <v>5.5085062254682307E-3</v>
      </c>
      <c r="AV1064" s="5">
        <f t="shared" si="752"/>
        <v>4.4120162736490803E-3</v>
      </c>
      <c r="AW1064" s="5">
        <f t="shared" si="752"/>
        <v>3.3381343620736276E-3</v>
      </c>
      <c r="AX1064" s="5">
        <f t="shared" si="752"/>
        <v>2.2861684078772718E-3</v>
      </c>
      <c r="AY1064" s="5">
        <f t="shared" si="752"/>
        <v>1.2554542911394143E-3</v>
      </c>
      <c r="AZ1064" s="5">
        <f t="shared" si="752"/>
        <v>2.4535445673633943E-4</v>
      </c>
      <c r="BA1064" s="5">
        <f t="shared" si="754"/>
        <v>7.4474340074787843E-4</v>
      </c>
      <c r="BB1064" s="5">
        <f t="shared" si="754"/>
        <v>1.7154275747520084E-3</v>
      </c>
      <c r="BC1064" s="5">
        <f t="shared" si="754"/>
        <v>2.6672635123677207E-3</v>
      </c>
      <c r="BD1064" s="5">
        <f t="shared" si="754"/>
        <v>3.6007949127215763E-3</v>
      </c>
      <c r="BE1064" s="5">
        <f t="shared" si="754"/>
        <v>4.5165447625925073E-3</v>
      </c>
      <c r="BF1064" s="5">
        <f t="shared" si="754"/>
        <v>5.4150163134092863E-3</v>
      </c>
      <c r="BG1064" s="5">
        <f t="shared" si="754"/>
        <v>6.2966940034631172E-3</v>
      </c>
      <c r="BH1064" s="5">
        <f t="shared" si="754"/>
        <v>7.1620443288863272E-3</v>
      </c>
      <c r="BI1064" s="5">
        <f t="shared" si="754"/>
        <v>8.0115166666870838E-3</v>
      </c>
      <c r="BJ1064" s="5">
        <f t="shared" si="754"/>
        <v>8.8455440528914658E-3</v>
      </c>
      <c r="BK1064" s="5">
        <f t="shared" si="754"/>
        <v>9.6645439186237025E-3</v>
      </c>
      <c r="BL1064" s="5">
        <f t="shared" si="754"/>
        <v>1.0468918786753573E-2</v>
      </c>
      <c r="BM1064" s="5">
        <f t="shared" si="754"/>
        <v>1.1259056931553733E-2</v>
      </c>
      <c r="BN1064" s="5">
        <f t="shared" si="754"/>
        <v>1.2035333003638064E-2</v>
      </c>
      <c r="BO1064" s="5">
        <f t="shared" si="754"/>
        <v>1.279810862229485E-2</v>
      </c>
      <c r="BP1064" s="5">
        <f t="shared" si="754"/>
        <v>1.3547732937181714E-2</v>
      </c>
      <c r="BQ1064" s="5">
        <f t="shared" si="754"/>
        <v>1.4284543161215801E-2</v>
      </c>
      <c r="BR1064" s="5">
        <f t="shared" si="754"/>
        <v>1.5008865076367943E-2</v>
      </c>
      <c r="BS1064" s="5">
        <f t="shared" si="754"/>
        <v>1.572101351395451E-2</v>
      </c>
      <c r="BT1064" s="5">
        <f t="shared" si="754"/>
        <v>1.6421292810914645E-2</v>
      </c>
      <c r="BU1064" s="5">
        <f t="shared" si="754"/>
        <v>1.7109997243462204E-2</v>
      </c>
      <c r="BV1064" s="5">
        <f t="shared" si="754"/>
        <v>1.7787411439410622E-2</v>
      </c>
      <c r="BW1064" s="5">
        <f t="shared" si="754"/>
        <v>1.8453810770384285E-2</v>
      </c>
      <c r="BX1064" s="5">
        <f t="shared" si="754"/>
        <v>1.9109461725051902E-2</v>
      </c>
      <c r="BY1064" s="5">
        <f t="shared" si="754"/>
        <v>1.9754622264444834E-2</v>
      </c>
      <c r="BZ1064" s="5">
        <f t="shared" si="754"/>
        <v>2.0389542160355358E-2</v>
      </c>
      <c r="CA1064" s="5">
        <f t="shared" si="754"/>
        <v>2.1014463317747589E-2</v>
      </c>
      <c r="CB1064" s="5">
        <f t="shared" si="754"/>
        <v>2.162962008205558E-2</v>
      </c>
      <c r="CC1064" s="5">
        <f t="shared" si="754"/>
        <v>2.2235239532188235E-2</v>
      </c>
      <c r="CD1064" s="5">
        <f t="shared" si="754"/>
        <v>2.2831541760011162E-2</v>
      </c>
      <c r="CE1064" s="5">
        <f t="shared" si="754"/>
        <v>2.341874013702764E-2</v>
      </c>
      <c r="CF1064" s="5">
        <f t="shared" si="754"/>
        <v>2.3997041568937817E-2</v>
      </c>
      <c r="CG1064" s="5">
        <f t="shared" si="754"/>
        <v>2.456664673871399E-2</v>
      </c>
      <c r="CH1064" s="5">
        <f t="shared" si="754"/>
        <v>2.5127750338792013E-2</v>
      </c>
      <c r="CI1064" s="5">
        <f t="shared" si="754"/>
        <v>2.5680541292942963E-2</v>
      </c>
      <c r="CJ1064" s="5">
        <f t="shared" si="754"/>
        <v>2.6225202968356391E-2</v>
      </c>
      <c r="CK1064" s="5">
        <f t="shared" si="754"/>
        <v>2.6761913378435323E-2</v>
      </c>
      <c r="CL1064" s="5">
        <f t="shared" si="754"/>
        <v>2.7290845376773967E-2</v>
      </c>
      <c r="CM1064" s="5">
        <f t="shared" si="754"/>
        <v>2.7812166842762422E-2</v>
      </c>
      <c r="CN1064" s="5">
        <f t="shared" si="754"/>
        <v>2.8326040859236755E-2</v>
      </c>
      <c r="CO1064" s="5">
        <f t="shared" si="754"/>
        <v>2.8832625882569629E-2</v>
      </c>
      <c r="CP1064" s="5">
        <f t="shared" si="754"/>
        <v>2.9332075905573858E-2</v>
      </c>
      <c r="CQ1064" s="5">
        <f t="shared" si="754"/>
        <v>2.9824540613571024E-2</v>
      </c>
      <c r="CR1064" s="5">
        <f t="shared" si="754"/>
        <v>3.0310165533957129E-2</v>
      </c>
      <c r="CS1064" s="5">
        <f t="shared" si="754"/>
        <v>3.0789092179579265E-2</v>
      </c>
      <c r="CT1064" s="5">
        <f t="shared" si="754"/>
        <v>3.1261458186220316E-2</v>
      </c>
      <c r="CU1064" s="5">
        <f t="shared" si="754"/>
        <v>3.1727397444471665E-2</v>
      </c>
      <c r="CV1064" s="5">
        <f t="shared" si="754"/>
        <v>3.2187040226260177E-2</v>
      </c>
      <c r="CW1064" s="5">
        <f t="shared" si="754"/>
        <v>3.2640513306279678E-2</v>
      </c>
      <c r="CX1064" s="5">
        <f t="shared" si="754"/>
        <v>3.3087940078565616E-2</v>
      </c>
    </row>
    <row r="1065" spans="1:102">
      <c r="A1065" s="24">
        <v>10.4</v>
      </c>
      <c r="B1065" s="5">
        <f t="shared" ref="B1065:K1074" si="755">ABS(Ct_Na+10^-pH-Kw*10^pH-Ct_CH3COO*Ka*10^pH/(1+Ka*10^pH))</f>
        <v>0.10025096111404601</v>
      </c>
      <c r="C1065" s="5">
        <f t="shared" si="755"/>
        <v>9.6329396947169424E-2</v>
      </c>
      <c r="D1065" s="5">
        <f t="shared" si="755"/>
        <v>9.255866217132655E-2</v>
      </c>
      <c r="E1065" s="5">
        <f t="shared" si="755"/>
        <v>8.8930219273817376E-2</v>
      </c>
      <c r="F1065" s="5">
        <f t="shared" si="755"/>
        <v>8.5436163150290012E-2</v>
      </c>
      <c r="G1065" s="5">
        <f t="shared" si="755"/>
        <v>8.206916361307276E-2</v>
      </c>
      <c r="H1065" s="5">
        <f t="shared" si="755"/>
        <v>7.8822414059327536E-2</v>
      </c>
      <c r="I1065" s="5">
        <f t="shared" si="755"/>
        <v>7.5689585542555823E-2</v>
      </c>
      <c r="J1065" s="5">
        <f t="shared" si="755"/>
        <v>7.2664785595327963E-2</v>
      </c>
      <c r="K1065" s="5">
        <f t="shared" si="755"/>
        <v>6.9742521239531577E-2</v>
      </c>
      <c r="L1065" s="5">
        <f t="shared" ref="L1065:U1074" si="756">ABS(Ct_Na+10^-pH-Kw*10^pH-Ct_CH3COO*Ka*10^pH/(1+Ka*10^pH))</f>
        <v>6.6917665695595041E-2</v>
      </c>
      <c r="M1065" s="5">
        <f t="shared" si="756"/>
        <v>6.4185428366213798E-2</v>
      </c>
      <c r="N1065" s="5">
        <f t="shared" si="756"/>
        <v>6.1541327724877151E-2</v>
      </c>
      <c r="O1065" s="5">
        <f t="shared" si="756"/>
        <v>5.8981166786440054E-2</v>
      </c>
      <c r="P1065" s="5">
        <f t="shared" si="756"/>
        <v>5.6501010877329109E-2</v>
      </c>
      <c r="Q1065" s="5">
        <f t="shared" si="756"/>
        <v>5.40971674577293E-2</v>
      </c>
      <c r="R1065" s="5">
        <f t="shared" si="756"/>
        <v>5.1766167778117329E-2</v>
      </c>
      <c r="S1065" s="5">
        <f t="shared" si="756"/>
        <v>4.9504750178493817E-2</v>
      </c>
      <c r="T1065" s="5">
        <f t="shared" si="756"/>
        <v>4.7309844861212133E-2</v>
      </c>
      <c r="U1065" s="5">
        <f t="shared" si="756"/>
        <v>4.5178559987909636E-2</v>
      </c>
      <c r="V1065" s="5">
        <f t="shared" ref="V1065:AE1074" si="757">ABS(Ct_Na+10^-pH-Kw*10^pH-Ct_CH3COO*Ka*10^pH/(1+Ka*10^pH))</f>
        <v>4.3108168968130092E-2</v>
      </c>
      <c r="W1065" s="5">
        <f t="shared" si="757"/>
        <v>4.1096098822147112E-2</v>
      </c>
      <c r="X1065" s="5">
        <f t="shared" si="757"/>
        <v>3.9139919513552571E-2</v>
      </c>
      <c r="Y1065" s="5">
        <f t="shared" si="757"/>
        <v>3.723733415861815E-2</v>
      </c>
      <c r="Z1065" s="5">
        <f t="shared" si="757"/>
        <v>3.5386170029492778E-2</v>
      </c>
      <c r="AA1065" s="5">
        <f t="shared" si="757"/>
        <v>3.3584370277144081E-2</v>
      </c>
      <c r="AB1065" s="5">
        <f t="shared" si="757"/>
        <v>3.1829986307751919E-2</v>
      </c>
      <c r="AC1065" s="5">
        <f t="shared" si="757"/>
        <v>3.0121170753149164E-2</v>
      </c>
      <c r="AD1065" s="5">
        <f t="shared" si="757"/>
        <v>2.8456170981997771E-2</v>
      </c>
      <c r="AE1065" s="5">
        <f t="shared" si="757"/>
        <v>2.683332310378693E-2</v>
      </c>
      <c r="AF1065" s="5">
        <f t="shared" ref="AF1065:AO1074" si="758">ABS(Ct_Na+10^-pH-Kw*10^pH-Ct_CH3COO*Ka*10^pH/(1+Ka*10^pH))</f>
        <v>2.5251046422531342E-2</v>
      </c>
      <c r="AG1065" s="5">
        <f t="shared" si="758"/>
        <v>2.3707838301306766E-2</v>
      </c>
      <c r="AH1065" s="5">
        <f t="shared" si="758"/>
        <v>2.2202269402551066E-2</v>
      </c>
      <c r="AI1065" s="5">
        <f t="shared" si="758"/>
        <v>2.0732979272440097E-2</v>
      </c>
      <c r="AJ1065" s="5">
        <f t="shared" si="758"/>
        <v>1.9298672240665088E-2</v>
      </c>
      <c r="AK1065" s="5">
        <f t="shared" si="758"/>
        <v>1.7898113609637743E-2</v>
      </c>
      <c r="AL1065" s="5">
        <f t="shared" si="758"/>
        <v>1.653012610956453E-2</v>
      </c>
      <c r="AM1065" s="5">
        <f t="shared" si="758"/>
        <v>1.5193586597998722E-2</v>
      </c>
      <c r="AN1065" s="5">
        <f t="shared" si="758"/>
        <v>1.3887422984423047E-2</v>
      </c>
      <c r="AO1065" s="5">
        <f t="shared" si="758"/>
        <v>1.2610611362163716E-2</v>
      </c>
      <c r="AP1065" s="5">
        <f t="shared" ref="AP1065:BE1074" si="759">ABS(Ct_Na+10^-pH-Kw*10^pH-Ct_CH3COO*Ka*10^pH/(1+Ka*10^pH))</f>
        <v>1.1362173331510107E-2</v>
      </c>
      <c r="AQ1065" s="5">
        <f t="shared" si="759"/>
        <v>1.0141173499332412E-2</v>
      </c>
      <c r="AR1065" s="5">
        <f t="shared" si="759"/>
        <v>8.9467171417672783E-3</v>
      </c>
      <c r="AS1065" s="5">
        <f t="shared" si="759"/>
        <v>7.777948017698183E-3</v>
      </c>
      <c r="AT1065" s="5">
        <f t="shared" si="759"/>
        <v>6.6340463218007434E-3</v>
      </c>
      <c r="AU1065" s="5">
        <f t="shared" si="759"/>
        <v>5.5142267668695996E-3</v>
      </c>
      <c r="AV1065" s="5">
        <f t="shared" si="759"/>
        <v>4.4177367859994793E-3</v>
      </c>
      <c r="AW1065" s="5">
        <f t="shared" si="759"/>
        <v>3.3438548459720774E-3</v>
      </c>
      <c r="AX1065" s="5">
        <f t="shared" si="759"/>
        <v>2.2918888639043983E-3</v>
      </c>
      <c r="AY1065" s="5">
        <f t="shared" si="759"/>
        <v>1.2611747198582948E-3</v>
      </c>
      <c r="AZ1065" s="5">
        <f t="shared" si="759"/>
        <v>2.5107485869312052E-4</v>
      </c>
      <c r="BA1065" s="5">
        <f t="shared" si="759"/>
        <v>7.3902302502324574E-4</v>
      </c>
      <c r="BB1065" s="5">
        <f t="shared" si="759"/>
        <v>1.7097072247451717E-3</v>
      </c>
      <c r="BC1065" s="5">
        <f t="shared" si="759"/>
        <v>2.6615431875792947E-3</v>
      </c>
      <c r="BD1065" s="5">
        <f t="shared" si="759"/>
        <v>3.5950746126666086E-3</v>
      </c>
      <c r="BE1065" s="5">
        <f t="shared" si="759"/>
        <v>4.5108244867998609E-3</v>
      </c>
      <c r="BF1065" s="5">
        <f t="shared" si="754"/>
        <v>5.4092960614212024E-3</v>
      </c>
      <c r="BG1065" s="5">
        <f t="shared" si="754"/>
        <v>6.2909737748346461E-3</v>
      </c>
      <c r="BH1065" s="5">
        <f t="shared" si="754"/>
        <v>7.1563241231848845E-3</v>
      </c>
      <c r="BI1065" s="5">
        <f t="shared" si="754"/>
        <v>8.0057964834919781E-3</v>
      </c>
      <c r="BJ1065" s="5">
        <f t="shared" si="754"/>
        <v>8.8398238917935038E-3</v>
      </c>
      <c r="BK1065" s="5">
        <f t="shared" si="754"/>
        <v>9.6588237792247303E-3</v>
      </c>
      <c r="BL1065" s="5">
        <f t="shared" si="754"/>
        <v>1.0463198668666109E-2</v>
      </c>
      <c r="BM1065" s="5">
        <f t="shared" si="754"/>
        <v>1.1253336834400586E-2</v>
      </c>
      <c r="BN1065" s="5">
        <f t="shared" si="754"/>
        <v>1.2029612927051972E-2</v>
      </c>
      <c r="BO1065" s="5">
        <f t="shared" si="754"/>
        <v>1.2792388565918113E-2</v>
      </c>
      <c r="BP1065" s="5">
        <f t="shared" si="754"/>
        <v>1.3542012900665909E-2</v>
      </c>
      <c r="BQ1065" s="5">
        <f t="shared" si="754"/>
        <v>1.4278823144221409E-2</v>
      </c>
      <c r="BR1065" s="5">
        <f t="shared" si="754"/>
        <v>1.5003145078564095E-2</v>
      </c>
      <c r="BS1065" s="5">
        <f t="shared" si="754"/>
        <v>1.571529353501868E-2</v>
      </c>
      <c r="BT1065" s="5">
        <f t="shared" si="754"/>
        <v>1.6415572850532363E-2</v>
      </c>
      <c r="BU1065" s="5">
        <f t="shared" si="754"/>
        <v>1.7104277301326805E-2</v>
      </c>
      <c r="BV1065" s="5">
        <f t="shared" si="754"/>
        <v>1.7781691515222978E-2</v>
      </c>
      <c r="BW1065" s="5">
        <f t="shared" si="754"/>
        <v>1.8448090863852552E-2</v>
      </c>
      <c r="BX1065" s="5">
        <f t="shared" si="754"/>
        <v>1.9103741835891315E-2</v>
      </c>
      <c r="BY1065" s="5">
        <f t="shared" si="754"/>
        <v>1.9748902392377449E-2</v>
      </c>
      <c r="BZ1065" s="5">
        <f t="shared" si="754"/>
        <v>2.0383822305109864E-2</v>
      </c>
      <c r="CA1065" s="5">
        <f t="shared" si="754"/>
        <v>2.1008743479059067E-2</v>
      </c>
      <c r="CB1065" s="5">
        <f t="shared" si="754"/>
        <v>2.1623900259665332E-2</v>
      </c>
      <c r="CC1065" s="5">
        <f t="shared" si="754"/>
        <v>2.2229519725843576E-2</v>
      </c>
      <c r="CD1065" s="5">
        <f t="shared" si="754"/>
        <v>2.2825821969465226E-2</v>
      </c>
      <c r="CE1065" s="5">
        <f t="shared" si="754"/>
        <v>2.3413020362039232E-2</v>
      </c>
      <c r="CF1065" s="5">
        <f t="shared" si="754"/>
        <v>2.3991321809271222E-2</v>
      </c>
      <c r="CG1065" s="5">
        <f t="shared" si="754"/>
        <v>2.4560926994138796E-2</v>
      </c>
      <c r="CH1065" s="5">
        <f t="shared" si="754"/>
        <v>2.5122030609082975E-2</v>
      </c>
      <c r="CI1065" s="5">
        <f t="shared" si="754"/>
        <v>2.5674821577879835E-2</v>
      </c>
      <c r="CJ1065" s="5">
        <f t="shared" si="754"/>
        <v>2.6219483267723803E-2</v>
      </c>
      <c r="CK1065" s="5">
        <f t="shared" si="754"/>
        <v>2.675619369202261E-2</v>
      </c>
      <c r="CL1065" s="5">
        <f t="shared" si="754"/>
        <v>2.7285125704375045E-2</v>
      </c>
      <c r="CM1065" s="5">
        <f t="shared" si="754"/>
        <v>2.7806447184175652E-2</v>
      </c>
      <c r="CN1065" s="5">
        <f t="shared" si="754"/>
        <v>2.8320321214264817E-2</v>
      </c>
      <c r="CO1065" s="5">
        <f t="shared" si="754"/>
        <v>2.8826906251019413E-2</v>
      </c>
      <c r="CP1065" s="5">
        <f t="shared" si="754"/>
        <v>2.9326356287256321E-2</v>
      </c>
      <c r="CQ1065" s="5">
        <f t="shared" si="754"/>
        <v>2.9818821008301091E-2</v>
      </c>
      <c r="CR1065" s="5">
        <f t="shared" si="754"/>
        <v>3.0304445941553584E-2</v>
      </c>
      <c r="CS1065" s="5">
        <f t="shared" si="754"/>
        <v>3.0783372599864647E-2</v>
      </c>
      <c r="CT1065" s="5">
        <f t="shared" si="754"/>
        <v>3.1255738619020798E-2</v>
      </c>
      <c r="CU1065" s="5">
        <f t="shared" si="754"/>
        <v>3.1721677889616967E-2</v>
      </c>
      <c r="CV1065" s="5">
        <f t="shared" si="754"/>
        <v>3.2181320683583495E-2</v>
      </c>
      <c r="CW1065" s="5">
        <f t="shared" si="754"/>
        <v>3.2634793775617538E-2</v>
      </c>
      <c r="CX1065" s="5">
        <f t="shared" si="754"/>
        <v>3.3082220559757826E-2</v>
      </c>
    </row>
    <row r="1066" spans="1:102">
      <c r="A1066" s="23">
        <v>10.41</v>
      </c>
      <c r="B1066" s="5">
        <f t="shared" si="755"/>
        <v>0.10025681722835517</v>
      </c>
      <c r="C1066" s="5">
        <f t="shared" si="755"/>
        <v>9.6335252959943746E-2</v>
      </c>
      <c r="D1066" s="5">
        <f t="shared" si="755"/>
        <v>9.2564518086471217E-2</v>
      </c>
      <c r="E1066" s="5">
        <f t="shared" si="755"/>
        <v>8.8936075095016512E-2</v>
      </c>
      <c r="F1066" s="5">
        <f t="shared" si="755"/>
        <v>8.5442018881023096E-2</v>
      </c>
      <c r="G1066" s="5">
        <f t="shared" si="755"/>
        <v>8.2075019256629467E-2</v>
      </c>
      <c r="H1066" s="5">
        <f t="shared" si="755"/>
        <v>7.8828269618821278E-2</v>
      </c>
      <c r="I1066" s="5">
        <f t="shared" si="755"/>
        <v>7.5695441020936227E-2</v>
      </c>
      <c r="J1066" s="5">
        <f t="shared" si="755"/>
        <v>7.2670640995392027E-2</v>
      </c>
      <c r="K1066" s="5">
        <f t="shared" si="755"/>
        <v>6.9748376563934067E-2</v>
      </c>
      <c r="L1066" s="5">
        <f t="shared" si="756"/>
        <v>6.6923520946858023E-2</v>
      </c>
      <c r="M1066" s="5">
        <f t="shared" si="756"/>
        <v>6.4191283546735312E-2</v>
      </c>
      <c r="N1066" s="5">
        <f t="shared" si="756"/>
        <v>6.1547182836939149E-2</v>
      </c>
      <c r="O1066" s="5">
        <f t="shared" si="756"/>
        <v>5.8987021832215852E-2</v>
      </c>
      <c r="P1066" s="5">
        <f t="shared" si="756"/>
        <v>5.6506865858890171E-2</v>
      </c>
      <c r="Q1066" s="5">
        <f t="shared" si="756"/>
        <v>5.4103022377051453E-2</v>
      </c>
      <c r="R1066" s="5">
        <f t="shared" si="756"/>
        <v>5.177202263708662E-2</v>
      </c>
      <c r="S1066" s="5">
        <f t="shared" si="756"/>
        <v>4.9510604978911771E-2</v>
      </c>
      <c r="T1066" s="5">
        <f t="shared" si="756"/>
        <v>4.7315699604800907E-2</v>
      </c>
      <c r="U1066" s="5">
        <f t="shared" si="756"/>
        <v>4.5184414676316433E-2</v>
      </c>
      <c r="V1066" s="5">
        <f t="shared" si="757"/>
        <v>4.3114023602931525E-2</v>
      </c>
      <c r="W1066" s="5">
        <f t="shared" si="757"/>
        <v>4.1101953404853203E-2</v>
      </c>
      <c r="X1066" s="5">
        <f t="shared" si="757"/>
        <v>3.9145774045610413E-2</v>
      </c>
      <c r="Y1066" s="5">
        <f t="shared" si="757"/>
        <v>3.7243188641415376E-2</v>
      </c>
      <c r="Z1066" s="5">
        <f t="shared" si="757"/>
        <v>3.5392024464360745E-2</v>
      </c>
      <c r="AA1066" s="5">
        <f t="shared" si="757"/>
        <v>3.3590224665360907E-2</v>
      </c>
      <c r="AB1066" s="5">
        <f t="shared" si="757"/>
        <v>3.1835840650545261E-2</v>
      </c>
      <c r="AC1066" s="5">
        <f t="shared" si="757"/>
        <v>3.0127025051698855E-2</v>
      </c>
      <c r="AD1066" s="5">
        <f t="shared" si="757"/>
        <v>2.8462025237438252E-2</v>
      </c>
      <c r="AE1066" s="5">
        <f t="shared" si="757"/>
        <v>2.6839177317209591E-2</v>
      </c>
      <c r="AF1066" s="5">
        <f t="shared" si="758"/>
        <v>2.5256900594986614E-2</v>
      </c>
      <c r="AG1066" s="5">
        <f t="shared" si="758"/>
        <v>2.3713692433806208E-2</v>
      </c>
      <c r="AH1066" s="5">
        <f t="shared" si="758"/>
        <v>2.2208123496069196E-2</v>
      </c>
      <c r="AI1066" s="5">
        <f t="shared" si="758"/>
        <v>2.0738833327916227E-2</v>
      </c>
      <c r="AJ1066" s="5">
        <f t="shared" si="758"/>
        <v>1.9304526259004987E-2</v>
      </c>
      <c r="AK1066" s="5">
        <f t="shared" si="758"/>
        <v>1.7903967591715184E-2</v>
      </c>
      <c r="AL1066" s="5">
        <f t="shared" si="758"/>
        <v>1.6535980056222851E-2</v>
      </c>
      <c r="AM1066" s="5">
        <f t="shared" si="758"/>
        <v>1.5199440510052134E-2</v>
      </c>
      <c r="AN1066" s="5">
        <f t="shared" si="758"/>
        <v>1.3893276862658038E-2</v>
      </c>
      <c r="AO1066" s="5">
        <f t="shared" si="758"/>
        <v>1.2616465207340249E-2</v>
      </c>
      <c r="AP1066" s="5">
        <f t="shared" si="759"/>
        <v>1.1368027144362816E-2</v>
      </c>
      <c r="AQ1066" s="5">
        <f t="shared" si="759"/>
        <v>1.0147027280571708E-2</v>
      </c>
      <c r="AR1066" s="5">
        <f t="shared" si="759"/>
        <v>8.9525708920804165E-3</v>
      </c>
      <c r="AS1066" s="5">
        <f t="shared" si="759"/>
        <v>7.7838017377502219E-3</v>
      </c>
      <c r="AT1066" s="5">
        <f t="shared" si="759"/>
        <v>6.639900012235557E-3</v>
      </c>
      <c r="AU1066" s="5">
        <f t="shared" si="759"/>
        <v>5.520080428310703E-3</v>
      </c>
      <c r="AV1066" s="5">
        <f t="shared" si="759"/>
        <v>4.4235904190509032E-3</v>
      </c>
      <c r="AW1066" s="5">
        <f t="shared" si="759"/>
        <v>3.349708451219173E-3</v>
      </c>
      <c r="AX1066" s="5">
        <f t="shared" si="759"/>
        <v>2.2977424419146145E-3</v>
      </c>
      <c r="AY1066" s="5">
        <f t="shared" si="759"/>
        <v>1.2670282711818581E-3</v>
      </c>
      <c r="AZ1066" s="5">
        <f t="shared" si="759"/>
        <v>2.5692838386377065E-4</v>
      </c>
      <c r="BA1066" s="5">
        <f t="shared" si="754"/>
        <v>7.3316952548762443E-4</v>
      </c>
      <c r="BB1066" s="5">
        <f t="shared" si="754"/>
        <v>1.7038537503419396E-3</v>
      </c>
      <c r="BC1066" s="5">
        <f t="shared" si="754"/>
        <v>2.6556897378204464E-3</v>
      </c>
      <c r="BD1066" s="5">
        <f t="shared" si="754"/>
        <v>3.5892211870782037E-3</v>
      </c>
      <c r="BE1066" s="5">
        <f t="shared" si="754"/>
        <v>4.5049710849215246E-3</v>
      </c>
      <c r="BF1066" s="5">
        <f t="shared" si="754"/>
        <v>5.4034426828055634E-3</v>
      </c>
      <c r="BG1066" s="5">
        <f t="shared" si="754"/>
        <v>6.2851204190468857E-3</v>
      </c>
      <c r="BH1066" s="5">
        <f t="shared" si="754"/>
        <v>7.1504707898022712E-3</v>
      </c>
      <c r="BI1066" s="5">
        <f t="shared" si="754"/>
        <v>7.9999431721034103E-3</v>
      </c>
      <c r="BJ1066" s="5">
        <f t="shared" si="754"/>
        <v>8.8339706019990791E-3</v>
      </c>
      <c r="BK1066" s="5">
        <f t="shared" si="754"/>
        <v>9.652970510635378E-3</v>
      </c>
      <c r="BL1066" s="5">
        <f t="shared" si="754"/>
        <v>1.0457345420903166E-2</v>
      </c>
      <c r="BM1066" s="5">
        <f t="shared" si="754"/>
        <v>1.1247483607095425E-2</v>
      </c>
      <c r="BN1066" s="5">
        <f t="shared" si="754"/>
        <v>1.2023759719845699E-2</v>
      </c>
      <c r="BO1066" s="5">
        <f t="shared" si="754"/>
        <v>1.2786535378461188E-2</v>
      </c>
      <c r="BP1066" s="5">
        <f t="shared" si="754"/>
        <v>1.3536159732617806E-2</v>
      </c>
      <c r="BQ1066" s="5">
        <f t="shared" si="754"/>
        <v>1.4272969995250365E-2</v>
      </c>
      <c r="BR1066" s="5">
        <f t="shared" si="754"/>
        <v>1.4997291948346779E-2</v>
      </c>
      <c r="BS1066" s="5">
        <f t="shared" si="754"/>
        <v>1.5709440423239893E-2</v>
      </c>
      <c r="BT1066" s="5">
        <f t="shared" si="754"/>
        <v>1.6409719756884801E-2</v>
      </c>
      <c r="BU1066" s="5">
        <f t="shared" si="754"/>
        <v>1.7098424225510771E-2</v>
      </c>
      <c r="BV1066" s="5">
        <f t="shared" si="754"/>
        <v>1.777583845694615E-2</v>
      </c>
      <c r="BW1066" s="5">
        <f t="shared" si="754"/>
        <v>1.8442237822829756E-2</v>
      </c>
      <c r="BX1066" s="5">
        <f t="shared" si="754"/>
        <v>1.9097888811844245E-2</v>
      </c>
      <c r="BY1066" s="5">
        <f t="shared" si="754"/>
        <v>1.9743049385034503E-2</v>
      </c>
      <c r="BZ1066" s="5">
        <f t="shared" si="754"/>
        <v>2.0377969314205893E-2</v>
      </c>
      <c r="CA1066" s="5">
        <f t="shared" si="754"/>
        <v>2.1002890504335188E-2</v>
      </c>
      <c r="CB1066" s="5">
        <f t="shared" si="754"/>
        <v>2.1618047300868734E-2</v>
      </c>
      <c r="CC1066" s="5">
        <f t="shared" si="754"/>
        <v>2.2223666782727323E-2</v>
      </c>
      <c r="CD1066" s="5">
        <f t="shared" si="754"/>
        <v>2.2819969041788082E-2</v>
      </c>
      <c r="CE1066" s="5">
        <f t="shared" ref="BA1066:CX1071" si="760">ABS(Ct_Na+10^-pH-Kw*10^pH-Ct_CH3COO*Ka*10^pH/(1+Ka*10^pH))</f>
        <v>2.3407167449565489E-2</v>
      </c>
      <c r="CF1066" s="5">
        <f t="shared" si="760"/>
        <v>2.3985468911770509E-2</v>
      </c>
      <c r="CG1066" s="5">
        <f t="shared" si="760"/>
        <v>2.455507411138598E-2</v>
      </c>
      <c r="CH1066" s="5">
        <f t="shared" si="760"/>
        <v>2.5116177740857941E-2</v>
      </c>
      <c r="CI1066" s="5">
        <f t="shared" si="760"/>
        <v>2.5668968723967338E-2</v>
      </c>
      <c r="CJ1066" s="5">
        <f t="shared" si="760"/>
        <v>2.6213630427913366E-2</v>
      </c>
      <c r="CK1066" s="5">
        <f t="shared" si="760"/>
        <v>2.675034086610837E-2</v>
      </c>
      <c r="CL1066" s="5">
        <f t="shared" si="760"/>
        <v>2.72792728921556E-2</v>
      </c>
      <c r="CM1066" s="5">
        <f t="shared" si="760"/>
        <v>2.7800594385453958E-2</v>
      </c>
      <c r="CN1066" s="5">
        <f t="shared" si="760"/>
        <v>2.831446842884805E-2</v>
      </c>
      <c r="CO1066" s="5">
        <f t="shared" si="760"/>
        <v>2.8821053478718849E-2</v>
      </c>
      <c r="CP1066" s="5">
        <f t="shared" si="760"/>
        <v>2.9320503527887225E-2</v>
      </c>
      <c r="CQ1066" s="5">
        <f t="shared" si="760"/>
        <v>2.9812968261682601E-2</v>
      </c>
      <c r="CR1066" s="5">
        <f t="shared" si="760"/>
        <v>3.0298593207508613E-2</v>
      </c>
      <c r="CS1066" s="5">
        <f t="shared" si="760"/>
        <v>3.0777519878219764E-2</v>
      </c>
      <c r="CT1066" s="5">
        <f t="shared" si="760"/>
        <v>3.1249885909606138E-2</v>
      </c>
      <c r="CU1066" s="5">
        <f t="shared" si="760"/>
        <v>3.1715825192266137E-2</v>
      </c>
      <c r="CV1066" s="5">
        <f t="shared" si="760"/>
        <v>3.2175467998133464E-2</v>
      </c>
      <c r="CW1066" s="5">
        <f t="shared" si="760"/>
        <v>3.2628941101908567E-2</v>
      </c>
      <c r="CX1066" s="5">
        <f t="shared" si="760"/>
        <v>3.3076367897633366E-2</v>
      </c>
    </row>
    <row r="1067" spans="1:102">
      <c r="A1067" s="24">
        <v>10.42</v>
      </c>
      <c r="B1067" s="5">
        <f t="shared" si="755"/>
        <v>0.10026280951055898</v>
      </c>
      <c r="C1067" s="5">
        <f t="shared" si="755"/>
        <v>9.6341245142923901E-2</v>
      </c>
      <c r="D1067" s="5">
        <f t="shared" si="755"/>
        <v>9.2570510174044024E-2</v>
      </c>
      <c r="E1067" s="5">
        <f t="shared" si="755"/>
        <v>8.8942067090782256E-2</v>
      </c>
      <c r="F1067" s="5">
        <f t="shared" si="755"/>
        <v>8.5448010788382045E-2</v>
      </c>
      <c r="G1067" s="5">
        <f t="shared" si="755"/>
        <v>8.2081011078796395E-2</v>
      </c>
      <c r="H1067" s="5">
        <f t="shared" si="755"/>
        <v>7.8834261358838767E-2</v>
      </c>
      <c r="I1067" s="5">
        <f t="shared" si="755"/>
        <v>7.570143268168672E-2</v>
      </c>
      <c r="J1067" s="5">
        <f t="shared" si="755"/>
        <v>7.2676632579608838E-2</v>
      </c>
      <c r="K1067" s="5">
        <f t="shared" si="755"/>
        <v>6.9754368074211606E-2</v>
      </c>
      <c r="L1067" s="5">
        <f t="shared" si="756"/>
        <v>6.6929512385660889E-2</v>
      </c>
      <c r="M1067" s="5">
        <f t="shared" si="756"/>
        <v>6.4197274916406963E-2</v>
      </c>
      <c r="N1067" s="5">
        <f t="shared" si="756"/>
        <v>6.1553174139709607E-2</v>
      </c>
      <c r="O1067" s="5">
        <f t="shared" si="756"/>
        <v>5.8993013070208974E-2</v>
      </c>
      <c r="P1067" s="5">
        <f t="shared" si="756"/>
        <v>5.6512857034130247E-2</v>
      </c>
      <c r="Q1067" s="5">
        <f t="shared" si="756"/>
        <v>5.4109013491469349E-2</v>
      </c>
      <c r="R1067" s="5">
        <f t="shared" si="756"/>
        <v>5.1778013692525431E-2</v>
      </c>
      <c r="S1067" s="5">
        <f t="shared" si="756"/>
        <v>4.9516595977132066E-2</v>
      </c>
      <c r="T1067" s="5">
        <f t="shared" si="756"/>
        <v>4.7321690547485584E-2</v>
      </c>
      <c r="U1067" s="5">
        <f t="shared" si="756"/>
        <v>4.5190405565075212E-2</v>
      </c>
      <c r="V1067" s="5">
        <f t="shared" si="757"/>
        <v>4.312001443930516E-2</v>
      </c>
      <c r="W1067" s="5">
        <f t="shared" si="757"/>
        <v>4.1107944190317339E-2</v>
      </c>
      <c r="X1067" s="5">
        <f t="shared" si="757"/>
        <v>3.9151764781579182E-2</v>
      </c>
      <c r="Y1067" s="5">
        <f t="shared" si="757"/>
        <v>3.7249179329244812E-2</v>
      </c>
      <c r="Z1067" s="5">
        <f t="shared" si="757"/>
        <v>3.5398015105351927E-2</v>
      </c>
      <c r="AA1067" s="5">
        <f t="shared" si="757"/>
        <v>3.3596215260762848E-2</v>
      </c>
      <c r="AB1067" s="5">
        <f t="shared" si="757"/>
        <v>3.1841831201557681E-2</v>
      </c>
      <c r="AC1067" s="5">
        <f t="shared" si="757"/>
        <v>3.0133015559474723E-2</v>
      </c>
      <c r="AD1067" s="5">
        <f t="shared" si="757"/>
        <v>2.8468015703086207E-2</v>
      </c>
      <c r="AE1067" s="5">
        <f t="shared" si="757"/>
        <v>2.6845167741796155E-2</v>
      </c>
      <c r="AF1067" s="5">
        <f t="shared" si="758"/>
        <v>2.5262890979538322E-2</v>
      </c>
      <c r="AG1067" s="5">
        <f t="shared" si="758"/>
        <v>2.3719682779311572E-2</v>
      </c>
      <c r="AH1067" s="5">
        <f t="shared" si="758"/>
        <v>2.2214113803480574E-2</v>
      </c>
      <c r="AI1067" s="5">
        <f t="shared" si="758"/>
        <v>2.0744823598151545E-2</v>
      </c>
      <c r="AJ1067" s="5">
        <f t="shared" si="758"/>
        <v>1.9310516492949382E-2</v>
      </c>
      <c r="AK1067" s="5">
        <f t="shared" si="758"/>
        <v>1.7909957790222572E-2</v>
      </c>
      <c r="AL1067" s="5">
        <f t="shared" si="758"/>
        <v>1.6541970220117337E-2</v>
      </c>
      <c r="AM1067" s="5">
        <f t="shared" si="758"/>
        <v>1.5205430640129421E-2</v>
      </c>
      <c r="AN1067" s="5">
        <f t="shared" si="758"/>
        <v>1.3899266959686706E-2</v>
      </c>
      <c r="AO1067" s="5">
        <f t="shared" si="758"/>
        <v>1.2622455272062953E-2</v>
      </c>
      <c r="AP1067" s="5">
        <f t="shared" si="759"/>
        <v>1.1374017177497468E-2</v>
      </c>
      <c r="AQ1067" s="5">
        <f t="shared" si="759"/>
        <v>1.0153017282812551E-2</v>
      </c>
      <c r="AR1067" s="5">
        <f t="shared" si="759"/>
        <v>8.9585608640990536E-3</v>
      </c>
      <c r="AS1067" s="5">
        <f t="shared" si="759"/>
        <v>7.7897916801965977E-3</v>
      </c>
      <c r="AT1067" s="5">
        <f t="shared" si="759"/>
        <v>6.6458899257388696E-3</v>
      </c>
      <c r="AU1067" s="5">
        <f t="shared" si="759"/>
        <v>5.5260703134802774E-3</v>
      </c>
      <c r="AV1067" s="5">
        <f t="shared" si="759"/>
        <v>4.4295802764770312E-3</v>
      </c>
      <c r="AW1067" s="5">
        <f t="shared" si="759"/>
        <v>3.3556982814738762E-3</v>
      </c>
      <c r="AX1067" s="5">
        <f t="shared" si="759"/>
        <v>2.3037322455524215E-3</v>
      </c>
      <c r="AY1067" s="5">
        <f t="shared" si="759"/>
        <v>1.2730180487404708E-3</v>
      </c>
      <c r="AZ1067" s="5">
        <f t="shared" si="759"/>
        <v>2.6291813586478557E-4</v>
      </c>
      <c r="BA1067" s="5">
        <f t="shared" si="760"/>
        <v>7.2717979853813286E-4</v>
      </c>
      <c r="BB1067" s="5">
        <f t="shared" si="760"/>
        <v>1.6978640479527532E-3</v>
      </c>
      <c r="BC1067" s="5">
        <f t="shared" si="760"/>
        <v>2.6497000595146619E-3</v>
      </c>
      <c r="BD1067" s="5">
        <f t="shared" si="760"/>
        <v>3.5832315323926917E-3</v>
      </c>
      <c r="BE1067" s="5">
        <f t="shared" si="760"/>
        <v>4.4989814534063671E-3</v>
      </c>
      <c r="BF1067" s="5">
        <f t="shared" si="760"/>
        <v>5.3974530740235824E-3</v>
      </c>
      <c r="BG1067" s="5">
        <f t="shared" si="760"/>
        <v>6.2791308325731571E-3</v>
      </c>
      <c r="BH1067" s="5">
        <f t="shared" si="760"/>
        <v>7.1444812252236881E-3</v>
      </c>
      <c r="BI1067" s="5">
        <f t="shared" si="760"/>
        <v>7.9939536290182245E-3</v>
      </c>
      <c r="BJ1067" s="5">
        <f t="shared" si="760"/>
        <v>8.827981080016499E-3</v>
      </c>
      <c r="BK1067" s="5">
        <f t="shared" si="760"/>
        <v>9.646981009375187E-3</v>
      </c>
      <c r="BL1067" s="5">
        <f t="shared" si="760"/>
        <v>1.0451355939995313E-2</v>
      </c>
      <c r="BM1067" s="5">
        <f t="shared" si="760"/>
        <v>1.1241494146179698E-2</v>
      </c>
      <c r="BN1067" s="5">
        <f t="shared" si="760"/>
        <v>1.2017770278571344E-2</v>
      </c>
      <c r="BO1067" s="5">
        <f t="shared" si="760"/>
        <v>1.2780545956486616E-2</v>
      </c>
      <c r="BP1067" s="5">
        <f t="shared" si="760"/>
        <v>1.3530170329610292E-2</v>
      </c>
      <c r="BQ1067" s="5">
        <f t="shared" si="760"/>
        <v>1.4266980610885653E-2</v>
      </c>
      <c r="BR1067" s="5">
        <f t="shared" si="760"/>
        <v>1.4991302582308901E-2</v>
      </c>
      <c r="BS1067" s="5">
        <f t="shared" si="760"/>
        <v>1.5703451075220844E-2</v>
      </c>
      <c r="BT1067" s="5">
        <f t="shared" si="760"/>
        <v>1.6403730426584259E-2</v>
      </c>
      <c r="BU1067" s="5">
        <f t="shared" si="760"/>
        <v>1.7092434912635866E-2</v>
      </c>
      <c r="BV1067" s="5">
        <f t="shared" si="760"/>
        <v>1.7769849161211215E-2</v>
      </c>
      <c r="BW1067" s="5">
        <f t="shared" si="760"/>
        <v>1.8436248543956091E-2</v>
      </c>
      <c r="BX1067" s="5">
        <f t="shared" si="760"/>
        <v>1.9091899549559907E-2</v>
      </c>
      <c r="BY1067" s="5">
        <f t="shared" si="760"/>
        <v>1.9737060139074052E-2</v>
      </c>
      <c r="BZ1067" s="5">
        <f t="shared" si="760"/>
        <v>2.0371980084310223E-2</v>
      </c>
      <c r="CA1067" s="5">
        <f t="shared" si="760"/>
        <v>2.0996901290251307E-2</v>
      </c>
      <c r="CB1067" s="5">
        <f t="shared" si="760"/>
        <v>2.1612058102349584E-2</v>
      </c>
      <c r="CC1067" s="5">
        <f t="shared" si="760"/>
        <v>2.2217677599531589E-2</v>
      </c>
      <c r="CD1067" s="5">
        <f t="shared" si="760"/>
        <v>2.2813979873680022E-2</v>
      </c>
      <c r="CE1067" s="5">
        <f t="shared" si="760"/>
        <v>2.3401178296314752E-2</v>
      </c>
      <c r="CF1067" s="5">
        <f t="shared" si="760"/>
        <v>2.3979479773151992E-2</v>
      </c>
      <c r="CG1067" s="5">
        <f t="shared" si="760"/>
        <v>2.4549084987179642E-2</v>
      </c>
      <c r="CH1067" s="5">
        <f t="shared" si="760"/>
        <v>2.511018863084867E-2</v>
      </c>
      <c r="CI1067" s="5">
        <f t="shared" si="760"/>
        <v>2.5662979627944817E-2</v>
      </c>
      <c r="CJ1067" s="5">
        <f t="shared" si="760"/>
        <v>2.6207641345671912E-2</v>
      </c>
      <c r="CK1067" s="5">
        <f t="shared" si="760"/>
        <v>2.6744351797446789E-2</v>
      </c>
      <c r="CL1067" s="5">
        <f t="shared" si="760"/>
        <v>2.7273283836877091E-2</v>
      </c>
      <c r="CM1067" s="5">
        <f t="shared" si="760"/>
        <v>2.7794605343365954E-2</v>
      </c>
      <c r="CN1067" s="5">
        <f t="shared" si="760"/>
        <v>2.8308479399762117E-2</v>
      </c>
      <c r="CO1067" s="5">
        <f t="shared" si="760"/>
        <v>2.8815064462450551E-2</v>
      </c>
      <c r="CP1067" s="5">
        <f t="shared" si="760"/>
        <v>2.9314514524256041E-2</v>
      </c>
      <c r="CQ1067" s="5">
        <f t="shared" si="760"/>
        <v>2.9806979270511798E-2</v>
      </c>
      <c r="CR1067" s="5">
        <f t="shared" si="760"/>
        <v>3.0292604228625113E-2</v>
      </c>
      <c r="CS1067" s="5">
        <f t="shared" si="760"/>
        <v>3.0771530911454091E-2</v>
      </c>
      <c r="CT1067" s="5">
        <f t="shared" si="760"/>
        <v>3.1243896954792301E-2</v>
      </c>
      <c r="CU1067" s="5">
        <f t="shared" si="760"/>
        <v>3.1709836249241521E-2</v>
      </c>
      <c r="CV1067" s="5">
        <f t="shared" si="760"/>
        <v>3.2169479066738754E-2</v>
      </c>
      <c r="CW1067" s="5">
        <f t="shared" si="760"/>
        <v>3.2622952181987658E-2</v>
      </c>
      <c r="CX1067" s="5">
        <f t="shared" si="760"/>
        <v>3.3070378989033276E-2</v>
      </c>
    </row>
    <row r="1068" spans="1:102">
      <c r="A1068" s="23">
        <v>10.43</v>
      </c>
      <c r="B1068" s="5">
        <f t="shared" si="755"/>
        <v>0.10026894113784471</v>
      </c>
      <c r="C1068" s="5">
        <f t="shared" si="755"/>
        <v>9.6347376673244597E-2</v>
      </c>
      <c r="D1068" s="5">
        <f t="shared" si="755"/>
        <v>9.2576641611129121E-2</v>
      </c>
      <c r="E1068" s="5">
        <f t="shared" si="755"/>
        <v>8.8948198438150036E-2</v>
      </c>
      <c r="F1068" s="5">
        <f t="shared" si="755"/>
        <v>8.5454142049355405E-2</v>
      </c>
      <c r="G1068" s="5">
        <f t="shared" si="755"/>
        <v>8.2087142256516935E-2</v>
      </c>
      <c r="H1068" s="5">
        <f t="shared" si="755"/>
        <v>7.8840392456279829E-2</v>
      </c>
      <c r="I1068" s="5">
        <f t="shared" si="755"/>
        <v>7.5707563701665079E-2</v>
      </c>
      <c r="J1068" s="5">
        <f t="shared" si="755"/>
        <v>7.2682763524795663E-2</v>
      </c>
      <c r="K1068" s="5">
        <f t="shared" si="755"/>
        <v>6.9760498947142174E-2</v>
      </c>
      <c r="L1068" s="5">
        <f t="shared" si="756"/>
        <v>6.6935643188743774E-2</v>
      </c>
      <c r="M1068" s="5">
        <f t="shared" si="756"/>
        <v>6.4203405651932222E-2</v>
      </c>
      <c r="N1068" s="5">
        <f t="shared" si="756"/>
        <v>6.1559304809856552E-2</v>
      </c>
      <c r="O1068" s="5">
        <f t="shared" si="756"/>
        <v>5.8999143677053084E-2</v>
      </c>
      <c r="P1068" s="5">
        <f t="shared" si="756"/>
        <v>5.6518987579649738E-2</v>
      </c>
      <c r="Q1068" s="5">
        <f t="shared" si="756"/>
        <v>5.4115143977551135E-2</v>
      </c>
      <c r="R1068" s="5">
        <f t="shared" si="756"/>
        <v>5.178414412097064E-2</v>
      </c>
      <c r="S1068" s="5">
        <f t="shared" si="756"/>
        <v>4.952272634966122E-2</v>
      </c>
      <c r="T1068" s="5">
        <f t="shared" si="756"/>
        <v>4.7327820865743248E-2</v>
      </c>
      <c r="U1068" s="5">
        <f t="shared" si="756"/>
        <v>4.5196535830634495E-2</v>
      </c>
      <c r="V1068" s="5">
        <f t="shared" si="757"/>
        <v>4.3126144653671705E-2</v>
      </c>
      <c r="W1068" s="5">
        <f t="shared" si="757"/>
        <v>4.1114074354933194E-2</v>
      </c>
      <c r="X1068" s="5">
        <f t="shared" si="757"/>
        <v>3.915789489782634E-2</v>
      </c>
      <c r="Y1068" s="5">
        <f t="shared" si="757"/>
        <v>3.7255309398448427E-2</v>
      </c>
      <c r="Z1068" s="5">
        <f t="shared" si="757"/>
        <v>3.5404145128783447E-2</v>
      </c>
      <c r="AA1068" s="5">
        <f t="shared" si="757"/>
        <v>3.3602345239642867E-2</v>
      </c>
      <c r="AB1068" s="5">
        <f t="shared" si="757"/>
        <v>3.1847961137058595E-2</v>
      </c>
      <c r="AC1068" s="5">
        <f t="shared" si="757"/>
        <v>3.0139145452723268E-2</v>
      </c>
      <c r="AD1068" s="5">
        <f t="shared" si="757"/>
        <v>2.8474145555165781E-2</v>
      </c>
      <c r="AE1068" s="5">
        <f t="shared" si="757"/>
        <v>2.6851297553749008E-2</v>
      </c>
      <c r="AF1068" s="5">
        <f t="shared" si="758"/>
        <v>2.5269020752367623E-2</v>
      </c>
      <c r="AG1068" s="5">
        <f t="shared" si="758"/>
        <v>2.3725812513983334E-2</v>
      </c>
      <c r="AH1068" s="5">
        <f t="shared" si="758"/>
        <v>2.2220243500925468E-2</v>
      </c>
      <c r="AI1068" s="5">
        <f t="shared" si="758"/>
        <v>2.0750953259266597E-2</v>
      </c>
      <c r="AJ1068" s="5">
        <f t="shared" si="758"/>
        <v>1.9316646118599602E-2</v>
      </c>
      <c r="AK1068" s="5">
        <f t="shared" si="758"/>
        <v>1.7916087381242417E-2</v>
      </c>
      <c r="AL1068" s="5">
        <f t="shared" si="758"/>
        <v>1.654809977731217E-2</v>
      </c>
      <c r="AM1068" s="5">
        <f t="shared" si="758"/>
        <v>1.5211560164276827E-2</v>
      </c>
      <c r="AN1068" s="5">
        <f t="shared" si="758"/>
        <v>1.3905396451537766E-2</v>
      </c>
      <c r="AO1068" s="5">
        <f t="shared" si="758"/>
        <v>1.2628584732343413E-2</v>
      </c>
      <c r="AP1068" s="5">
        <f t="shared" si="759"/>
        <v>1.1380146606908913E-2</v>
      </c>
      <c r="AQ1068" s="5">
        <f t="shared" si="759"/>
        <v>1.0159146682033417E-2</v>
      </c>
      <c r="AR1068" s="5">
        <f t="shared" si="759"/>
        <v>8.9646902337856618E-3</v>
      </c>
      <c r="AS1068" s="5">
        <f t="shared" si="759"/>
        <v>7.7959210209840868E-3</v>
      </c>
      <c r="AT1068" s="5">
        <f t="shared" si="759"/>
        <v>6.6520192382421156E-3</v>
      </c>
      <c r="AU1068" s="5">
        <f t="shared" si="759"/>
        <v>5.5321995982947278E-3</v>
      </c>
      <c r="AV1068" s="5">
        <f t="shared" si="759"/>
        <v>4.4357095341795508E-3</v>
      </c>
      <c r="AW1068" s="5">
        <f t="shared" si="759"/>
        <v>3.3618275126234623E-3</v>
      </c>
      <c r="AX1068" s="5">
        <f t="shared" si="759"/>
        <v>2.309861450690967E-3</v>
      </c>
      <c r="AY1068" s="5">
        <f t="shared" si="759"/>
        <v>1.2791472283934721E-3</v>
      </c>
      <c r="AZ1068" s="5">
        <f t="shared" si="759"/>
        <v>2.6904729054193915E-4</v>
      </c>
      <c r="BA1068" s="5">
        <f t="shared" si="760"/>
        <v>7.2105066834224352E-4</v>
      </c>
      <c r="BB1068" s="5">
        <f t="shared" si="760"/>
        <v>1.6917349417581162E-3</v>
      </c>
      <c r="BC1068" s="5">
        <f t="shared" si="760"/>
        <v>2.6435709768552335E-3</v>
      </c>
      <c r="BD1068" s="5">
        <f t="shared" si="760"/>
        <v>3.5771024728158615E-3</v>
      </c>
      <c r="BE1068" s="5">
        <f t="shared" si="760"/>
        <v>4.4928524164724731E-3</v>
      </c>
      <c r="BF1068" s="5">
        <f t="shared" si="760"/>
        <v>5.3913240593054038E-3</v>
      </c>
      <c r="BG1068" s="5">
        <f t="shared" si="760"/>
        <v>6.2730018396554427E-3</v>
      </c>
      <c r="BH1068" s="5">
        <f t="shared" si="760"/>
        <v>7.1383522537027191E-3</v>
      </c>
      <c r="BI1068" s="5">
        <f t="shared" si="760"/>
        <v>7.9878246785014123E-3</v>
      </c>
      <c r="BJ1068" s="5">
        <f t="shared" si="760"/>
        <v>8.8218521501219477E-3</v>
      </c>
      <c r="BK1068" s="5">
        <f t="shared" si="760"/>
        <v>9.6408520997313119E-3</v>
      </c>
      <c r="BL1068" s="5">
        <f t="shared" si="760"/>
        <v>1.0445227050240501E-2</v>
      </c>
      <c r="BM1068" s="5">
        <f t="shared" si="760"/>
        <v>1.1235365275961931E-2</v>
      </c>
      <c r="BN1068" s="5">
        <f t="shared" si="760"/>
        <v>1.2011641427547876E-2</v>
      </c>
      <c r="BO1068" s="5">
        <f t="shared" si="760"/>
        <v>1.2774417124323631E-2</v>
      </c>
      <c r="BP1068" s="5">
        <f t="shared" si="760"/>
        <v>1.3524041515982591E-2</v>
      </c>
      <c r="BQ1068" s="5">
        <f t="shared" si="760"/>
        <v>1.4260851815476421E-2</v>
      </c>
      <c r="BR1068" s="5">
        <f t="shared" si="760"/>
        <v>1.4985173804809328E-2</v>
      </c>
      <c r="BS1068" s="5">
        <f t="shared" si="760"/>
        <v>1.5697322315329935E-2</v>
      </c>
      <c r="BT1068" s="5">
        <f t="shared" si="760"/>
        <v>1.6397601684008528E-2</v>
      </c>
      <c r="BU1068" s="5">
        <f t="shared" si="760"/>
        <v>1.7086306187089124E-2</v>
      </c>
      <c r="BV1068" s="5">
        <f t="shared" si="760"/>
        <v>1.7763720452414297E-2</v>
      </c>
      <c r="BW1068" s="5">
        <f t="shared" si="760"/>
        <v>1.8430119851636638E-2</v>
      </c>
      <c r="BX1068" s="5">
        <f t="shared" si="760"/>
        <v>1.9085770873452146E-2</v>
      </c>
      <c r="BY1068" s="5">
        <f t="shared" si="760"/>
        <v>1.9730931478918613E-2</v>
      </c>
      <c r="BZ1068" s="5">
        <f t="shared" si="760"/>
        <v>2.036585143985388E-2</v>
      </c>
      <c r="CA1068" s="5">
        <f t="shared" si="760"/>
        <v>2.099077266124684E-2</v>
      </c>
      <c r="CB1068" s="5">
        <f t="shared" si="760"/>
        <v>2.1605929488555553E-2</v>
      </c>
      <c r="CC1068" s="5">
        <f t="shared" si="760"/>
        <v>2.2211549000712177E-2</v>
      </c>
      <c r="CD1068" s="5">
        <f t="shared" si="760"/>
        <v>2.2807851289604844E-2</v>
      </c>
      <c r="CE1068" s="5">
        <f t="shared" si="760"/>
        <v>2.339504972675871E-2</v>
      </c>
      <c r="CF1068" s="5">
        <f t="shared" si="760"/>
        <v>2.3973351217895102E-2</v>
      </c>
      <c r="CG1068" s="5">
        <f t="shared" si="760"/>
        <v>2.4542956446006868E-2</v>
      </c>
      <c r="CH1068" s="5">
        <f t="shared" si="760"/>
        <v>2.5104060103549805E-2</v>
      </c>
      <c r="CI1068" s="5">
        <f t="shared" si="760"/>
        <v>2.5656851114314323E-2</v>
      </c>
      <c r="CJ1068" s="5">
        <f t="shared" si="760"/>
        <v>2.6201512845508784E-2</v>
      </c>
      <c r="CK1068" s="5">
        <f t="shared" si="760"/>
        <v>2.6738223310554428E-2</v>
      </c>
      <c r="CL1068" s="5">
        <f t="shared" si="760"/>
        <v>2.7267155363063157E-2</v>
      </c>
      <c r="CM1068" s="5">
        <f t="shared" si="760"/>
        <v>2.7788476882442278E-2</v>
      </c>
      <c r="CN1068" s="5">
        <f t="shared" si="760"/>
        <v>2.8302350951544548E-2</v>
      </c>
      <c r="CO1068" s="5">
        <f t="shared" si="760"/>
        <v>2.8808936026758866E-2</v>
      </c>
      <c r="CP1068" s="5">
        <f t="shared" si="760"/>
        <v>2.9308386100913818E-2</v>
      </c>
      <c r="CQ1068" s="5">
        <f t="shared" si="760"/>
        <v>2.9800850859346306E-2</v>
      </c>
      <c r="CR1068" s="5">
        <f t="shared" si="760"/>
        <v>3.0286475829467238E-2</v>
      </c>
      <c r="CS1068" s="5">
        <f t="shared" si="760"/>
        <v>3.0765402524138216E-2</v>
      </c>
      <c r="CT1068" s="5">
        <f t="shared" si="760"/>
        <v>3.1237768579156201E-2</v>
      </c>
      <c r="CU1068" s="5">
        <f t="shared" si="760"/>
        <v>3.1703707885126289E-2</v>
      </c>
      <c r="CV1068" s="5">
        <f t="shared" si="760"/>
        <v>3.2163350713988702E-2</v>
      </c>
      <c r="CW1068" s="5">
        <f t="shared" si="760"/>
        <v>3.2616823840450233E-2</v>
      </c>
      <c r="CX1068" s="5">
        <f t="shared" si="760"/>
        <v>3.3064250658558975E-2</v>
      </c>
    </row>
    <row r="1069" spans="1:102">
      <c r="A1069" s="24">
        <v>10.44</v>
      </c>
      <c r="B1069" s="5">
        <f t="shared" si="755"/>
        <v>0.10027521536128231</v>
      </c>
      <c r="C1069" s="5">
        <f t="shared" si="755"/>
        <v>9.6353650801924332E-2</v>
      </c>
      <c r="D1069" s="5">
        <f t="shared" si="755"/>
        <v>9.258291564869553E-2</v>
      </c>
      <c r="E1069" s="5">
        <f t="shared" si="755"/>
        <v>8.895447238804137E-2</v>
      </c>
      <c r="F1069" s="5">
        <f t="shared" si="755"/>
        <v>8.5460415914818857E-2</v>
      </c>
      <c r="G1069" s="5">
        <f t="shared" si="755"/>
        <v>8.2093416040622633E-2</v>
      </c>
      <c r="H1069" s="5">
        <f t="shared" si="755"/>
        <v>7.8846666161933407E-2</v>
      </c>
      <c r="I1069" s="5">
        <f t="shared" si="755"/>
        <v>7.5713837331619238E-2</v>
      </c>
      <c r="J1069" s="5">
        <f t="shared" si="755"/>
        <v>7.2689037081660746E-2</v>
      </c>
      <c r="K1069" s="5">
        <f t="shared" si="755"/>
        <v>6.9766772433395768E-2</v>
      </c>
      <c r="L1069" s="5">
        <f t="shared" si="756"/>
        <v>6.6941916606739579E-2</v>
      </c>
      <c r="M1069" s="5">
        <f t="shared" si="756"/>
        <v>6.4209679003908213E-2</v>
      </c>
      <c r="N1069" s="5">
        <f t="shared" si="756"/>
        <v>6.1565578097942365E-2</v>
      </c>
      <c r="O1069" s="5">
        <f t="shared" si="756"/>
        <v>5.9005416903277041E-2</v>
      </c>
      <c r="P1069" s="5">
        <f t="shared" si="756"/>
        <v>5.652526074594498E-2</v>
      </c>
      <c r="Q1069" s="5">
        <f t="shared" si="756"/>
        <v>5.4121417085761625E-2</v>
      </c>
      <c r="R1069" s="5">
        <f t="shared" si="756"/>
        <v>5.179041717285654E-2</v>
      </c>
      <c r="S1069" s="5">
        <f t="shared" si="756"/>
        <v>4.9528999346903843E-2</v>
      </c>
      <c r="T1069" s="5">
        <f t="shared" si="756"/>
        <v>4.7334093809949747E-2</v>
      </c>
      <c r="U1069" s="5">
        <f t="shared" si="756"/>
        <v>4.5202808723342161E-2</v>
      </c>
      <c r="V1069" s="5">
        <f t="shared" si="757"/>
        <v>4.3132417496351938E-2</v>
      </c>
      <c r="W1069" s="5">
        <f t="shared" si="757"/>
        <v>4.1120347148995234E-2</v>
      </c>
      <c r="X1069" s="5">
        <f t="shared" si="757"/>
        <v>3.9164167644620648E-2</v>
      </c>
      <c r="Y1069" s="5">
        <f t="shared" si="757"/>
        <v>3.7261582099270045E-2</v>
      </c>
      <c r="Z1069" s="5">
        <f t="shared" si="757"/>
        <v>3.5410417784874859E-2</v>
      </c>
      <c r="AA1069" s="5">
        <f t="shared" si="757"/>
        <v>3.3608617852196883E-2</v>
      </c>
      <c r="AB1069" s="5">
        <f t="shared" si="757"/>
        <v>3.1854233707220937E-2</v>
      </c>
      <c r="AC1069" s="5">
        <f t="shared" si="757"/>
        <v>3.0145417981595028E-2</v>
      </c>
      <c r="AD1069" s="5">
        <f t="shared" si="757"/>
        <v>2.8480418043805668E-2</v>
      </c>
      <c r="AE1069" s="5">
        <f t="shared" si="757"/>
        <v>2.6857570003175568E-2</v>
      </c>
      <c r="AF1069" s="5">
        <f t="shared" si="758"/>
        <v>2.527529316356119E-2</v>
      </c>
      <c r="AG1069" s="5">
        <f t="shared" si="758"/>
        <v>2.373208488788793E-2</v>
      </c>
      <c r="AH1069" s="5">
        <f t="shared" si="758"/>
        <v>2.2226515838450575E-2</v>
      </c>
      <c r="AI1069" s="5">
        <f t="shared" si="758"/>
        <v>2.0757225561288839E-2</v>
      </c>
      <c r="AJ1069" s="5">
        <f t="shared" si="758"/>
        <v>1.9322918385964269E-2</v>
      </c>
      <c r="AK1069" s="5">
        <f t="shared" si="758"/>
        <v>1.7922359614765002E-2</v>
      </c>
      <c r="AL1069" s="5">
        <f t="shared" si="758"/>
        <v>1.6554371977779682E-2</v>
      </c>
      <c r="AM1069" s="5">
        <f t="shared" si="758"/>
        <v>1.5217832332449159E-2</v>
      </c>
      <c r="AN1069" s="5">
        <f t="shared" si="758"/>
        <v>1.3911668588148893E-2</v>
      </c>
      <c r="AO1069" s="5">
        <f t="shared" si="758"/>
        <v>1.2634856838102587E-2</v>
      </c>
      <c r="AP1069" s="5">
        <f t="shared" si="759"/>
        <v>1.1386418682501731E-2</v>
      </c>
      <c r="AQ1069" s="5">
        <f t="shared" si="759"/>
        <v>1.016541872812287E-2</v>
      </c>
      <c r="AR1069" s="5">
        <f t="shared" si="759"/>
        <v>8.9709622510131259E-3</v>
      </c>
      <c r="AS1069" s="5">
        <f t="shared" si="759"/>
        <v>7.8021930099702597E-3</v>
      </c>
      <c r="AT1069" s="5">
        <f t="shared" si="759"/>
        <v>6.6582911995878638E-3</v>
      </c>
      <c r="AU1069" s="5">
        <f t="shared" si="759"/>
        <v>5.5384715325819678E-3</v>
      </c>
      <c r="AV1069" s="5">
        <f t="shared" si="759"/>
        <v>4.4419814419719914E-3</v>
      </c>
      <c r="AW1069" s="5">
        <f t="shared" si="759"/>
        <v>3.3680993944674026E-3</v>
      </c>
      <c r="AX1069" s="5">
        <f t="shared" si="759"/>
        <v>2.3161333071159487E-3</v>
      </c>
      <c r="AY1069" s="5">
        <f t="shared" si="759"/>
        <v>1.2854190599130219E-3</v>
      </c>
      <c r="AZ1069" s="5">
        <f t="shared" si="759"/>
        <v>2.7531909765415863E-4</v>
      </c>
      <c r="BA1069" s="5">
        <f t="shared" si="760"/>
        <v>7.1477888515404653E-4</v>
      </c>
      <c r="BB1069" s="5">
        <f t="shared" si="760"/>
        <v>1.6854631820248239E-3</v>
      </c>
      <c r="BC1069" s="5">
        <f t="shared" si="760"/>
        <v>2.6372992401214185E-3</v>
      </c>
      <c r="BD1069" s="5">
        <f t="shared" si="760"/>
        <v>3.5708307586392318E-3</v>
      </c>
      <c r="BE1069" s="5">
        <f t="shared" si="760"/>
        <v>4.4865807244233655E-3</v>
      </c>
      <c r="BF1069" s="5">
        <f t="shared" si="760"/>
        <v>5.3850523889663188E-3</v>
      </c>
      <c r="BG1069" s="5">
        <f t="shared" si="760"/>
        <v>6.2667301906205869E-3</v>
      </c>
      <c r="BH1069" s="5">
        <f t="shared" si="760"/>
        <v>7.1320806255775748E-3</v>
      </c>
      <c r="BI1069" s="5">
        <f t="shared" si="760"/>
        <v>7.9815530709022933E-3</v>
      </c>
      <c r="BJ1069" s="5">
        <f t="shared" si="760"/>
        <v>8.8155805626756734E-3</v>
      </c>
      <c r="BK1069" s="5">
        <f t="shared" si="760"/>
        <v>9.6345805320747629E-3</v>
      </c>
      <c r="BL1069" s="5">
        <f t="shared" si="760"/>
        <v>1.0438955502020286E-2</v>
      </c>
      <c r="BM1069" s="5">
        <f t="shared" si="760"/>
        <v>1.1229093746834048E-2</v>
      </c>
      <c r="BN1069" s="5">
        <f t="shared" si="760"/>
        <v>1.2005369917177371E-2</v>
      </c>
      <c r="BO1069" s="5">
        <f t="shared" si="760"/>
        <v>1.2768145632384285E-2</v>
      </c>
      <c r="BP1069" s="5">
        <f t="shared" si="760"/>
        <v>1.3517770042156631E-2</v>
      </c>
      <c r="BQ1069" s="5">
        <f t="shared" si="760"/>
        <v>1.4254580359454205E-2</v>
      </c>
      <c r="BR1069" s="5">
        <f t="shared" si="760"/>
        <v>1.4978902366289112E-2</v>
      </c>
      <c r="BS1069" s="5">
        <f t="shared" si="760"/>
        <v>1.5691050894017559E-2</v>
      </c>
      <c r="BT1069" s="5">
        <f t="shared" si="760"/>
        <v>1.6391330279617207E-2</v>
      </c>
      <c r="BU1069" s="5">
        <f t="shared" si="760"/>
        <v>1.7080034799339158E-2</v>
      </c>
      <c r="BV1069" s="5">
        <f t="shared" si="760"/>
        <v>1.7757449081032883E-2</v>
      </c>
      <c r="BW1069" s="5">
        <f t="shared" si="760"/>
        <v>1.8423848496357621E-2</v>
      </c>
      <c r="BX1069" s="5">
        <f t="shared" si="760"/>
        <v>1.9079499534015817E-2</v>
      </c>
      <c r="BY1069" s="5">
        <f t="shared" si="760"/>
        <v>1.9724660155071468E-2</v>
      </c>
      <c r="BZ1069" s="5">
        <f t="shared" si="760"/>
        <v>2.0359580131348483E-2</v>
      </c>
      <c r="CA1069" s="5">
        <f t="shared" si="760"/>
        <v>2.0984501367841586E-2</v>
      </c>
      <c r="CB1069" s="5">
        <f t="shared" si="760"/>
        <v>2.1599658210014507E-2</v>
      </c>
      <c r="CC1069" s="5">
        <f t="shared" si="760"/>
        <v>2.2205277736804883E-2</v>
      </c>
      <c r="CD1069" s="5">
        <f t="shared" si="760"/>
        <v>2.2801580040106177E-2</v>
      </c>
      <c r="CE1069" s="5">
        <f t="shared" si="760"/>
        <v>2.3388778491448679E-2</v>
      </c>
      <c r="CF1069" s="5">
        <f t="shared" si="760"/>
        <v>2.3967079996558727E-2</v>
      </c>
      <c r="CG1069" s="5">
        <f t="shared" si="760"/>
        <v>2.4536685238434032E-2</v>
      </c>
      <c r="CH1069" s="5">
        <f t="shared" si="760"/>
        <v>2.5097788909535082E-2</v>
      </c>
      <c r="CI1069" s="5">
        <f t="shared" si="760"/>
        <v>2.5650579933656839E-2</v>
      </c>
      <c r="CJ1069" s="5">
        <f t="shared" si="760"/>
        <v>2.619524167801212E-2</v>
      </c>
      <c r="CK1069" s="5">
        <f t="shared" si="760"/>
        <v>2.6731952156026445E-2</v>
      </c>
      <c r="CL1069" s="5">
        <f t="shared" si="760"/>
        <v>2.7260884221315909E-2</v>
      </c>
      <c r="CM1069" s="5">
        <f t="shared" si="760"/>
        <v>2.7782205753291864E-2</v>
      </c>
      <c r="CN1069" s="5">
        <f t="shared" si="760"/>
        <v>2.8296079834811021E-2</v>
      </c>
      <c r="CO1069" s="5">
        <f t="shared" si="760"/>
        <v>2.8802664922266089E-2</v>
      </c>
      <c r="CP1069" s="5">
        <f t="shared" si="760"/>
        <v>2.9302115008489386E-2</v>
      </c>
      <c r="CQ1069" s="5">
        <f t="shared" si="760"/>
        <v>2.9794579778821439E-2</v>
      </c>
      <c r="CR1069" s="5">
        <f t="shared" si="760"/>
        <v>3.0280204760676672E-2</v>
      </c>
      <c r="CS1069" s="5">
        <f t="shared" si="760"/>
        <v>3.0759131466920081E-2</v>
      </c>
      <c r="CT1069" s="5">
        <f t="shared" si="760"/>
        <v>3.1231497533351978E-2</v>
      </c>
      <c r="CU1069" s="5">
        <f t="shared" si="760"/>
        <v>3.1697436850580692E-2</v>
      </c>
      <c r="CV1069" s="5">
        <f t="shared" si="760"/>
        <v>3.2157079690549581E-2</v>
      </c>
      <c r="CW1069" s="5">
        <f t="shared" si="760"/>
        <v>3.2610552827968514E-2</v>
      </c>
      <c r="CX1069" s="5">
        <f t="shared" si="760"/>
        <v>3.3057979656888552E-2</v>
      </c>
    </row>
    <row r="1070" spans="1:102">
      <c r="A1070" s="23">
        <v>10.45</v>
      </c>
      <c r="B1070" s="5">
        <f t="shared" si="755"/>
        <v>0.10028163550754805</v>
      </c>
      <c r="C1070" s="5">
        <f t="shared" si="755"/>
        <v>9.6360070855589175E-2</v>
      </c>
      <c r="D1070" s="5">
        <f t="shared" si="755"/>
        <v>9.2589335613321028E-2</v>
      </c>
      <c r="E1070" s="5">
        <f t="shared" si="755"/>
        <v>8.8960892266987501E-2</v>
      </c>
      <c r="F1070" s="5">
        <f t="shared" si="755"/>
        <v>8.5466835711258932E-2</v>
      </c>
      <c r="G1070" s="5">
        <f t="shared" si="755"/>
        <v>8.2099835757556874E-2</v>
      </c>
      <c r="H1070" s="5">
        <f t="shared" si="755"/>
        <v>7.8853085802201309E-2</v>
      </c>
      <c r="I1070" s="5">
        <f t="shared" si="755"/>
        <v>7.5720256897910843E-2</v>
      </c>
      <c r="J1070" s="5">
        <f t="shared" si="755"/>
        <v>7.2695456576526957E-2</v>
      </c>
      <c r="K1070" s="5">
        <f t="shared" si="755"/>
        <v>6.9773191859257774E-2</v>
      </c>
      <c r="L1070" s="5">
        <f t="shared" si="756"/>
        <v>6.6948335965897554E-2</v>
      </c>
      <c r="M1070" s="5">
        <f t="shared" si="756"/>
        <v>6.4216098298549143E-2</v>
      </c>
      <c r="N1070" s="5">
        <f t="shared" si="756"/>
        <v>6.1571997330147489E-2</v>
      </c>
      <c r="O1070" s="5">
        <f t="shared" si="756"/>
        <v>5.9011836075028398E-2</v>
      </c>
      <c r="P1070" s="5">
        <f t="shared" si="756"/>
        <v>5.6531679859131767E-2</v>
      </c>
      <c r="Q1070" s="5">
        <f t="shared" si="756"/>
        <v>5.4127836142185845E-2</v>
      </c>
      <c r="R1070" s="5">
        <f t="shared" si="756"/>
        <v>5.1796836174238234E-2</v>
      </c>
      <c r="S1070" s="5">
        <f t="shared" si="756"/>
        <v>4.9535418294886113E-2</v>
      </c>
      <c r="T1070" s="5">
        <f t="shared" si="756"/>
        <v>4.7340512706103156E-2</v>
      </c>
      <c r="U1070" s="5">
        <f t="shared" si="756"/>
        <v>4.5209227569168967E-2</v>
      </c>
      <c r="V1070" s="5">
        <f t="shared" si="757"/>
        <v>4.3138836293290087E-2</v>
      </c>
      <c r="W1070" s="5">
        <f t="shared" si="757"/>
        <v>4.1126765898421833E-2</v>
      </c>
      <c r="X1070" s="5">
        <f t="shared" si="757"/>
        <v>3.9170586347855474E-2</v>
      </c>
      <c r="Y1070" s="5">
        <f t="shared" si="757"/>
        <v>3.7268000757578613E-2</v>
      </c>
      <c r="Z1070" s="5">
        <f t="shared" si="757"/>
        <v>3.5416836399471421E-2</v>
      </c>
      <c r="AA1070" s="5">
        <f t="shared" si="757"/>
        <v>3.3615036424247076E-2</v>
      </c>
      <c r="AB1070" s="5">
        <f t="shared" si="757"/>
        <v>3.1860652237844407E-2</v>
      </c>
      <c r="AC1070" s="5">
        <f t="shared" si="757"/>
        <v>3.0151836471867789E-2</v>
      </c>
      <c r="AD1070" s="5">
        <f t="shared" si="757"/>
        <v>2.8486836494762351E-2</v>
      </c>
      <c r="AE1070" s="5">
        <f t="shared" si="757"/>
        <v>2.6863988415811529E-2</v>
      </c>
      <c r="AF1070" s="5">
        <f t="shared" si="758"/>
        <v>2.5281711538834441E-2</v>
      </c>
      <c r="AG1070" s="5">
        <f t="shared" si="758"/>
        <v>2.3738503226720997E-2</v>
      </c>
      <c r="AH1070" s="5">
        <f t="shared" si="758"/>
        <v>2.2232934141732261E-2</v>
      </c>
      <c r="AI1070" s="5">
        <f t="shared" si="758"/>
        <v>2.0763643829875791E-2</v>
      </c>
      <c r="AJ1070" s="5">
        <f t="shared" si="758"/>
        <v>1.9329336620682563E-2</v>
      </c>
      <c r="AK1070" s="5">
        <f t="shared" si="758"/>
        <v>1.7928777816411536E-2</v>
      </c>
      <c r="AL1070" s="5">
        <f t="shared" si="758"/>
        <v>1.6560790147123576E-2</v>
      </c>
      <c r="AM1070" s="5">
        <f t="shared" si="758"/>
        <v>1.5224250470233E-2</v>
      </c>
      <c r="AN1070" s="5">
        <f t="shared" si="758"/>
        <v>1.3918086695089947E-2</v>
      </c>
      <c r="AO1070" s="5">
        <f t="shared" si="758"/>
        <v>1.264127491489396E-2</v>
      </c>
      <c r="AP1070" s="5">
        <f t="shared" si="759"/>
        <v>1.1392836729813408E-2</v>
      </c>
      <c r="AQ1070" s="5">
        <f t="shared" si="759"/>
        <v>1.0171836746602762E-2</v>
      </c>
      <c r="AR1070" s="5">
        <f t="shared" si="759"/>
        <v>8.9773802412880105E-3</v>
      </c>
      <c r="AS1070" s="5">
        <f t="shared" si="759"/>
        <v>7.808610972646686E-3</v>
      </c>
      <c r="AT1070" s="5">
        <f t="shared" si="759"/>
        <v>6.6647091352530496E-3</v>
      </c>
      <c r="AU1070" s="5">
        <f t="shared" si="759"/>
        <v>5.5448894418045624E-3</v>
      </c>
      <c r="AV1070" s="5">
        <f t="shared" si="759"/>
        <v>4.4483993253028806E-3</v>
      </c>
      <c r="AW1070" s="5">
        <f t="shared" si="759"/>
        <v>3.3745172524404371E-3</v>
      </c>
      <c r="AX1070" s="5">
        <f t="shared" si="759"/>
        <v>2.3225511402486451E-3</v>
      </c>
      <c r="AY1070" s="5">
        <f t="shared" si="759"/>
        <v>1.2918368687071871E-3</v>
      </c>
      <c r="AZ1070" s="5">
        <f t="shared" si="759"/>
        <v>2.8173688259657687E-4</v>
      </c>
      <c r="BA1070" s="5">
        <f t="shared" si="760"/>
        <v>7.0836112359106557E-4</v>
      </c>
      <c r="BB1070" s="5">
        <f t="shared" si="760"/>
        <v>1.6790454433828622E-3</v>
      </c>
      <c r="BC1070" s="5">
        <f t="shared" si="760"/>
        <v>2.6308815239554084E-3</v>
      </c>
      <c r="BD1070" s="5">
        <f t="shared" si="760"/>
        <v>3.5644130645169358E-3</v>
      </c>
      <c r="BE1070" s="5">
        <f t="shared" si="760"/>
        <v>4.4801630519249111E-3</v>
      </c>
      <c r="BF1070" s="5">
        <f t="shared" si="760"/>
        <v>5.378634737683706E-3</v>
      </c>
      <c r="BG1070" s="5">
        <f t="shared" si="760"/>
        <v>6.2603125601572648E-3</v>
      </c>
      <c r="BH1070" s="5">
        <f t="shared" si="760"/>
        <v>7.1256630155479908E-3</v>
      </c>
      <c r="BI1070" s="5">
        <f t="shared" si="760"/>
        <v>7.975135480931525E-3</v>
      </c>
      <c r="BJ1070" s="5">
        <f t="shared" si="760"/>
        <v>8.8091629923990056E-3</v>
      </c>
      <c r="BK1070" s="5">
        <f t="shared" si="760"/>
        <v>9.6281629811373545E-3</v>
      </c>
      <c r="BL1070" s="5">
        <f t="shared" si="760"/>
        <v>1.0432537970076788E-2</v>
      </c>
      <c r="BM1070" s="5">
        <f t="shared" si="760"/>
        <v>1.1222676233548293E-2</v>
      </c>
      <c r="BN1070" s="5">
        <f t="shared" si="760"/>
        <v>1.1998952422222028E-2</v>
      </c>
      <c r="BO1070" s="5">
        <f t="shared" si="760"/>
        <v>1.2761728155440556E-2</v>
      </c>
      <c r="BP1070" s="5">
        <f t="shared" si="760"/>
        <v>1.3511352582913978E-2</v>
      </c>
      <c r="BQ1070" s="5">
        <f t="shared" si="760"/>
        <v>1.4248162917610052E-2</v>
      </c>
      <c r="BR1070" s="5">
        <f t="shared" si="760"/>
        <v>1.4972484941548563E-2</v>
      </c>
      <c r="BS1070" s="5">
        <f t="shared" si="760"/>
        <v>1.5684633486093155E-2</v>
      </c>
      <c r="BT1070" s="5">
        <f t="shared" si="760"/>
        <v>1.6384912888228673E-2</v>
      </c>
      <c r="BU1070" s="5">
        <f t="shared" si="760"/>
        <v>1.7073617424213185E-2</v>
      </c>
      <c r="BV1070" s="5">
        <f t="shared" si="760"/>
        <v>1.7751031721902871E-2</v>
      </c>
      <c r="BW1070" s="5">
        <f t="shared" si="760"/>
        <v>1.8417431152963466E-2</v>
      </c>
      <c r="BX1070" s="5">
        <f t="shared" si="760"/>
        <v>1.9073082206103709E-2</v>
      </c>
      <c r="BY1070" s="5">
        <f t="shared" si="760"/>
        <v>1.9718242842393714E-2</v>
      </c>
      <c r="BZ1070" s="5">
        <f t="shared" si="760"/>
        <v>2.0353162833663258E-2</v>
      </c>
      <c r="CA1070" s="5">
        <f t="shared" si="760"/>
        <v>2.0978084084912793E-2</v>
      </c>
      <c r="CB1070" s="5">
        <f t="shared" si="760"/>
        <v>2.1593240941611566E-2</v>
      </c>
      <c r="CC1070" s="5">
        <f t="shared" si="760"/>
        <v>2.2198860482702594E-2</v>
      </c>
      <c r="CD1070" s="5">
        <f t="shared" si="760"/>
        <v>2.279516280008452E-2</v>
      </c>
      <c r="CE1070" s="5">
        <f t="shared" si="760"/>
        <v>2.3382361265292702E-2</v>
      </c>
      <c r="CF1070" s="5">
        <f t="shared" si="760"/>
        <v>2.3960662784058333E-2</v>
      </c>
      <c r="CG1070" s="5">
        <f t="shared" si="760"/>
        <v>2.4530268039383865E-2</v>
      </c>
      <c r="CH1070" s="5">
        <f t="shared" si="760"/>
        <v>2.50913717237344E-2</v>
      </c>
      <c r="CI1070" s="5">
        <f t="shared" si="760"/>
        <v>2.5644162760909354E-2</v>
      </c>
      <c r="CJ1070" s="5">
        <f t="shared" si="760"/>
        <v>2.6188824518125868E-2</v>
      </c>
      <c r="CK1070" s="5">
        <f t="shared" si="760"/>
        <v>2.6725535008813674E-2</v>
      </c>
      <c r="CL1070" s="5">
        <f t="shared" si="760"/>
        <v>2.7254467086592959E-2</v>
      </c>
      <c r="CM1070" s="5">
        <f t="shared" si="760"/>
        <v>2.7775788630879011E-2</v>
      </c>
      <c r="CN1070" s="5">
        <f t="shared" si="760"/>
        <v>2.8289662724532399E-2</v>
      </c>
      <c r="CO1070" s="5">
        <f t="shared" si="760"/>
        <v>2.87962478239496E-2</v>
      </c>
      <c r="CP1070" s="5">
        <f t="shared" si="760"/>
        <v>2.929569792196654E-2</v>
      </c>
      <c r="CQ1070" s="5">
        <f t="shared" si="760"/>
        <v>2.9788162703927298E-2</v>
      </c>
      <c r="CR1070" s="5">
        <f t="shared" si="760"/>
        <v>3.0273787697249713E-2</v>
      </c>
      <c r="CS1070" s="5">
        <f t="shared" si="760"/>
        <v>3.0752714414802144E-2</v>
      </c>
      <c r="CT1070" s="5">
        <f t="shared" si="760"/>
        <v>3.1225080492388146E-2</v>
      </c>
      <c r="CU1070" s="5">
        <f t="shared" si="760"/>
        <v>3.1691019820619205E-2</v>
      </c>
      <c r="CV1070" s="5">
        <f t="shared" si="760"/>
        <v>3.2150662671441753E-2</v>
      </c>
      <c r="CW1070" s="5">
        <f t="shared" si="760"/>
        <v>3.2604135819568662E-2</v>
      </c>
      <c r="CX1070" s="5">
        <f t="shared" si="760"/>
        <v>3.3051562659053908E-2</v>
      </c>
    </row>
    <row r="1071" spans="1:102">
      <c r="A1071" s="24">
        <v>10.46</v>
      </c>
      <c r="B1071" s="5">
        <f t="shared" si="755"/>
        <v>0.10028820498068844</v>
      </c>
      <c r="C1071" s="5">
        <f t="shared" si="755"/>
        <v>9.636664023823649E-2</v>
      </c>
      <c r="D1071" s="5">
        <f t="shared" si="755"/>
        <v>9.2595904908955778E-2</v>
      </c>
      <c r="E1071" s="5">
        <f t="shared" si="755"/>
        <v>8.8967461478893187E-2</v>
      </c>
      <c r="F1071" s="5">
        <f t="shared" si="755"/>
        <v>8.5473404842536613E-2</v>
      </c>
      <c r="G1071" s="5">
        <f t="shared" si="755"/>
        <v>8.2106404811138484E-2</v>
      </c>
      <c r="H1071" s="5">
        <f t="shared" si="755"/>
        <v>7.885965478086171E-2</v>
      </c>
      <c r="I1071" s="5">
        <f t="shared" si="755"/>
        <v>7.5726825804278863E-2</v>
      </c>
      <c r="J1071" s="5">
        <f t="shared" si="755"/>
        <v>7.2702025413095422E-2</v>
      </c>
      <c r="K1071" s="5">
        <f t="shared" si="755"/>
        <v>6.9779760628392778E-2</v>
      </c>
      <c r="L1071" s="5">
        <f t="shared" si="756"/>
        <v>6.6954904669846854E-2</v>
      </c>
      <c r="M1071" s="5">
        <f t="shared" si="756"/>
        <v>6.4222666939450002E-2</v>
      </c>
      <c r="N1071" s="5">
        <f t="shared" si="756"/>
        <v>6.157856591003371E-2</v>
      </c>
      <c r="O1071" s="5">
        <f t="shared" si="756"/>
        <v>5.901840459583696E-2</v>
      </c>
      <c r="P1071" s="5">
        <f t="shared" si="756"/>
        <v>5.6538248322708859E-2</v>
      </c>
      <c r="Q1071" s="5">
        <f t="shared" si="756"/>
        <v>5.4134404550292406E-2</v>
      </c>
      <c r="R1071" s="5">
        <f t="shared" si="756"/>
        <v>5.1803404528555239E-2</v>
      </c>
      <c r="S1071" s="5">
        <f t="shared" si="756"/>
        <v>4.954198659701918E-2</v>
      </c>
      <c r="T1071" s="5">
        <f t="shared" si="756"/>
        <v>4.73470809575871E-2</v>
      </c>
      <c r="U1071" s="5">
        <f t="shared" si="756"/>
        <v>4.5215795771471917E-2</v>
      </c>
      <c r="V1071" s="5">
        <f t="shared" si="757"/>
        <v>4.3145404447817171E-2</v>
      </c>
      <c r="W1071" s="5">
        <f t="shared" si="757"/>
        <v>4.1133334006518876E-2</v>
      </c>
      <c r="X1071" s="5">
        <f t="shared" si="757"/>
        <v>3.9177154410812209E-2</v>
      </c>
      <c r="Y1071" s="5">
        <f t="shared" si="757"/>
        <v>3.7274568776631739E-2</v>
      </c>
      <c r="Z1071" s="5">
        <f t="shared" si="757"/>
        <v>3.542340437580753E-2</v>
      </c>
      <c r="AA1071" s="5">
        <f t="shared" si="757"/>
        <v>3.3621604359005276E-2</v>
      </c>
      <c r="AB1071" s="5">
        <f t="shared" si="757"/>
        <v>3.1867220132118866E-2</v>
      </c>
      <c r="AC1071" s="5">
        <f t="shared" si="757"/>
        <v>3.0158404326710041E-2</v>
      </c>
      <c r="AD1071" s="5">
        <f t="shared" si="757"/>
        <v>2.8493404311183489E-2</v>
      </c>
      <c r="AE1071" s="5">
        <f t="shared" si="757"/>
        <v>2.6870556194784206E-2</v>
      </c>
      <c r="AF1071" s="5">
        <f t="shared" si="758"/>
        <v>2.5288279281294887E-2</v>
      </c>
      <c r="AG1071" s="5">
        <f t="shared" si="758"/>
        <v>2.3745070933570749E-2</v>
      </c>
      <c r="AH1071" s="5">
        <f t="shared" si="758"/>
        <v>2.2239501813839865E-2</v>
      </c>
      <c r="AI1071" s="5">
        <f t="shared" si="758"/>
        <v>2.0770211468078413E-2</v>
      </c>
      <c r="AJ1071" s="5">
        <f t="shared" si="758"/>
        <v>1.9335904225787452E-2</v>
      </c>
      <c r="AK1071" s="5">
        <f t="shared" si="758"/>
        <v>1.7935345389197478E-2</v>
      </c>
      <c r="AL1071" s="5">
        <f t="shared" si="758"/>
        <v>1.6567357688342159E-2</v>
      </c>
      <c r="AM1071" s="5">
        <f t="shared" si="758"/>
        <v>1.523081798060992E-2</v>
      </c>
      <c r="AN1071" s="5">
        <f t="shared" si="758"/>
        <v>1.3924654175326151E-2</v>
      </c>
      <c r="AO1071" s="5">
        <f t="shared" si="758"/>
        <v>1.2647842365666774E-2</v>
      </c>
      <c r="AP1071" s="5">
        <f t="shared" si="759"/>
        <v>1.1399404151777565E-2</v>
      </c>
      <c r="AQ1071" s="5">
        <f t="shared" si="759"/>
        <v>1.0178404140391423E-2</v>
      </c>
      <c r="AR1071" s="5">
        <f t="shared" si="759"/>
        <v>8.9839476075136843E-3</v>
      </c>
      <c r="AS1071" s="5">
        <f t="shared" si="759"/>
        <v>7.8151783119021281E-3</v>
      </c>
      <c r="AT1071" s="5">
        <f t="shared" si="759"/>
        <v>6.6712764481120929E-3</v>
      </c>
      <c r="AU1071" s="5">
        <f t="shared" si="759"/>
        <v>5.551456728822908E-3</v>
      </c>
      <c r="AV1071" s="5">
        <f t="shared" si="759"/>
        <v>4.4549665870188965E-3</v>
      </c>
      <c r="AW1071" s="5">
        <f t="shared" si="759"/>
        <v>3.3810844893758102E-3</v>
      </c>
      <c r="AX1071" s="5">
        <f t="shared" si="759"/>
        <v>2.3291183529091028E-3</v>
      </c>
      <c r="AY1071" s="5">
        <f t="shared" si="759"/>
        <v>1.2984040575831357E-3</v>
      </c>
      <c r="AZ1071" s="5">
        <f t="shared" si="759"/>
        <v>2.8830404816370531E-4</v>
      </c>
      <c r="BA1071" s="5">
        <f t="shared" si="760"/>
        <v>7.0179398087119593E-4</v>
      </c>
      <c r="BB1071" s="5">
        <f t="shared" si="760"/>
        <v>1.6724783230622625E-3</v>
      </c>
      <c r="BC1071" s="5">
        <f t="shared" si="760"/>
        <v>2.6243144255991557E-3</v>
      </c>
      <c r="BD1071" s="5">
        <f t="shared" si="760"/>
        <v>3.557845987702625E-3</v>
      </c>
      <c r="BE1071" s="5">
        <f t="shared" si="760"/>
        <v>4.4735959962422245E-3</v>
      </c>
      <c r="BF1071" s="5">
        <f t="shared" si="760"/>
        <v>5.3720677027339278E-3</v>
      </c>
      <c r="BG1071" s="5">
        <f t="shared" si="760"/>
        <v>6.2537455455528718E-3</v>
      </c>
      <c r="BH1071" s="5">
        <f t="shared" si="760"/>
        <v>7.1190960209122148E-3</v>
      </c>
      <c r="BI1071" s="5">
        <f t="shared" si="760"/>
        <v>7.9685685058979716E-3</v>
      </c>
      <c r="BJ1071" s="5">
        <f t="shared" si="760"/>
        <v>8.8025960366112654E-3</v>
      </c>
      <c r="BK1071" s="5">
        <f t="shared" si="760"/>
        <v>9.6215960442486564E-3</v>
      </c>
      <c r="BL1071" s="5">
        <f t="shared" si="760"/>
        <v>1.0425971051749652E-2</v>
      </c>
      <c r="BM1071" s="5">
        <f t="shared" si="760"/>
        <v>1.1216109333454197E-2</v>
      </c>
      <c r="BN1071" s="5">
        <f t="shared" si="760"/>
        <v>1.1992385540041083E-2</v>
      </c>
      <c r="BO1071" s="5">
        <f t="shared" si="760"/>
        <v>1.2755161290861246E-2</v>
      </c>
      <c r="BP1071" s="5">
        <f t="shared" si="760"/>
        <v>1.350478573563281E-2</v>
      </c>
      <c r="BQ1071" s="5">
        <f t="shared" si="760"/>
        <v>1.4241596087331339E-2</v>
      </c>
      <c r="BR1071" s="5">
        <f t="shared" si="760"/>
        <v>1.4965918127984125E-2</v>
      </c>
      <c r="BS1071" s="5">
        <f t="shared" si="760"/>
        <v>1.5678066688962086E-2</v>
      </c>
      <c r="BT1071" s="5">
        <f t="shared" si="760"/>
        <v>1.6378346107257087E-2</v>
      </c>
      <c r="BU1071" s="5">
        <f t="shared" si="760"/>
        <v>1.7067050659133977E-2</v>
      </c>
      <c r="BV1071" s="5">
        <f t="shared" si="760"/>
        <v>1.7744464972455506E-2</v>
      </c>
      <c r="BW1071" s="5">
        <f t="shared" si="760"/>
        <v>1.8410864418893773E-2</v>
      </c>
      <c r="BX1071" s="5">
        <f t="shared" si="760"/>
        <v>1.9066515487163663E-2</v>
      </c>
      <c r="BY1071" s="5">
        <f t="shared" si="760"/>
        <v>1.9711676138341239E-2</v>
      </c>
      <c r="BZ1071" s="5">
        <f t="shared" si="760"/>
        <v>2.0346596144262041E-2</v>
      </c>
      <c r="CA1071" s="5">
        <f t="shared" si="760"/>
        <v>2.0971517409932097E-2</v>
      </c>
      <c r="CB1071" s="5">
        <f t="shared" si="760"/>
        <v>2.1586674280826085E-2</v>
      </c>
      <c r="CC1071" s="5">
        <f t="shared" si="760"/>
        <v>2.2192293835892246E-2</v>
      </c>
      <c r="CD1071" s="5">
        <f t="shared" si="760"/>
        <v>2.2788596167034304E-2</v>
      </c>
      <c r="CE1071" s="5">
        <f t="shared" si="760"/>
        <v>2.3375794645792529E-2</v>
      </c>
      <c r="CF1071" s="5">
        <f t="shared" si="760"/>
        <v>2.3954096177902895E-2</v>
      </c>
      <c r="CG1071" s="5">
        <f t="shared" si="760"/>
        <v>2.452370144637251E-2</v>
      </c>
      <c r="CH1071" s="5">
        <f t="shared" si="760"/>
        <v>2.5084805143670924E-2</v>
      </c>
      <c r="CI1071" s="5">
        <f t="shared" si="760"/>
        <v>2.5637596193601966E-2</v>
      </c>
      <c r="CJ1071" s="5">
        <f t="shared" ref="BA1071:CX1076" si="761">ABS(Ct_Na+10^-pH-Kw*10^pH-Ct_CH3COO*Ka*10^pH/(1+Ka*10^pH))</f>
        <v>2.6182257963386961E-2</v>
      </c>
      <c r="CK1071" s="5">
        <f t="shared" si="761"/>
        <v>2.6718968466459762E-2</v>
      </c>
      <c r="CL1071" s="5">
        <f t="shared" si="761"/>
        <v>2.7247900556444549E-2</v>
      </c>
      <c r="CM1071" s="5">
        <f t="shared" si="761"/>
        <v>2.7769222112760485E-2</v>
      </c>
      <c r="CN1071" s="5">
        <f t="shared" si="761"/>
        <v>2.8283096218271922E-2</v>
      </c>
      <c r="CO1071" s="5">
        <f t="shared" si="761"/>
        <v>2.8789681329378952E-2</v>
      </c>
      <c r="CP1071" s="5">
        <f t="shared" si="761"/>
        <v>2.9289131438921083E-2</v>
      </c>
      <c r="CQ1071" s="5">
        <f t="shared" si="761"/>
        <v>2.9781596232245834E-2</v>
      </c>
      <c r="CR1071" s="5">
        <f t="shared" si="761"/>
        <v>3.026722123677441E-2</v>
      </c>
      <c r="CS1071" s="5">
        <f t="shared" si="761"/>
        <v>3.0746147965378445E-2</v>
      </c>
      <c r="CT1071" s="5">
        <f t="shared" si="761"/>
        <v>3.1218514053864645E-2</v>
      </c>
      <c r="CU1071" s="5">
        <f t="shared" si="761"/>
        <v>3.1684453392847603E-2</v>
      </c>
      <c r="CV1071" s="5">
        <f t="shared" si="761"/>
        <v>3.2144096254276763E-2</v>
      </c>
      <c r="CW1071" s="5">
        <f t="shared" si="761"/>
        <v>3.2597569412867906E-2</v>
      </c>
      <c r="CX1071" s="5">
        <f t="shared" si="761"/>
        <v>3.3044996262677873E-2</v>
      </c>
    </row>
    <row r="1072" spans="1:102">
      <c r="A1072" s="23">
        <v>10.47</v>
      </c>
      <c r="B1072" s="5">
        <f t="shared" si="755"/>
        <v>0.10029492726392505</v>
      </c>
      <c r="C1072" s="5">
        <f t="shared" si="755"/>
        <v>9.6373362433039886E-2</v>
      </c>
      <c r="D1072" s="5">
        <f t="shared" si="755"/>
        <v>9.2602627018727249E-2</v>
      </c>
      <c r="E1072" s="5">
        <f t="shared" si="755"/>
        <v>8.8974183506841498E-2</v>
      </c>
      <c r="F1072" s="5">
        <f t="shared" si="755"/>
        <v>8.5480126791692243E-2</v>
      </c>
      <c r="G1072" s="5">
        <f t="shared" si="755"/>
        <v>8.2113126684366614E-2</v>
      </c>
      <c r="H1072" s="5">
        <f t="shared" si="755"/>
        <v>7.8866376580874031E-2</v>
      </c>
      <c r="I1072" s="5">
        <f t="shared" si="755"/>
        <v>7.5733547533644363E-2</v>
      </c>
      <c r="J1072" s="5">
        <f t="shared" si="755"/>
        <v>7.270874707425018E-2</v>
      </c>
      <c r="K1072" s="5">
        <f t="shared" si="755"/>
        <v>6.9786482223649055E-2</v>
      </c>
      <c r="L1072" s="5">
        <f t="shared" si="756"/>
        <v>6.6961626201401239E-2</v>
      </c>
      <c r="M1072" s="5">
        <f t="shared" si="756"/>
        <v>6.4229388409391089E-2</v>
      </c>
      <c r="N1072" s="5">
        <f t="shared" si="756"/>
        <v>6.1585287320349021E-2</v>
      </c>
      <c r="O1072" s="5">
        <f t="shared" si="756"/>
        <v>5.9025125948419382E-2</v>
      </c>
      <c r="P1072" s="5">
        <f t="shared" si="756"/>
        <v>5.6544969619362548E-2</v>
      </c>
      <c r="Q1072" s="5">
        <f t="shared" si="756"/>
        <v>5.4141125792738248E-2</v>
      </c>
      <c r="R1072" s="5">
        <f t="shared" si="756"/>
        <v>5.1810125718435893E-2</v>
      </c>
      <c r="S1072" s="5">
        <f t="shared" si="756"/>
        <v>4.9548707735903738E-2</v>
      </c>
      <c r="T1072" s="5">
        <f t="shared" si="756"/>
        <v>4.7353802046975486E-2</v>
      </c>
      <c r="U1072" s="5">
        <f t="shared" si="756"/>
        <v>4.5222516812798763E-2</v>
      </c>
      <c r="V1072" s="5">
        <f t="shared" si="757"/>
        <v>4.3152125442455683E-2</v>
      </c>
      <c r="W1072" s="5">
        <f t="shared" si="757"/>
        <v>4.1140054955784211E-2</v>
      </c>
      <c r="X1072" s="5">
        <f t="shared" si="757"/>
        <v>3.9183875315964747E-2</v>
      </c>
      <c r="Y1072" s="5">
        <f t="shared" si="757"/>
        <v>3.7281289638880034E-2</v>
      </c>
      <c r="Z1072" s="5">
        <f t="shared" si="757"/>
        <v>3.5430125196311155E-2</v>
      </c>
      <c r="AA1072" s="5">
        <f t="shared" si="757"/>
        <v>3.3628325138877445E-2</v>
      </c>
      <c r="AB1072" s="5">
        <f t="shared" si="757"/>
        <v>3.1873940872428806E-2</v>
      </c>
      <c r="AC1072" s="5">
        <f t="shared" si="757"/>
        <v>3.0165125028485347E-2</v>
      </c>
      <c r="AD1072" s="5">
        <f t="shared" si="757"/>
        <v>2.8500124975412218E-2</v>
      </c>
      <c r="AE1072" s="5">
        <f t="shared" si="757"/>
        <v>2.6877276822416932E-2</v>
      </c>
      <c r="AF1072" s="5">
        <f t="shared" si="758"/>
        <v>2.5294999873246488E-2</v>
      </c>
      <c r="AG1072" s="5">
        <f t="shared" si="758"/>
        <v>2.3751791490722249E-2</v>
      </c>
      <c r="AH1072" s="5">
        <f t="shared" si="758"/>
        <v>2.2246222337040038E-2</v>
      </c>
      <c r="AI1072" s="5">
        <f t="shared" si="758"/>
        <v>2.0776931958145374E-2</v>
      </c>
      <c r="AJ1072" s="5">
        <f t="shared" si="758"/>
        <v>1.9342624683510092E-2</v>
      </c>
      <c r="AK1072" s="5">
        <f t="shared" si="758"/>
        <v>1.7942065815336826E-2</v>
      </c>
      <c r="AL1072" s="5">
        <f t="shared" si="758"/>
        <v>1.6574078083632711E-2</v>
      </c>
      <c r="AM1072" s="5">
        <f t="shared" si="758"/>
        <v>1.5237538345760859E-2</v>
      </c>
      <c r="AN1072" s="5">
        <f t="shared" si="758"/>
        <v>1.3931374511022457E-2</v>
      </c>
      <c r="AO1072" s="5">
        <f t="shared" si="758"/>
        <v>1.2654562672570341E-2</v>
      </c>
      <c r="AP1072" s="5">
        <f t="shared" si="759"/>
        <v>1.1406124430528235E-2</v>
      </c>
      <c r="AQ1072" s="5">
        <f t="shared" si="759"/>
        <v>1.0185124391607951E-2</v>
      </c>
      <c r="AR1072" s="5">
        <f t="shared" si="759"/>
        <v>8.990667831794634E-3</v>
      </c>
      <c r="AS1072" s="5">
        <f t="shared" si="759"/>
        <v>7.8218985098267579E-3</v>
      </c>
      <c r="AT1072" s="5">
        <f t="shared" si="759"/>
        <v>6.6779966202411695E-3</v>
      </c>
      <c r="AU1072" s="5">
        <f t="shared" si="759"/>
        <v>5.5581768756995109E-3</v>
      </c>
      <c r="AV1072" s="5">
        <f t="shared" si="759"/>
        <v>4.4616867091691048E-3</v>
      </c>
      <c r="AW1072" s="5">
        <f t="shared" si="759"/>
        <v>3.3878045873094523E-3</v>
      </c>
      <c r="AX1072" s="5">
        <f t="shared" si="759"/>
        <v>2.3358384271203944E-3</v>
      </c>
      <c r="AY1072" s="5">
        <f t="shared" si="759"/>
        <v>1.3051241085513185E-3</v>
      </c>
      <c r="AZ1072" s="5">
        <f t="shared" si="759"/>
        <v>2.9502407635363659E-4</v>
      </c>
      <c r="BA1072" s="5">
        <f t="shared" si="761"/>
        <v>6.9507397500845336E-4</v>
      </c>
      <c r="BB1072" s="5">
        <f t="shared" si="761"/>
        <v>1.6657583390889408E-3</v>
      </c>
      <c r="BC1072" s="5">
        <f t="shared" si="761"/>
        <v>2.6175944630901921E-3</v>
      </c>
      <c r="BD1072" s="5">
        <f t="shared" si="761"/>
        <v>3.5511260462452662E-3</v>
      </c>
      <c r="BE1072" s="5">
        <f t="shared" si="761"/>
        <v>4.466876075435465E-3</v>
      </c>
      <c r="BF1072" s="5">
        <f t="shared" si="761"/>
        <v>5.3653478021881487E-3</v>
      </c>
      <c r="BG1072" s="5">
        <f t="shared" si="761"/>
        <v>6.2470256648893621E-3</v>
      </c>
      <c r="BH1072" s="5">
        <f t="shared" si="761"/>
        <v>7.112376159762776E-3</v>
      </c>
      <c r="BI1072" s="5">
        <f t="shared" si="761"/>
        <v>7.9618486639045569E-3</v>
      </c>
      <c r="BJ1072" s="5">
        <f t="shared" si="761"/>
        <v>8.7958762134255769E-3</v>
      </c>
      <c r="BK1072" s="5">
        <f t="shared" si="761"/>
        <v>9.6148762395318194E-3</v>
      </c>
      <c r="BL1072" s="5">
        <f t="shared" si="761"/>
        <v>1.0419251265171868E-2</v>
      </c>
      <c r="BM1072" s="5">
        <f t="shared" si="761"/>
        <v>1.1209389564694416E-2</v>
      </c>
      <c r="BN1072" s="5">
        <f t="shared" si="761"/>
        <v>1.1985665788786709E-2</v>
      </c>
      <c r="BO1072" s="5">
        <f t="shared" si="761"/>
        <v>1.2748441556807835E-2</v>
      </c>
      <c r="BP1072" s="5">
        <f t="shared" si="761"/>
        <v>1.3498066018483808E-2</v>
      </c>
      <c r="BQ1072" s="5">
        <f t="shared" si="761"/>
        <v>1.4234876386797768E-2</v>
      </c>
      <c r="BR1072" s="5">
        <f t="shared" si="761"/>
        <v>1.4959198443784363E-2</v>
      </c>
      <c r="BS1072" s="5">
        <f t="shared" si="761"/>
        <v>1.5671347020821631E-2</v>
      </c>
      <c r="BT1072" s="5">
        <f t="shared" si="761"/>
        <v>1.6371626454908271E-2</v>
      </c>
      <c r="BU1072" s="5">
        <f t="shared" si="761"/>
        <v>1.7060331022315786E-2</v>
      </c>
      <c r="BV1072" s="5">
        <f t="shared" si="761"/>
        <v>1.7737745350913339E-2</v>
      </c>
      <c r="BW1072" s="5">
        <f t="shared" si="761"/>
        <v>1.8404144812379238E-2</v>
      </c>
      <c r="BX1072" s="5">
        <f t="shared" si="761"/>
        <v>1.9059795895434384E-2</v>
      </c>
      <c r="BY1072" s="5">
        <f t="shared" si="761"/>
        <v>1.9704956561160641E-2</v>
      </c>
      <c r="BZ1072" s="5">
        <f t="shared" si="761"/>
        <v>2.0339876581399206E-2</v>
      </c>
      <c r="CA1072" s="5">
        <f t="shared" si="761"/>
        <v>2.0964797861161545E-2</v>
      </c>
      <c r="CB1072" s="5">
        <f t="shared" si="761"/>
        <v>2.1579954745927617E-2</v>
      </c>
      <c r="CC1072" s="5">
        <f t="shared" si="761"/>
        <v>2.2185574314650798E-2</v>
      </c>
      <c r="CD1072" s="5">
        <f t="shared" si="761"/>
        <v>2.278187665923976E-2</v>
      </c>
      <c r="CE1072" s="5">
        <f t="shared" si="761"/>
        <v>2.3369075151239593E-2</v>
      </c>
      <c r="CF1072" s="5">
        <f t="shared" si="761"/>
        <v>2.3947376696390944E-2</v>
      </c>
      <c r="CG1072" s="5">
        <f t="shared" si="761"/>
        <v>2.4516981977705438E-2</v>
      </c>
      <c r="CH1072" s="5">
        <f t="shared" si="761"/>
        <v>2.5078085687657022E-2</v>
      </c>
      <c r="CI1072" s="5">
        <f t="shared" si="761"/>
        <v>2.5630876750053759E-2</v>
      </c>
      <c r="CJ1072" s="5">
        <f t="shared" si="761"/>
        <v>2.6175538532121144E-2</v>
      </c>
      <c r="CK1072" s="5">
        <f t="shared" si="761"/>
        <v>2.6712249047297042E-2</v>
      </c>
      <c r="CL1072" s="5">
        <f t="shared" si="761"/>
        <v>2.7241181149209502E-2</v>
      </c>
      <c r="CM1072" s="5">
        <f t="shared" si="761"/>
        <v>2.7762502717281499E-2</v>
      </c>
      <c r="CN1072" s="5">
        <f t="shared" si="761"/>
        <v>2.8276376834381042E-2</v>
      </c>
      <c r="CO1072" s="5">
        <f t="shared" si="761"/>
        <v>2.8782961956911809E-2</v>
      </c>
      <c r="CP1072" s="5">
        <f t="shared" si="761"/>
        <v>2.9282412077716792E-2</v>
      </c>
      <c r="CQ1072" s="5">
        <f t="shared" si="761"/>
        <v>2.9774876882146868E-2</v>
      </c>
      <c r="CR1072" s="5">
        <f t="shared" si="761"/>
        <v>3.0260501897626517E-2</v>
      </c>
      <c r="CS1072" s="5">
        <f t="shared" si="761"/>
        <v>3.0739428637030587E-2</v>
      </c>
      <c r="CT1072" s="5">
        <f t="shared" si="761"/>
        <v>3.1211794736168877E-2</v>
      </c>
      <c r="CU1072" s="5">
        <f t="shared" si="761"/>
        <v>3.1677734085658993E-2</v>
      </c>
      <c r="CV1072" s="5">
        <f t="shared" si="761"/>
        <v>3.2137376957453327E-2</v>
      </c>
      <c r="CW1072" s="5">
        <f t="shared" si="761"/>
        <v>3.2590850126270512E-2</v>
      </c>
      <c r="CX1072" s="5">
        <f t="shared" si="761"/>
        <v>3.3038276986170165E-2</v>
      </c>
    </row>
    <row r="1073" spans="1:102">
      <c r="A1073" s="24">
        <v>10.48</v>
      </c>
      <c r="B1073" s="5">
        <f t="shared" si="755"/>
        <v>0.10030180592150142</v>
      </c>
      <c r="C1073" s="5">
        <f t="shared" si="755"/>
        <v>9.6380241004196038E-2</v>
      </c>
      <c r="D1073" s="5">
        <f t="shared" si="755"/>
        <v>9.2609505506787024E-2</v>
      </c>
      <c r="E1073" s="5">
        <f t="shared" si="755"/>
        <v>8.898106191494061E-2</v>
      </c>
      <c r="F1073" s="5">
        <f t="shared" si="755"/>
        <v>8.5487005122792212E-2</v>
      </c>
      <c r="G1073" s="5">
        <f t="shared" si="755"/>
        <v>8.2120004941267394E-2</v>
      </c>
      <c r="H1073" s="5">
        <f t="shared" si="755"/>
        <v>7.8873254766225601E-2</v>
      </c>
      <c r="I1073" s="5">
        <f t="shared" si="755"/>
        <v>7.5740425649957199E-2</v>
      </c>
      <c r="J1073" s="5">
        <f t="shared" si="755"/>
        <v>7.2715625123904976E-2</v>
      </c>
      <c r="K1073" s="5">
        <f t="shared" si="755"/>
        <v>6.979336020890535E-2</v>
      </c>
      <c r="L1073" s="5">
        <f t="shared" si="756"/>
        <v>6.6968504124405692E-2</v>
      </c>
      <c r="M1073" s="5">
        <f t="shared" si="756"/>
        <v>6.4236266272184706E-2</v>
      </c>
      <c r="N1073" s="5">
        <f t="shared" si="756"/>
        <v>6.1592165124874115E-2</v>
      </c>
      <c r="O1073" s="5">
        <f t="shared" si="756"/>
        <v>5.903200369652576E-2</v>
      </c>
      <c r="P1073" s="5">
        <f t="shared" si="756"/>
        <v>5.6551847312813264E-2</v>
      </c>
      <c r="Q1073" s="5">
        <f t="shared" si="756"/>
        <v>5.4148003433215033E-2</v>
      </c>
      <c r="R1073" s="5">
        <f t="shared" si="756"/>
        <v>5.1817003307544018E-2</v>
      </c>
      <c r="S1073" s="5">
        <f t="shared" si="756"/>
        <v>4.9555585275176596E-2</v>
      </c>
      <c r="T1073" s="5">
        <f t="shared" si="756"/>
        <v>4.73606795378788E-2</v>
      </c>
      <c r="U1073" s="5">
        <f t="shared" si="756"/>
        <v>4.522939425673457E-2</v>
      </c>
      <c r="V1073" s="5">
        <f t="shared" si="757"/>
        <v>4.3159002840765896E-2</v>
      </c>
      <c r="W1073" s="5">
        <f t="shared" si="757"/>
        <v>4.1146932309754074E-2</v>
      </c>
      <c r="X1073" s="5">
        <f t="shared" si="757"/>
        <v>3.9190752626825927E-2</v>
      </c>
      <c r="Y1073" s="5">
        <f t="shared" si="757"/>
        <v>3.7288166907813607E-2</v>
      </c>
      <c r="Z1073" s="5">
        <f t="shared" si="757"/>
        <v>3.543700242445029E-2</v>
      </c>
      <c r="AA1073" s="5">
        <f t="shared" si="757"/>
        <v>3.3635202327309967E-2</v>
      </c>
      <c r="AB1073" s="5">
        <f t="shared" si="757"/>
        <v>3.1880818022199671E-2</v>
      </c>
      <c r="AC1073" s="5">
        <f t="shared" si="757"/>
        <v>3.0172002140598723E-2</v>
      </c>
      <c r="AD1073" s="5">
        <f t="shared" si="757"/>
        <v>2.8507002050833695E-2</v>
      </c>
      <c r="AE1073" s="5">
        <f t="shared" si="757"/>
        <v>2.6884153862075405E-2</v>
      </c>
      <c r="AF1073" s="5">
        <f t="shared" si="758"/>
        <v>2.5301876878036041E-2</v>
      </c>
      <c r="AG1073" s="5">
        <f t="shared" si="758"/>
        <v>2.3758668461503846E-2</v>
      </c>
      <c r="AH1073" s="5">
        <f t="shared" si="758"/>
        <v>2.225309927464314E-2</v>
      </c>
      <c r="AI1073" s="5">
        <f t="shared" si="758"/>
        <v>2.078380886336946E-2</v>
      </c>
      <c r="AJ1073" s="5">
        <f t="shared" si="758"/>
        <v>1.9349501557126093E-2</v>
      </c>
      <c r="AK1073" s="5">
        <f t="shared" si="758"/>
        <v>1.7948942658088454E-2</v>
      </c>
      <c r="AL1073" s="5">
        <f t="shared" si="758"/>
        <v>1.658095489623776E-2</v>
      </c>
      <c r="AM1073" s="5">
        <f t="shared" si="758"/>
        <v>1.5244415128912329E-2</v>
      </c>
      <c r="AN1073" s="5">
        <f t="shared" si="758"/>
        <v>1.3938251265389764E-2</v>
      </c>
      <c r="AO1073" s="5">
        <f t="shared" si="758"/>
        <v>1.2661439398800323E-2</v>
      </c>
      <c r="AP1073" s="5">
        <f t="shared" si="759"/>
        <v>1.1413001129246161E-2</v>
      </c>
      <c r="AQ1073" s="5">
        <f t="shared" si="759"/>
        <v>1.0192001063418478E-2</v>
      </c>
      <c r="AR1073" s="5">
        <f t="shared" si="759"/>
        <v>8.9975444772827026E-3</v>
      </c>
      <c r="AS1073" s="5">
        <f t="shared" si="759"/>
        <v>7.8287751295584504E-3</v>
      </c>
      <c r="AT1073" s="5">
        <f t="shared" si="759"/>
        <v>6.6848732147644918E-3</v>
      </c>
      <c r="AU1073" s="5">
        <f t="shared" si="759"/>
        <v>5.5650534455451706E-3</v>
      </c>
      <c r="AV1073" s="5">
        <f t="shared" si="759"/>
        <v>4.4685632548512183E-3</v>
      </c>
      <c r="AW1073" s="5">
        <f t="shared" si="759"/>
        <v>3.3946811093262322E-3</v>
      </c>
      <c r="AX1073" s="5">
        <f t="shared" si="759"/>
        <v>2.3427149259548086E-3</v>
      </c>
      <c r="AY1073" s="5">
        <f t="shared" si="759"/>
        <v>1.3120005846716867E-3</v>
      </c>
      <c r="AZ1073" s="5">
        <f t="shared" si="759"/>
        <v>3.0190053021425522E-4</v>
      </c>
      <c r="BA1073" s="5">
        <f t="shared" si="761"/>
        <v>6.8819754296680496E-4</v>
      </c>
      <c r="BB1073" s="5">
        <f t="shared" si="761"/>
        <v>1.6588819284384312E-3</v>
      </c>
      <c r="BC1073" s="5">
        <f t="shared" si="761"/>
        <v>2.6107180734154731E-3</v>
      </c>
      <c r="BD1073" s="5">
        <f t="shared" si="761"/>
        <v>3.5442496771429452E-3</v>
      </c>
      <c r="BE1073" s="5">
        <f t="shared" si="761"/>
        <v>4.4599997265136956E-3</v>
      </c>
      <c r="BF1073" s="5">
        <f t="shared" si="761"/>
        <v>5.3584714730661592E-3</v>
      </c>
      <c r="BG1073" s="5">
        <f t="shared" si="761"/>
        <v>6.2401493551970527E-3</v>
      </c>
      <c r="BH1073" s="5">
        <f t="shared" si="761"/>
        <v>7.1054998691403581E-3</v>
      </c>
      <c r="BI1073" s="5">
        <f t="shared" si="761"/>
        <v>7.954972392002109E-3</v>
      </c>
      <c r="BJ1073" s="5">
        <f t="shared" si="761"/>
        <v>8.7889999599027532E-3</v>
      </c>
      <c r="BK1073" s="5">
        <f t="shared" si="761"/>
        <v>9.6080000040574473E-3</v>
      </c>
      <c r="BL1073" s="5">
        <f t="shared" si="761"/>
        <v>1.041237504742365E-2</v>
      </c>
      <c r="BM1073" s="5">
        <f t="shared" si="761"/>
        <v>1.1202513364358617E-2</v>
      </c>
      <c r="BN1073" s="5">
        <f t="shared" si="761"/>
        <v>1.197878960555785E-2</v>
      </c>
      <c r="BO1073" s="5">
        <f t="shared" si="761"/>
        <v>1.2741565390388405E-2</v>
      </c>
      <c r="BP1073" s="5">
        <f t="shared" si="761"/>
        <v>1.3491189868583976E-2</v>
      </c>
      <c r="BQ1073" s="5">
        <f t="shared" si="761"/>
        <v>1.4228000253135163E-2</v>
      </c>
      <c r="BR1073" s="5">
        <f t="shared" si="761"/>
        <v>1.4952322326083782E-2</v>
      </c>
      <c r="BS1073" s="5">
        <f t="shared" si="761"/>
        <v>1.5664470918814781E-2</v>
      </c>
      <c r="BT1073" s="5">
        <f t="shared" si="761"/>
        <v>1.6364750368333611E-2</v>
      </c>
      <c r="BU1073" s="5">
        <f t="shared" si="761"/>
        <v>1.7053454950918229E-2</v>
      </c>
      <c r="BV1073" s="5">
        <f t="shared" si="761"/>
        <v>1.773086929444409E-2</v>
      </c>
      <c r="BW1073" s="5">
        <f t="shared" si="761"/>
        <v>1.8397268770595547E-2</v>
      </c>
      <c r="BX1073" s="5">
        <f t="shared" si="761"/>
        <v>1.9052919868099399E-2</v>
      </c>
      <c r="BY1073" s="5">
        <f t="shared" si="761"/>
        <v>1.9698080548043173E-2</v>
      </c>
      <c r="BZ1073" s="5">
        <f t="shared" si="761"/>
        <v>2.033300058227358E-2</v>
      </c>
      <c r="CA1073" s="5">
        <f t="shared" si="761"/>
        <v>2.0957921875807424E-2</v>
      </c>
      <c r="CB1073" s="5">
        <f t="shared" si="761"/>
        <v>2.1573078774129825E-2</v>
      </c>
      <c r="CC1073" s="5">
        <f t="shared" si="761"/>
        <v>2.2178698356199143E-2</v>
      </c>
      <c r="CD1073" s="5">
        <f t="shared" si="761"/>
        <v>2.2775000713928933E-2</v>
      </c>
      <c r="CE1073" s="5">
        <f t="shared" si="761"/>
        <v>2.3362199218868965E-2</v>
      </c>
      <c r="CF1073" s="5">
        <f t="shared" si="761"/>
        <v>2.3940500776764448E-2</v>
      </c>
      <c r="CG1073" s="5">
        <f t="shared" si="761"/>
        <v>2.4510106070631435E-2</v>
      </c>
      <c r="CH1073" s="5">
        <f t="shared" si="761"/>
        <v>2.5071209792948163E-2</v>
      </c>
      <c r="CI1073" s="5">
        <f t="shared" si="761"/>
        <v>2.5624000867526857E-2</v>
      </c>
      <c r="CJ1073" s="5">
        <f t="shared" si="761"/>
        <v>2.616866266159705E-2</v>
      </c>
      <c r="CK1073" s="5">
        <f t="shared" si="761"/>
        <v>2.6705373188600529E-2</v>
      </c>
      <c r="CL1073" s="5">
        <f t="shared" si="761"/>
        <v>2.7234305302169165E-2</v>
      </c>
      <c r="CM1073" s="5">
        <f t="shared" si="761"/>
        <v>2.7755626881729618E-2</v>
      </c>
      <c r="CN1073" s="5">
        <f t="shared" si="761"/>
        <v>2.8269501010153499E-2</v>
      </c>
      <c r="CO1073" s="5">
        <f t="shared" si="761"/>
        <v>2.8776086143847968E-2</v>
      </c>
      <c r="CP1073" s="5">
        <f t="shared" si="761"/>
        <v>2.9275536275659424E-2</v>
      </c>
      <c r="CQ1073" s="5">
        <f t="shared" si="761"/>
        <v>2.9768001090942034E-2</v>
      </c>
      <c r="CR1073" s="5">
        <f t="shared" si="761"/>
        <v>3.025362611712349E-2</v>
      </c>
      <c r="CS1073" s="5">
        <f t="shared" si="761"/>
        <v>3.073255286708175E-2</v>
      </c>
      <c r="CT1073" s="5">
        <f t="shared" si="761"/>
        <v>3.1204918976629657E-2</v>
      </c>
      <c r="CU1073" s="5">
        <f t="shared" si="761"/>
        <v>3.1670858336387761E-2</v>
      </c>
      <c r="CV1073" s="5">
        <f t="shared" si="761"/>
        <v>3.2130501218311326E-2</v>
      </c>
      <c r="CW1073" s="5">
        <f t="shared" si="761"/>
        <v>3.2583974397121782E-2</v>
      </c>
      <c r="CX1073" s="5">
        <f t="shared" si="761"/>
        <v>3.303140126688147E-2</v>
      </c>
    </row>
    <row r="1074" spans="1:102">
      <c r="A1074" s="23">
        <v>10.49</v>
      </c>
      <c r="B1074" s="5">
        <f t="shared" si="755"/>
        <v>0.10030884460057282</v>
      </c>
      <c r="C1074" s="5">
        <f t="shared" si="755"/>
        <v>9.6387279598814365E-2</v>
      </c>
      <c r="D1074" s="5">
        <f t="shared" si="755"/>
        <v>9.2616544020200489E-2</v>
      </c>
      <c r="E1074" s="5">
        <f t="shared" si="755"/>
        <v>8.8988100350213525E-2</v>
      </c>
      <c r="F1074" s="5">
        <f t="shared" si="755"/>
        <v>8.5494043482818666E-2</v>
      </c>
      <c r="G1074" s="5">
        <f t="shared" si="755"/>
        <v>8.2127043228783655E-2</v>
      </c>
      <c r="H1074" s="5">
        <f t="shared" si="755"/>
        <v>7.8880292983821307E-2</v>
      </c>
      <c r="I1074" s="5">
        <f t="shared" si="755"/>
        <v>7.5747463800085693E-2</v>
      </c>
      <c r="J1074" s="5">
        <f t="shared" si="755"/>
        <v>7.2722663208892716E-2</v>
      </c>
      <c r="K1074" s="5">
        <f t="shared" si="755"/>
        <v>6.9800398230960486E-2</v>
      </c>
      <c r="L1074" s="5">
        <f t="shared" si="756"/>
        <v>6.6975542085626005E-2</v>
      </c>
      <c r="M1074" s="5">
        <f t="shared" si="756"/>
        <v>6.424330417456478E-2</v>
      </c>
      <c r="N1074" s="5">
        <f t="shared" si="756"/>
        <v>6.1599202970312003E-2</v>
      </c>
      <c r="O1074" s="5">
        <f t="shared" si="756"/>
        <v>5.9039041486829154E-2</v>
      </c>
      <c r="P1074" s="5">
        <f t="shared" si="756"/>
        <v>5.6558885049705132E-2</v>
      </c>
      <c r="Q1074" s="5">
        <f t="shared" si="756"/>
        <v>5.4155041118338784E-2</v>
      </c>
      <c r="R1074" s="5">
        <f t="shared" si="756"/>
        <v>5.1824040942468383E-2</v>
      </c>
      <c r="S1074" s="5">
        <f t="shared" si="756"/>
        <v>4.956262286140007E-2</v>
      </c>
      <c r="T1074" s="5">
        <f t="shared" si="756"/>
        <v>4.7367717076833779E-2</v>
      </c>
      <c r="U1074" s="5">
        <f t="shared" si="756"/>
        <v>4.5236431749791139E-2</v>
      </c>
      <c r="V1074" s="5">
        <f t="shared" si="757"/>
        <v>4.3166040289235451E-2</v>
      </c>
      <c r="W1074" s="5">
        <f t="shared" si="757"/>
        <v>4.1153969714892581E-2</v>
      </c>
      <c r="X1074" s="5">
        <f t="shared" si="757"/>
        <v>3.9197789989837008E-2</v>
      </c>
      <c r="Y1074" s="5">
        <f t="shared" si="757"/>
        <v>3.7295204229851442E-2</v>
      </c>
      <c r="Z1074" s="5">
        <f t="shared" si="757"/>
        <v>3.5444039706622285E-2</v>
      </c>
      <c r="AA1074" s="5">
        <f t="shared" si="757"/>
        <v>3.364223957067921E-2</v>
      </c>
      <c r="AB1074" s="5">
        <f t="shared" si="757"/>
        <v>3.1887855227787275E-2</v>
      </c>
      <c r="AC1074" s="5">
        <f t="shared" si="757"/>
        <v>3.0179039309386028E-2</v>
      </c>
      <c r="AD1074" s="5">
        <f t="shared" si="757"/>
        <v>2.8514039183764293E-2</v>
      </c>
      <c r="AE1074" s="5">
        <f t="shared" si="757"/>
        <v>2.6891190960057071E-2</v>
      </c>
      <c r="AF1074" s="5">
        <f t="shared" si="758"/>
        <v>2.5308913941942505E-2</v>
      </c>
      <c r="AG1074" s="5">
        <f t="shared" si="758"/>
        <v>2.3765705492176471E-2</v>
      </c>
      <c r="AH1074" s="5">
        <f t="shared" si="758"/>
        <v>2.22601362728925E-2</v>
      </c>
      <c r="AI1074" s="5">
        <f t="shared" si="758"/>
        <v>2.0790845829976833E-2</v>
      </c>
      <c r="AJ1074" s="5">
        <f t="shared" si="758"/>
        <v>1.9356538492844862E-2</v>
      </c>
      <c r="AK1074" s="5">
        <f t="shared" si="758"/>
        <v>1.7955979563645419E-2</v>
      </c>
      <c r="AL1074" s="5">
        <f t="shared" si="758"/>
        <v>1.6587991772334353E-2</v>
      </c>
      <c r="AM1074" s="5">
        <f t="shared" si="758"/>
        <v>1.5251451976225801E-2</v>
      </c>
      <c r="AN1074" s="5">
        <f t="shared" si="758"/>
        <v>1.3945288084574271E-2</v>
      </c>
      <c r="AO1074" s="5">
        <f t="shared" si="758"/>
        <v>1.2668476190487971E-2</v>
      </c>
      <c r="AP1074" s="5">
        <f t="shared" si="759"/>
        <v>1.142003789404801E-2</v>
      </c>
      <c r="AQ1074" s="5">
        <f t="shared" si="759"/>
        <v>1.0199037801925409E-2</v>
      </c>
      <c r="AR1074" s="5">
        <f t="shared" si="759"/>
        <v>9.0045811900663561E-3</v>
      </c>
      <c r="AS1074" s="5">
        <f t="shared" si="759"/>
        <v>7.8358118171720087E-3</v>
      </c>
      <c r="AT1074" s="5">
        <f t="shared" si="759"/>
        <v>6.6919098777434918E-3</v>
      </c>
      <c r="AU1074" s="5">
        <f t="shared" si="759"/>
        <v>5.5720900844082322E-3</v>
      </c>
      <c r="AV1074" s="5">
        <f t="shared" si="759"/>
        <v>4.4755998701007521E-3</v>
      </c>
      <c r="AW1074" s="5">
        <f t="shared" si="759"/>
        <v>3.4017177014491196E-3</v>
      </c>
      <c r="AX1074" s="5">
        <f t="shared" si="759"/>
        <v>2.3497514954230261E-3</v>
      </c>
      <c r="AY1074" s="5">
        <f t="shared" si="759"/>
        <v>1.3190371319429101E-3</v>
      </c>
      <c r="AZ1074" s="5">
        <f t="shared" si="759"/>
        <v>3.0893705573240698E-4</v>
      </c>
      <c r="BA1074" s="5">
        <f t="shared" si="761"/>
        <v>6.8116103877096518E-4</v>
      </c>
      <c r="BB1074" s="5">
        <f t="shared" si="761"/>
        <v>1.6518454451468143E-3</v>
      </c>
      <c r="BC1074" s="5">
        <f t="shared" si="761"/>
        <v>2.6036816106221675E-3</v>
      </c>
      <c r="BD1074" s="5">
        <f t="shared" si="761"/>
        <v>3.5372132344537593E-3</v>
      </c>
      <c r="BE1074" s="5">
        <f t="shared" si="761"/>
        <v>4.4529633035456997E-3</v>
      </c>
      <c r="BF1074" s="5">
        <f t="shared" si="761"/>
        <v>5.3514350694472482E-3</v>
      </c>
      <c r="BG1074" s="5">
        <f t="shared" si="761"/>
        <v>6.2331129705655713E-3</v>
      </c>
      <c r="BH1074" s="5">
        <f t="shared" si="761"/>
        <v>7.0984635031446711E-3</v>
      </c>
      <c r="BI1074" s="5">
        <f t="shared" si="761"/>
        <v>7.9479360443002883E-3</v>
      </c>
      <c r="BJ1074" s="5">
        <f t="shared" si="761"/>
        <v>8.7819636301621692E-3</v>
      </c>
      <c r="BK1074" s="5">
        <f t="shared" si="761"/>
        <v>9.6009636919544838E-3</v>
      </c>
      <c r="BL1074" s="5">
        <f t="shared" si="761"/>
        <v>1.0405338752643344E-2</v>
      </c>
      <c r="BM1074" s="5">
        <f t="shared" si="761"/>
        <v>1.119547708659438E-2</v>
      </c>
      <c r="BN1074" s="5">
        <f t="shared" si="761"/>
        <v>1.197175334451115E-2</v>
      </c>
      <c r="BO1074" s="5">
        <f t="shared" si="761"/>
        <v>1.2734529145768503E-2</v>
      </c>
      <c r="BP1074" s="5">
        <f t="shared" si="761"/>
        <v>1.3484153640107653E-2</v>
      </c>
      <c r="BQ1074" s="5">
        <f t="shared" si="761"/>
        <v>1.422096404052646E-2</v>
      </c>
      <c r="BR1074" s="5">
        <f t="shared" si="761"/>
        <v>1.4945286129073754E-2</v>
      </c>
      <c r="BS1074" s="5">
        <f t="shared" si="761"/>
        <v>1.5657434737141263E-2</v>
      </c>
      <c r="BT1074" s="5">
        <f t="shared" si="761"/>
        <v>1.6357714201741001E-2</v>
      </c>
      <c r="BU1074" s="5">
        <f t="shared" si="761"/>
        <v>1.7046418799157255E-2</v>
      </c>
      <c r="BV1074" s="5">
        <f t="shared" si="761"/>
        <v>1.77238331572716E-2</v>
      </c>
      <c r="BW1074" s="5">
        <f t="shared" si="761"/>
        <v>1.8390232647774341E-2</v>
      </c>
      <c r="BX1074" s="5">
        <f t="shared" si="761"/>
        <v>1.9045883759398002E-2</v>
      </c>
      <c r="BY1074" s="5">
        <f t="shared" si="761"/>
        <v>1.9691044453235669E-2</v>
      </c>
      <c r="BZ1074" s="5">
        <f t="shared" si="761"/>
        <v>2.032596450113943E-2</v>
      </c>
      <c r="CA1074" s="5">
        <f t="shared" si="761"/>
        <v>2.09508858081313E-2</v>
      </c>
      <c r="CB1074" s="5">
        <f t="shared" si="761"/>
        <v>2.1566042719701438E-2</v>
      </c>
      <c r="CC1074" s="5">
        <f t="shared" si="761"/>
        <v>2.2171662314813115E-2</v>
      </c>
      <c r="CD1074" s="5">
        <f t="shared" si="761"/>
        <v>2.2767964685384605E-2</v>
      </c>
      <c r="CE1074" s="5">
        <f t="shared" si="761"/>
        <v>2.3355163202970285E-2</v>
      </c>
      <c r="CF1074" s="5">
        <f t="shared" si="761"/>
        <v>2.3933464773319812E-2</v>
      </c>
      <c r="CG1074" s="5">
        <f t="shared" si="761"/>
        <v>2.4503070079453564E-2</v>
      </c>
      <c r="CH1074" s="5">
        <f t="shared" si="761"/>
        <v>2.5064173813853972E-2</v>
      </c>
      <c r="CI1074" s="5">
        <f t="shared" si="761"/>
        <v>2.5616964900337325E-2</v>
      </c>
      <c r="CJ1074" s="5">
        <f t="shared" si="761"/>
        <v>2.6161626706137107E-2</v>
      </c>
      <c r="CK1074" s="5">
        <f t="shared" si="761"/>
        <v>2.6698337244698944E-2</v>
      </c>
      <c r="CL1074" s="5">
        <f t="shared" si="761"/>
        <v>2.7227269369658427E-2</v>
      </c>
      <c r="CM1074" s="5">
        <f t="shared" si="761"/>
        <v>2.7748590960445831E-2</v>
      </c>
      <c r="CN1074" s="5">
        <f t="shared" si="761"/>
        <v>2.8262465099936268E-2</v>
      </c>
      <c r="CO1074" s="5">
        <f t="shared" si="761"/>
        <v>2.8769050244540337E-2</v>
      </c>
      <c r="CP1074" s="5">
        <f t="shared" si="761"/>
        <v>2.9268500387107717E-2</v>
      </c>
      <c r="CQ1074" s="5">
        <f t="shared" si="761"/>
        <v>2.976096521299583E-2</v>
      </c>
      <c r="CR1074" s="5">
        <f t="shared" si="761"/>
        <v>3.0246590249635497E-2</v>
      </c>
      <c r="CS1074" s="5">
        <f t="shared" si="761"/>
        <v>3.0725517009907714E-2</v>
      </c>
      <c r="CT1074" s="5">
        <f t="shared" si="761"/>
        <v>3.1197883129628283E-2</v>
      </c>
      <c r="CU1074" s="5">
        <f t="shared" si="761"/>
        <v>3.1663822499420652E-2</v>
      </c>
      <c r="CV1074" s="5">
        <f t="shared" si="761"/>
        <v>3.2123465391242875E-2</v>
      </c>
      <c r="CW1074" s="5">
        <f t="shared" si="761"/>
        <v>3.257693857981913E-2</v>
      </c>
      <c r="CX1074" s="5">
        <f t="shared" si="761"/>
        <v>3.3024365459214396E-2</v>
      </c>
    </row>
    <row r="1075" spans="1:102">
      <c r="A1075" s="24">
        <v>10.5</v>
      </c>
      <c r="B1075" s="5">
        <f t="shared" ref="B1075:K1084" si="762">ABS(Ct_Na+10^-pH-Kw*10^pH-Ct_CH3COO*Ka*10^pH/(1+Ka*10^pH))</f>
        <v>0.10031604703314004</v>
      </c>
      <c r="C1075" s="5">
        <f t="shared" si="762"/>
        <v>9.6394481948850891E-2</v>
      </c>
      <c r="D1075" s="5">
        <f t="shared" si="762"/>
        <v>9.2623746290880563E-2</v>
      </c>
      <c r="E1075" s="5">
        <f t="shared" si="762"/>
        <v>8.8995302544531751E-2</v>
      </c>
      <c r="F1075" s="5">
        <f t="shared" si="762"/>
        <v>8.5501245603603282E-2</v>
      </c>
      <c r="G1075" s="5">
        <f t="shared" si="762"/>
        <v>8.2134245278708579E-2</v>
      </c>
      <c r="H1075" s="5">
        <f t="shared" si="762"/>
        <v>7.8887494965417249E-2</v>
      </c>
      <c r="I1075" s="5">
        <f t="shared" si="762"/>
        <v>7.5754665715750166E-2</v>
      </c>
      <c r="J1075" s="5">
        <f t="shared" si="762"/>
        <v>7.2729865060899207E-2</v>
      </c>
      <c r="K1075" s="5">
        <f t="shared" si="762"/>
        <v>6.9807600021466923E-2</v>
      </c>
      <c r="L1075" s="5">
        <f t="shared" ref="L1075:U1084" si="763">ABS(Ct_Na+10^-pH-Kw*10^pH-Ct_CH3COO*Ka*10^pH/(1+Ka*10^pH))</f>
        <v>6.6982743816682358E-2</v>
      </c>
      <c r="M1075" s="5">
        <f t="shared" si="763"/>
        <v>6.4250505848120254E-2</v>
      </c>
      <c r="N1075" s="5">
        <f t="shared" si="763"/>
        <v>6.1606404588221454E-2</v>
      </c>
      <c r="O1075" s="5">
        <f t="shared" si="763"/>
        <v>5.9046243050859107E-2</v>
      </c>
      <c r="P1075" s="5">
        <f t="shared" si="763"/>
        <v>5.656608656153933E-2</v>
      </c>
      <c r="Q1075" s="5">
        <f t="shared" si="763"/>
        <v>5.416224257958327E-2</v>
      </c>
      <c r="R1075" s="5">
        <f t="shared" si="763"/>
        <v>5.1831242354656151E-2</v>
      </c>
      <c r="S1075" s="5">
        <f t="shared" si="763"/>
        <v>4.9569824225995526E-2</v>
      </c>
      <c r="T1075" s="5">
        <f t="shared" si="763"/>
        <v>4.7374918395236672E-2</v>
      </c>
      <c r="U1075" s="5">
        <f t="shared" si="763"/>
        <v>4.5243633023340404E-2</v>
      </c>
      <c r="V1075" s="5">
        <f t="shared" ref="V1075:AE1084" si="764">ABS(Ct_Na+10^-pH-Kw*10^pH-Ct_CH3COO*Ka*10^pH/(1+Ka*10^pH))</f>
        <v>4.3173241519212618E-2</v>
      </c>
      <c r="W1075" s="5">
        <f t="shared" si="764"/>
        <v>4.1161170902525024E-2</v>
      </c>
      <c r="X1075" s="5">
        <f t="shared" si="764"/>
        <v>3.9204991136300979E-2</v>
      </c>
      <c r="Y1075" s="5">
        <f t="shared" si="764"/>
        <v>3.7302405336274852E-2</v>
      </c>
      <c r="Z1075" s="5">
        <f t="shared" si="764"/>
        <v>3.5451240774087289E-2</v>
      </c>
      <c r="AA1075" s="5">
        <f t="shared" si="764"/>
        <v>3.3649440600224699E-2</v>
      </c>
      <c r="AB1075" s="5">
        <f t="shared" si="764"/>
        <v>3.1895056220411132E-2</v>
      </c>
      <c r="AC1075" s="5">
        <f t="shared" si="764"/>
        <v>3.0186240266047264E-2</v>
      </c>
      <c r="AD1075" s="5">
        <f t="shared" si="764"/>
        <v>2.8521240105385058E-2</v>
      </c>
      <c r="AE1075" s="5">
        <f t="shared" si="764"/>
        <v>2.6898391847524405E-2</v>
      </c>
      <c r="AF1075" s="5">
        <f t="shared" ref="AF1075:AO1084" si="765">ABS(Ct_Na+10^-pH-Kw*10^pH-Ct_CH3COO*Ka*10^pH/(1+Ka*10^pH))</f>
        <v>2.5316114796110276E-2</v>
      </c>
      <c r="AG1075" s="5">
        <f t="shared" si="765"/>
        <v>2.3772906313866887E-2</v>
      </c>
      <c r="AH1075" s="5">
        <f t="shared" si="765"/>
        <v>2.2267337062897692E-2</v>
      </c>
      <c r="AI1075" s="5">
        <f t="shared" si="765"/>
        <v>2.0798046589060308E-2</v>
      </c>
      <c r="AJ1075" s="5">
        <f t="shared" si="765"/>
        <v>1.9363739221742837E-2</v>
      </c>
      <c r="AK1075" s="5">
        <f t="shared" si="765"/>
        <v>1.7963180263068146E-2</v>
      </c>
      <c r="AL1075" s="5">
        <f t="shared" si="765"/>
        <v>1.6595192442967303E-2</v>
      </c>
      <c r="AM1075" s="5">
        <f t="shared" si="765"/>
        <v>1.5258652618730821E-2</v>
      </c>
      <c r="AN1075" s="5">
        <f t="shared" si="765"/>
        <v>1.3952488699590621E-2</v>
      </c>
      <c r="AO1075" s="5">
        <f t="shared" si="765"/>
        <v>1.2675676778633377E-2</v>
      </c>
      <c r="AP1075" s="5">
        <f t="shared" ref="AP1075:BE1084" si="766">ABS(Ct_Na+10^-pH-Kw*10^pH-Ct_CH3COO*Ka*10^pH/(1+Ka*10^pH))</f>
        <v>1.1427238455919593E-2</v>
      </c>
      <c r="AQ1075" s="5">
        <f t="shared" si="766"/>
        <v>1.0206238338100623E-2</v>
      </c>
      <c r="AR1075" s="5">
        <f t="shared" si="766"/>
        <v>9.0117817011038173E-3</v>
      </c>
      <c r="AS1075" s="5">
        <f t="shared" si="766"/>
        <v>7.8430123036123192E-3</v>
      </c>
      <c r="AT1075" s="5">
        <f t="shared" si="766"/>
        <v>6.6991103401099969E-3</v>
      </c>
      <c r="AU1075" s="5">
        <f t="shared" si="766"/>
        <v>5.5792905232077417E-3</v>
      </c>
      <c r="AV1075" s="5">
        <f t="shared" si="766"/>
        <v>4.4828002858242413E-3</v>
      </c>
      <c r="AW1075" s="5">
        <f t="shared" si="766"/>
        <v>3.4089180945723954E-3</v>
      </c>
      <c r="AX1075" s="5">
        <f t="shared" si="766"/>
        <v>2.356951866407303E-3</v>
      </c>
      <c r="AY1075" s="5">
        <f t="shared" si="766"/>
        <v>1.3262374812354483E-3</v>
      </c>
      <c r="AZ1075" s="5">
        <f t="shared" si="766"/>
        <v>3.1613738376704698E-4</v>
      </c>
      <c r="BA1075" s="5">
        <f t="shared" si="766"/>
        <v>6.7396073157328928E-4</v>
      </c>
      <c r="BB1075" s="5">
        <f t="shared" si="766"/>
        <v>1.6446451583775265E-3</v>
      </c>
      <c r="BC1075" s="5">
        <f t="shared" si="766"/>
        <v>2.596481343884606E-3</v>
      </c>
      <c r="BD1075" s="5">
        <f t="shared" si="766"/>
        <v>3.5300129873626906E-3</v>
      </c>
      <c r="BE1075" s="5">
        <f t="shared" si="766"/>
        <v>4.4457630757268954E-3</v>
      </c>
      <c r="BF1075" s="5">
        <f t="shared" si="761"/>
        <v>5.3442348605371032E-3</v>
      </c>
      <c r="BG1075" s="5">
        <f t="shared" si="761"/>
        <v>6.2259127802106323E-3</v>
      </c>
      <c r="BH1075" s="5">
        <f t="shared" si="761"/>
        <v>7.0912633310013379E-3</v>
      </c>
      <c r="BI1075" s="5">
        <f t="shared" si="761"/>
        <v>7.9407358900343977E-3</v>
      </c>
      <c r="BJ1075" s="5">
        <f t="shared" si="761"/>
        <v>8.7747634934486757E-3</v>
      </c>
      <c r="BK1075" s="5">
        <f t="shared" si="761"/>
        <v>9.5937635724771264E-3</v>
      </c>
      <c r="BL1075" s="5">
        <f t="shared" si="761"/>
        <v>1.0398138650094341E-2</v>
      </c>
      <c r="BM1075" s="5">
        <f t="shared" si="761"/>
        <v>1.118827700067411E-2</v>
      </c>
      <c r="BN1075" s="5">
        <f t="shared" si="761"/>
        <v>1.1964553274927889E-2</v>
      </c>
      <c r="BO1075" s="5">
        <f t="shared" si="761"/>
        <v>1.2727329092238115E-2</v>
      </c>
      <c r="BP1075" s="5">
        <f t="shared" si="761"/>
        <v>1.3476953602353375E-2</v>
      </c>
      <c r="BQ1075" s="5">
        <f t="shared" si="761"/>
        <v>1.4213764018278605E-2</v>
      </c>
      <c r="BR1075" s="5">
        <f t="shared" si="761"/>
        <v>1.493808612206951E-2</v>
      </c>
      <c r="BS1075" s="5">
        <f t="shared" si="761"/>
        <v>1.565023474512444E-2</v>
      </c>
      <c r="BT1075" s="5">
        <f t="shared" si="761"/>
        <v>1.6350514224461793E-2</v>
      </c>
      <c r="BU1075" s="5">
        <f t="shared" si="761"/>
        <v>1.7039218836372071E-2</v>
      </c>
      <c r="BV1075" s="5">
        <f t="shared" si="761"/>
        <v>1.7716633208742838E-2</v>
      </c>
      <c r="BW1075" s="5">
        <f t="shared" si="761"/>
        <v>1.8383032713270193E-2</v>
      </c>
      <c r="BX1075" s="5">
        <f t="shared" si="761"/>
        <v>1.9038683838692248E-2</v>
      </c>
      <c r="BY1075" s="5">
        <f t="shared" si="761"/>
        <v>1.9683844546107554E-2</v>
      </c>
      <c r="BZ1075" s="5">
        <f t="shared" si="761"/>
        <v>2.0318764607373425E-2</v>
      </c>
      <c r="CA1075" s="5">
        <f t="shared" si="761"/>
        <v>2.0943685927516976E-2</v>
      </c>
      <c r="CB1075" s="5">
        <f t="shared" si="761"/>
        <v>2.1558842852033307E-2</v>
      </c>
      <c r="CC1075" s="5">
        <f t="shared" si="761"/>
        <v>2.2164462459890455E-2</v>
      </c>
      <c r="CD1075" s="5">
        <f t="shared" si="761"/>
        <v>2.276076484301133E-2</v>
      </c>
      <c r="CE1075" s="5">
        <f t="shared" si="761"/>
        <v>2.3347963372954805E-2</v>
      </c>
      <c r="CF1075" s="5">
        <f t="shared" si="761"/>
        <v>2.3926264955474896E-2</v>
      </c>
      <c r="CG1075" s="5">
        <f t="shared" si="761"/>
        <v>2.4495870273596183E-2</v>
      </c>
      <c r="CH1075" s="5">
        <f t="shared" si="761"/>
        <v>2.5056974019805216E-2</v>
      </c>
      <c r="CI1075" s="5">
        <f t="shared" si="761"/>
        <v>2.5609765117922248E-2</v>
      </c>
      <c r="CJ1075" s="5">
        <f t="shared" si="761"/>
        <v>2.6154426935184633E-2</v>
      </c>
      <c r="CK1075" s="5">
        <f t="shared" si="761"/>
        <v>2.6691137485041726E-2</v>
      </c>
      <c r="CL1075" s="5">
        <f t="shared" si="761"/>
        <v>2.7220069621132763E-2</v>
      </c>
      <c r="CM1075" s="5">
        <f t="shared" si="761"/>
        <v>2.7741391222891557E-2</v>
      </c>
      <c r="CN1075" s="5">
        <f t="shared" si="761"/>
        <v>2.8255265373196656E-2</v>
      </c>
      <c r="CO1075" s="5">
        <f t="shared" si="761"/>
        <v>2.8761850528461988E-2</v>
      </c>
      <c r="CP1075" s="5">
        <f t="shared" si="761"/>
        <v>2.9261300681540467E-2</v>
      </c>
      <c r="CQ1075" s="5">
        <f t="shared" si="761"/>
        <v>2.9753765517792671E-2</v>
      </c>
      <c r="CR1075" s="5">
        <f t="shared" si="761"/>
        <v>3.0239390564652482E-2</v>
      </c>
      <c r="CS1075" s="5">
        <f t="shared" si="761"/>
        <v>3.0718317335003874E-2</v>
      </c>
      <c r="CT1075" s="5">
        <f t="shared" si="761"/>
        <v>3.1190683464665553E-2</v>
      </c>
      <c r="CU1075" s="5">
        <f t="shared" si="761"/>
        <v>3.1656622844263772E-2</v>
      </c>
      <c r="CV1075" s="5">
        <f t="shared" si="761"/>
        <v>3.2116265745759341E-2</v>
      </c>
      <c r="CW1075" s="5">
        <f t="shared" si="761"/>
        <v>3.2569738943879101E-2</v>
      </c>
      <c r="CX1075" s="5">
        <f t="shared" si="761"/>
        <v>3.3017165832690619E-2</v>
      </c>
    </row>
    <row r="1076" spans="1:102">
      <c r="A1076" s="23">
        <v>10.51</v>
      </c>
      <c r="B1076" s="5">
        <f t="shared" si="762"/>
        <v>0.10032341703802809</v>
      </c>
      <c r="C1076" s="5">
        <f t="shared" si="762"/>
        <v>9.6401851873086891E-2</v>
      </c>
      <c r="D1076" s="5">
        <f t="shared" si="762"/>
        <v>9.2631116137566485E-2</v>
      </c>
      <c r="E1076" s="5">
        <f t="shared" si="762"/>
        <v>8.9002672316594048E-2</v>
      </c>
      <c r="F1076" s="5">
        <f t="shared" si="762"/>
        <v>8.5508615303805741E-2</v>
      </c>
      <c r="G1076" s="5">
        <f t="shared" si="762"/>
        <v>8.2141614909664318E-2</v>
      </c>
      <c r="H1076" s="5">
        <f t="shared" si="762"/>
        <v>7.8894864529599359E-2</v>
      </c>
      <c r="I1076" s="5">
        <f t="shared" si="762"/>
        <v>7.5762035215501594E-2</v>
      </c>
      <c r="J1076" s="5">
        <f t="shared" si="762"/>
        <v>7.2737234498441689E-2</v>
      </c>
      <c r="K1076" s="5">
        <f t="shared" si="762"/>
        <v>6.9814969398909243E-2</v>
      </c>
      <c r="L1076" s="5">
        <f t="shared" si="763"/>
        <v>6.6990113136027832E-2</v>
      </c>
      <c r="M1076" s="5">
        <f t="shared" si="763"/>
        <v>6.4257875111273718E-2</v>
      </c>
      <c r="N1076" s="5">
        <f t="shared" si="763"/>
        <v>6.1613773796995563E-2</v>
      </c>
      <c r="O1076" s="5">
        <f t="shared" si="763"/>
        <v>5.9053612206980174E-2</v>
      </c>
      <c r="P1076" s="5">
        <f t="shared" si="763"/>
        <v>5.6573455666652762E-2</v>
      </c>
      <c r="Q1076" s="5">
        <f t="shared" si="763"/>
        <v>5.4169611635258533E-2</v>
      </c>
      <c r="R1076" s="5">
        <f t="shared" si="763"/>
        <v>5.1838611362391381E-2</v>
      </c>
      <c r="S1076" s="5">
        <f t="shared" si="763"/>
        <v>4.9577193187221757E-2</v>
      </c>
      <c r="T1076" s="5">
        <f t="shared" si="763"/>
        <v>4.7382287311321838E-2</v>
      </c>
      <c r="U1076" s="5">
        <f t="shared" si="763"/>
        <v>4.5251001895592904E-2</v>
      </c>
      <c r="V1076" s="5">
        <f t="shared" si="764"/>
        <v>4.3180610348884832E-2</v>
      </c>
      <c r="W1076" s="5">
        <f t="shared" si="764"/>
        <v>4.1168539690816408E-2</v>
      </c>
      <c r="X1076" s="5">
        <f t="shared" si="764"/>
        <v>3.9212359884360976E-2</v>
      </c>
      <c r="Y1076" s="5">
        <f t="shared" si="764"/>
        <v>3.7309774045205718E-2</v>
      </c>
      <c r="Z1076" s="5">
        <f t="shared" si="764"/>
        <v>3.545860944494654E-2</v>
      </c>
      <c r="AA1076" s="5">
        <f t="shared" si="764"/>
        <v>3.3656809234027606E-2</v>
      </c>
      <c r="AB1076" s="5">
        <f t="shared" si="764"/>
        <v>3.1902424818132845E-2</v>
      </c>
      <c r="AC1076" s="5">
        <f t="shared" si="764"/>
        <v>3.0193608828624978E-2</v>
      </c>
      <c r="AD1076" s="5">
        <f t="shared" si="764"/>
        <v>2.8528608633719858E-2</v>
      </c>
      <c r="AE1076" s="5">
        <f t="shared" si="764"/>
        <v>2.6905760342483251E-2</v>
      </c>
      <c r="AF1076" s="5">
        <f t="shared" si="765"/>
        <v>2.5323483258527547E-2</v>
      </c>
      <c r="AG1076" s="5">
        <f t="shared" si="765"/>
        <v>2.3780274744546068E-2</v>
      </c>
      <c r="AH1076" s="5">
        <f t="shared" si="765"/>
        <v>2.2274705462612898E-2</v>
      </c>
      <c r="AI1076" s="5">
        <f t="shared" si="765"/>
        <v>2.0805414958557644E-2</v>
      </c>
      <c r="AJ1076" s="5">
        <f t="shared" si="765"/>
        <v>1.937110756174179E-2</v>
      </c>
      <c r="AK1076" s="5">
        <f t="shared" si="765"/>
        <v>1.7970548574262793E-2</v>
      </c>
      <c r="AL1076" s="5">
        <f t="shared" si="765"/>
        <v>1.6602560726027504E-2</v>
      </c>
      <c r="AM1076" s="5">
        <f t="shared" si="765"/>
        <v>1.5266020874303336E-2</v>
      </c>
      <c r="AN1076" s="5">
        <f t="shared" si="765"/>
        <v>1.3959856928300186E-2</v>
      </c>
      <c r="AO1076" s="5">
        <f t="shared" si="765"/>
        <v>1.2683044981083649E-2</v>
      </c>
      <c r="AP1076" s="5">
        <f t="shared" si="766"/>
        <v>1.1434606632694119E-2</v>
      </c>
      <c r="AQ1076" s="5">
        <f t="shared" si="766"/>
        <v>1.0213606489763702E-2</v>
      </c>
      <c r="AR1076" s="5">
        <f t="shared" si="766"/>
        <v>9.0191498282013519E-3</v>
      </c>
      <c r="AS1076" s="5">
        <f t="shared" si="766"/>
        <v>7.8503804066725885E-3</v>
      </c>
      <c r="AT1076" s="5">
        <f t="shared" si="766"/>
        <v>6.7064784196444391E-3</v>
      </c>
      <c r="AU1076" s="5">
        <f t="shared" si="766"/>
        <v>5.5866585797116342E-3</v>
      </c>
      <c r="AV1076" s="5">
        <f t="shared" si="766"/>
        <v>4.4901683197773948E-3</v>
      </c>
      <c r="AW1076" s="5">
        <f t="shared" si="766"/>
        <v>3.4162861064397643E-3</v>
      </c>
      <c r="AX1076" s="5">
        <f t="shared" si="766"/>
        <v>2.3643198566396309E-3</v>
      </c>
      <c r="AY1076" s="5">
        <f t="shared" si="766"/>
        <v>1.3336054502698022E-3</v>
      </c>
      <c r="AZ1076" s="5">
        <f t="shared" si="766"/>
        <v>3.2350533202737952E-4</v>
      </c>
      <c r="BA1076" s="5">
        <f t="shared" si="761"/>
        <v>6.6659280367559887E-4</v>
      </c>
      <c r="BB1076" s="5">
        <f t="shared" si="761"/>
        <v>1.6372772504432212E-3</v>
      </c>
      <c r="BC1076" s="5">
        <f t="shared" si="761"/>
        <v>2.5891134555260445E-3</v>
      </c>
      <c r="BD1076" s="5">
        <f t="shared" si="761"/>
        <v>3.5226451182034241E-3</v>
      </c>
      <c r="BE1076" s="5">
        <f t="shared" si="761"/>
        <v>4.4383952254012163E-3</v>
      </c>
      <c r="BF1076" s="5">
        <f t="shared" si="761"/>
        <v>5.33686702868965E-3</v>
      </c>
      <c r="BG1076" s="5">
        <f t="shared" si="761"/>
        <v>6.2185449664960354E-3</v>
      </c>
      <c r="BH1076" s="5">
        <f t="shared" si="761"/>
        <v>7.0838955350838034E-3</v>
      </c>
      <c r="BI1076" s="5">
        <f t="shared" si="761"/>
        <v>7.9333681115873605E-3</v>
      </c>
      <c r="BJ1076" s="5">
        <f t="shared" si="761"/>
        <v>8.767395732154501E-3</v>
      </c>
      <c r="BK1076" s="5">
        <f t="shared" si="761"/>
        <v>9.5863958280267489E-3</v>
      </c>
      <c r="BL1076" s="5">
        <f t="shared" si="761"/>
        <v>1.039077092218698E-2</v>
      </c>
      <c r="BM1076" s="5">
        <f t="shared" si="761"/>
        <v>1.1180909289016966E-2</v>
      </c>
      <c r="BN1076" s="5">
        <f t="shared" si="761"/>
        <v>1.195718557923587E-2</v>
      </c>
      <c r="BO1076" s="5">
        <f t="shared" si="761"/>
        <v>1.2719961412233569E-2</v>
      </c>
      <c r="BP1076" s="5">
        <f t="shared" si="761"/>
        <v>1.3469585937765829E-2</v>
      </c>
      <c r="BQ1076" s="5">
        <f t="shared" si="761"/>
        <v>1.4206396368844527E-2</v>
      </c>
      <c r="BR1076" s="5">
        <f t="shared" si="761"/>
        <v>1.4930718487532045E-2</v>
      </c>
      <c r="BS1076" s="5">
        <f t="shared" si="761"/>
        <v>1.5642867125233238E-2</v>
      </c>
      <c r="BT1076" s="5">
        <f t="shared" si="761"/>
        <v>1.6343146618972751E-2</v>
      </c>
      <c r="BU1076" s="5">
        <f t="shared" si="761"/>
        <v>1.7031851245047129E-2</v>
      </c>
      <c r="BV1076" s="5">
        <f t="shared" si="761"/>
        <v>1.7709265631349801E-2</v>
      </c>
      <c r="BW1076" s="5">
        <f t="shared" si="761"/>
        <v>1.8375665149582526E-2</v>
      </c>
      <c r="BX1076" s="5">
        <f t="shared" si="761"/>
        <v>1.9031316288488892E-2</v>
      </c>
      <c r="BY1076" s="5">
        <f t="shared" si="761"/>
        <v>1.9676477009172764E-2</v>
      </c>
      <c r="BZ1076" s="5">
        <f t="shared" si="761"/>
        <v>2.0311397083496587E-2</v>
      </c>
      <c r="CA1076" s="5">
        <f t="shared" si="761"/>
        <v>2.0936318416492461E-2</v>
      </c>
      <c r="CB1076" s="5">
        <f t="shared" si="761"/>
        <v>2.1551475353660289E-2</v>
      </c>
      <c r="CC1076" s="5">
        <f t="shared" si="761"/>
        <v>2.2157094973972787E-2</v>
      </c>
      <c r="CD1076" s="5">
        <f t="shared" si="761"/>
        <v>2.2753397369357393E-2</v>
      </c>
      <c r="CE1076" s="5">
        <f t="shared" si="761"/>
        <v>2.3340595911377368E-2</v>
      </c>
      <c r="CF1076" s="5">
        <f t="shared" si="761"/>
        <v>2.391889750579098E-2</v>
      </c>
      <c r="CG1076" s="5">
        <f t="shared" si="761"/>
        <v>2.4488502835626938E-2</v>
      </c>
      <c r="CH1076" s="5">
        <f t="shared" si="761"/>
        <v>2.5049606593375802E-2</v>
      </c>
      <c r="CI1076" s="5">
        <f t="shared" si="761"/>
        <v>2.5602397702861698E-2</v>
      </c>
      <c r="CJ1076" s="5">
        <f t="shared" si="761"/>
        <v>2.6147059531325748E-2</v>
      </c>
      <c r="CK1076" s="5">
        <f t="shared" si="761"/>
        <v>2.668377009222099E-2</v>
      </c>
      <c r="CL1076" s="5">
        <f t="shared" si="761"/>
        <v>2.7212702239190208E-2</v>
      </c>
      <c r="CM1076" s="5">
        <f t="shared" si="761"/>
        <v>2.7734023851670654E-2</v>
      </c>
      <c r="CN1076" s="5">
        <f t="shared" si="761"/>
        <v>2.8247898012544244E-2</v>
      </c>
      <c r="CO1076" s="5">
        <f t="shared" si="761"/>
        <v>2.8754483178228152E-2</v>
      </c>
      <c r="CP1076" s="5">
        <f t="shared" si="761"/>
        <v>2.925393334157847E-2</v>
      </c>
      <c r="CQ1076" s="5">
        <f t="shared" si="761"/>
        <v>2.9746398187958857E-2</v>
      </c>
      <c r="CR1076" s="5">
        <f t="shared" si="761"/>
        <v>3.0232023244806179E-2</v>
      </c>
      <c r="CS1076" s="5">
        <f t="shared" si="761"/>
        <v>3.0710950025007309E-2</v>
      </c>
      <c r="CT1076" s="5">
        <f t="shared" ref="BA1076:CX1081" si="767">ABS(Ct_Na+10^-pH-Kw*10^pH-Ct_CH3COO*Ka*10^pH/(1+Ka*10^pH))</f>
        <v>3.1183316164383815E-2</v>
      </c>
      <c r="CU1076" s="5">
        <f t="shared" si="767"/>
        <v>3.1649255553564688E-2</v>
      </c>
      <c r="CV1076" s="5">
        <f t="shared" si="767"/>
        <v>3.2108898464513411E-2</v>
      </c>
      <c r="CW1076" s="5">
        <f t="shared" si="767"/>
        <v>3.2562371671959425E-2</v>
      </c>
      <c r="CX1076" s="5">
        <f t="shared" si="767"/>
        <v>3.300979856997286E-2</v>
      </c>
    </row>
    <row r="1077" spans="1:102">
      <c r="A1077" s="24">
        <v>10.52</v>
      </c>
      <c r="B1077" s="5">
        <f t="shared" si="762"/>
        <v>0.10033095852291116</v>
      </c>
      <c r="C1077" s="5">
        <f t="shared" si="762"/>
        <v>9.6409393279153724E-2</v>
      </c>
      <c r="D1077" s="5">
        <f t="shared" si="762"/>
        <v>9.2638657467848537E-2</v>
      </c>
      <c r="E1077" s="5">
        <f t="shared" si="762"/>
        <v>8.9010213573951072E-2</v>
      </c>
      <c r="F1077" s="5">
        <f t="shared" si="762"/>
        <v>8.5516156490938688E-2</v>
      </c>
      <c r="G1077" s="5">
        <f t="shared" si="762"/>
        <v>8.2149156029126785E-2</v>
      </c>
      <c r="H1077" s="5">
        <f t="shared" si="762"/>
        <v>7.8902405583808136E-2</v>
      </c>
      <c r="I1077" s="5">
        <f t="shared" si="762"/>
        <v>7.5769576206746292E-2</v>
      </c>
      <c r="J1077" s="5">
        <f t="shared" si="762"/>
        <v>7.2744775428893488E-2</v>
      </c>
      <c r="K1077" s="5">
        <f t="shared" si="762"/>
        <v>6.9822510270628912E-2</v>
      </c>
      <c r="L1077" s="5">
        <f t="shared" si="763"/>
        <v>6.6997653950973138E-2</v>
      </c>
      <c r="M1077" s="5">
        <f t="shared" si="763"/>
        <v>6.4265415871306075E-2</v>
      </c>
      <c r="N1077" s="5">
        <f t="shared" si="763"/>
        <v>6.1621314503886367E-2</v>
      </c>
      <c r="O1077" s="5">
        <f t="shared" si="763"/>
        <v>5.9061152862416463E-2</v>
      </c>
      <c r="P1077" s="5">
        <f t="shared" si="763"/>
        <v>5.6580996272242487E-2</v>
      </c>
      <c r="Q1077" s="5">
        <f t="shared" si="763"/>
        <v>5.4177152192535438E-2</v>
      </c>
      <c r="R1077" s="5">
        <f t="shared" si="763"/>
        <v>5.184615187281949E-2</v>
      </c>
      <c r="S1077" s="5">
        <f t="shared" si="763"/>
        <v>4.9584733652199564E-2</v>
      </c>
      <c r="T1077" s="5">
        <f t="shared" si="763"/>
        <v>4.7389827732186064E-2</v>
      </c>
      <c r="U1077" s="5">
        <f t="shared" si="763"/>
        <v>4.5258542273622263E-2</v>
      </c>
      <c r="V1077" s="5">
        <f t="shared" si="764"/>
        <v>4.3188150685303142E-2</v>
      </c>
      <c r="W1077" s="5">
        <f t="shared" si="764"/>
        <v>4.1176079986795802E-2</v>
      </c>
      <c r="X1077" s="5">
        <f t="shared" si="764"/>
        <v>3.9219900141024777E-2</v>
      </c>
      <c r="Y1077" s="5">
        <f t="shared" si="764"/>
        <v>3.7317314263631059E-2</v>
      </c>
      <c r="Z1077" s="5">
        <f t="shared" si="764"/>
        <v>3.5466149626166912E-2</v>
      </c>
      <c r="AA1077" s="5">
        <f t="shared" si="764"/>
        <v>3.3664349379035126E-2</v>
      </c>
      <c r="AB1077" s="5">
        <f t="shared" si="764"/>
        <v>3.1909964927880487E-2</v>
      </c>
      <c r="AC1077" s="5">
        <f t="shared" si="764"/>
        <v>3.0201148904028564E-2</v>
      </c>
      <c r="AD1077" s="5">
        <f t="shared" si="764"/>
        <v>2.8536148675660032E-2</v>
      </c>
      <c r="AE1077" s="5">
        <f t="shared" si="764"/>
        <v>2.6913300351807182E-2</v>
      </c>
      <c r="AF1077" s="5">
        <f t="shared" si="765"/>
        <v>2.5331023236050611E-2</v>
      </c>
      <c r="AG1077" s="5">
        <f t="shared" si="765"/>
        <v>2.3787814691053497E-2</v>
      </c>
      <c r="AH1077" s="5">
        <f t="shared" si="765"/>
        <v>2.2282245378861164E-2</v>
      </c>
      <c r="AI1077" s="5">
        <f t="shared" si="765"/>
        <v>2.0812954845275893E-2</v>
      </c>
      <c r="AJ1077" s="5">
        <f t="shared" si="765"/>
        <v>1.9378647419633119E-2</v>
      </c>
      <c r="AK1077" s="5">
        <f t="shared" si="765"/>
        <v>1.7978088404005457E-2</v>
      </c>
      <c r="AL1077" s="5">
        <f t="shared" si="765"/>
        <v>1.6610100528276155E-2</v>
      </c>
      <c r="AM1077" s="5">
        <f t="shared" si="765"/>
        <v>1.5273560649690009E-2</v>
      </c>
      <c r="AN1077" s="5">
        <f t="shared" si="765"/>
        <v>1.3967396677435379E-2</v>
      </c>
      <c r="AO1077" s="5">
        <f t="shared" si="765"/>
        <v>1.2690584704557285E-2</v>
      </c>
      <c r="AP1077" s="5">
        <f t="shared" si="766"/>
        <v>1.1442146331076451E-2</v>
      </c>
      <c r="AQ1077" s="5">
        <f t="shared" si="766"/>
        <v>1.0221146163606191E-2</v>
      </c>
      <c r="AR1077" s="5">
        <f t="shared" si="766"/>
        <v>9.0266894780374612E-3</v>
      </c>
      <c r="AS1077" s="5">
        <f t="shared" si="766"/>
        <v>7.8579200330185991E-3</v>
      </c>
      <c r="AT1077" s="5">
        <f t="shared" si="766"/>
        <v>6.7140180230001317E-3</v>
      </c>
      <c r="AU1077" s="5">
        <f t="shared" si="766"/>
        <v>5.5941981605610175E-3</v>
      </c>
      <c r="AV1077" s="5">
        <f t="shared" si="766"/>
        <v>4.4977078785893576E-3</v>
      </c>
      <c r="AW1077" s="5">
        <f t="shared" si="766"/>
        <v>3.4238256436686793E-3</v>
      </c>
      <c r="AX1077" s="5">
        <f t="shared" si="766"/>
        <v>2.3718593727259721E-3</v>
      </c>
      <c r="AY1077" s="5">
        <f t="shared" si="766"/>
        <v>1.3411449456406793E-3</v>
      </c>
      <c r="AZ1077" s="5">
        <f t="shared" si="766"/>
        <v>3.3104480709711392E-4</v>
      </c>
      <c r="BA1077" s="5">
        <f t="shared" si="767"/>
        <v>6.590533485050093E-4</v>
      </c>
      <c r="BB1077" s="5">
        <f t="shared" si="767"/>
        <v>1.6297378147815955E-3</v>
      </c>
      <c r="BC1077" s="5">
        <f t="shared" si="767"/>
        <v>2.5815740389945607E-3</v>
      </c>
      <c r="BD1077" s="5">
        <f t="shared" si="767"/>
        <v>3.5151057204341959E-3</v>
      </c>
      <c r="BE1077" s="5">
        <f t="shared" si="767"/>
        <v>4.4308558460368838E-3</v>
      </c>
      <c r="BF1077" s="5">
        <f t="shared" si="767"/>
        <v>5.3293276673829354E-3</v>
      </c>
      <c r="BG1077" s="5">
        <f t="shared" si="767"/>
        <v>6.2110056229094171E-3</v>
      </c>
      <c r="BH1077" s="5">
        <f t="shared" si="767"/>
        <v>7.0763562088891271E-3</v>
      </c>
      <c r="BI1077" s="5">
        <f t="shared" si="767"/>
        <v>7.9258288024655205E-3</v>
      </c>
      <c r="BJ1077" s="5">
        <f t="shared" si="767"/>
        <v>8.7598564397950648E-3</v>
      </c>
      <c r="BK1077" s="5">
        <f t="shared" si="767"/>
        <v>9.5788565521277014E-3</v>
      </c>
      <c r="BL1077" s="5">
        <f t="shared" si="767"/>
        <v>1.038323166245439E-2</v>
      </c>
      <c r="BM1077" s="5">
        <f t="shared" si="767"/>
        <v>1.1173370045164686E-2</v>
      </c>
      <c r="BN1077" s="5">
        <f t="shared" si="767"/>
        <v>1.1949646350985312E-2</v>
      </c>
      <c r="BO1077" s="5">
        <f t="shared" si="767"/>
        <v>1.27124221993134E-2</v>
      </c>
      <c r="BP1077" s="5">
        <f t="shared" si="767"/>
        <v>1.3462046739911727E-2</v>
      </c>
      <c r="BQ1077" s="5">
        <f t="shared" si="767"/>
        <v>1.4198857185798948E-2</v>
      </c>
      <c r="BR1077" s="5">
        <f t="shared" si="767"/>
        <v>1.4923179319044008E-2</v>
      </c>
      <c r="BS1077" s="5">
        <f t="shared" si="767"/>
        <v>1.5635327971058065E-2</v>
      </c>
      <c r="BT1077" s="5">
        <f t="shared" si="767"/>
        <v>1.6335607478871896E-2</v>
      </c>
      <c r="BU1077" s="5">
        <f t="shared" si="767"/>
        <v>1.7024312118787972E-2</v>
      </c>
      <c r="BV1077" s="5">
        <f t="shared" si="767"/>
        <v>1.770172651870542E-2</v>
      </c>
      <c r="BW1077" s="5">
        <f t="shared" si="767"/>
        <v>1.8368126050331536E-2</v>
      </c>
      <c r="BX1077" s="5">
        <f t="shared" si="767"/>
        <v>1.9023777202415285E-2</v>
      </c>
      <c r="BY1077" s="5">
        <f t="shared" si="767"/>
        <v>1.9668937936065695E-2</v>
      </c>
      <c r="BZ1077" s="5">
        <f t="shared" si="767"/>
        <v>2.030385802315024E-2</v>
      </c>
      <c r="CA1077" s="5">
        <f t="shared" si="767"/>
        <v>2.0928779368705873E-2</v>
      </c>
      <c r="CB1077" s="5">
        <f t="shared" si="767"/>
        <v>2.1543936318237221E-2</v>
      </c>
      <c r="CC1077" s="5">
        <f t="shared" si="767"/>
        <v>2.2149555950721551E-2</v>
      </c>
      <c r="CD1077" s="5">
        <f t="shared" si="767"/>
        <v>2.2745858358090738E-2</v>
      </c>
      <c r="CE1077" s="5">
        <f t="shared" si="767"/>
        <v>2.3333056911912307E-2</v>
      </c>
      <c r="CF1077" s="5">
        <f t="shared" si="767"/>
        <v>2.3911358517948719E-2</v>
      </c>
      <c r="CG1077" s="5">
        <f t="shared" si="767"/>
        <v>2.4480963859232693E-2</v>
      </c>
      <c r="CH1077" s="5">
        <f t="shared" si="767"/>
        <v>2.5042067628258696E-2</v>
      </c>
      <c r="CI1077" s="5">
        <f t="shared" si="767"/>
        <v>2.5594858748854685E-2</v>
      </c>
      <c r="CJ1077" s="5">
        <f t="shared" si="767"/>
        <v>2.6139520588265443E-2</v>
      </c>
      <c r="CK1077" s="5">
        <f t="shared" si="767"/>
        <v>2.6676231159947571E-2</v>
      </c>
      <c r="CL1077" s="5">
        <f t="shared" si="767"/>
        <v>2.720516331754734E-2</v>
      </c>
      <c r="CM1077" s="5">
        <f t="shared" si="767"/>
        <v>2.7726484940505391E-2</v>
      </c>
      <c r="CN1077" s="5">
        <f t="shared" si="767"/>
        <v>2.82403591117069E-2</v>
      </c>
      <c r="CO1077" s="5">
        <f t="shared" si="767"/>
        <v>2.8746944287572233E-2</v>
      </c>
      <c r="CP1077" s="5">
        <f t="shared" si="767"/>
        <v>2.9246394460960584E-2</v>
      </c>
      <c r="CQ1077" s="5">
        <f t="shared" si="767"/>
        <v>2.9738859317238596E-2</v>
      </c>
      <c r="CR1077" s="5">
        <f t="shared" si="767"/>
        <v>3.022448438384609E-2</v>
      </c>
      <c r="CS1077" s="5">
        <f t="shared" si="767"/>
        <v>3.0703411173672764E-2</v>
      </c>
      <c r="CT1077" s="5">
        <f t="shared" si="767"/>
        <v>3.1175777322542952E-2</v>
      </c>
      <c r="CU1077" s="5">
        <f t="shared" si="767"/>
        <v>3.1641716721088342E-2</v>
      </c>
      <c r="CV1077" s="5">
        <f t="shared" si="767"/>
        <v>3.2101359641275036E-2</v>
      </c>
      <c r="CW1077" s="5">
        <f t="shared" si="767"/>
        <v>3.2554832857835024E-2</v>
      </c>
      <c r="CX1077" s="5">
        <f t="shared" si="767"/>
        <v>3.3002259764840912E-2</v>
      </c>
    </row>
    <row r="1078" spans="1:102">
      <c r="A1078" s="23">
        <v>10.53</v>
      </c>
      <c r="B1078" s="5">
        <f t="shared" si="762"/>
        <v>0.10033867548638428</v>
      </c>
      <c r="C1078" s="5">
        <f t="shared" si="762"/>
        <v>9.6417110165604711E-2</v>
      </c>
      <c r="D1078" s="5">
        <f t="shared" si="762"/>
        <v>9.2646374280239779E-2</v>
      </c>
      <c r="E1078" s="5">
        <f t="shared" si="762"/>
        <v>8.9017930315077265E-2</v>
      </c>
      <c r="F1078" s="5">
        <f t="shared" si="762"/>
        <v>8.5523873163439276E-2</v>
      </c>
      <c r="G1078" s="5">
        <f t="shared" si="762"/>
        <v>8.2156872635497258E-2</v>
      </c>
      <c r="H1078" s="5">
        <f t="shared" si="762"/>
        <v>7.8910122126410284E-2</v>
      </c>
      <c r="I1078" s="5">
        <f t="shared" si="762"/>
        <v>7.5777292687817605E-2</v>
      </c>
      <c r="J1078" s="5">
        <f t="shared" si="762"/>
        <v>7.2752491850555712E-2</v>
      </c>
      <c r="K1078" s="5">
        <f t="shared" si="762"/>
        <v>6.9830226634895895E-2</v>
      </c>
      <c r="L1078" s="5">
        <f t="shared" si="763"/>
        <v>6.7005370259758085E-2</v>
      </c>
      <c r="M1078" s="5">
        <f t="shared" si="763"/>
        <v>6.4273132126428045E-2</v>
      </c>
      <c r="N1078" s="5">
        <f t="shared" si="763"/>
        <v>6.1629030707076426E-2</v>
      </c>
      <c r="O1078" s="5">
        <f t="shared" si="763"/>
        <v>5.9068869015323273E-2</v>
      </c>
      <c r="P1078" s="5">
        <f t="shared" si="763"/>
        <v>5.6588712376437381E-2</v>
      </c>
      <c r="Q1078" s="5">
        <f t="shared" si="763"/>
        <v>5.4184868249517237E-2</v>
      </c>
      <c r="R1078" s="5">
        <f t="shared" si="763"/>
        <v>5.1853867884018912E-2</v>
      </c>
      <c r="S1078" s="5">
        <f t="shared" si="763"/>
        <v>4.9592449618983216E-2</v>
      </c>
      <c r="T1078" s="5">
        <f t="shared" si="763"/>
        <v>4.7397543655860311E-2</v>
      </c>
      <c r="U1078" s="5">
        <f t="shared" si="763"/>
        <v>4.5266258155436653E-2</v>
      </c>
      <c r="V1078" s="5">
        <f t="shared" si="764"/>
        <v>4.3195866526453665E-2</v>
      </c>
      <c r="W1078" s="5">
        <f t="shared" si="764"/>
        <v>4.1183795788427922E-2</v>
      </c>
      <c r="X1078" s="5">
        <f t="shared" si="764"/>
        <v>3.9227615904236242E-2</v>
      </c>
      <c r="Y1078" s="5">
        <f t="shared" si="764"/>
        <v>3.732502998947447E-2</v>
      </c>
      <c r="Z1078" s="5">
        <f t="shared" si="764"/>
        <v>3.5473865315652213E-2</v>
      </c>
      <c r="AA1078" s="5">
        <f t="shared" si="764"/>
        <v>3.3672065033131887E-2</v>
      </c>
      <c r="AB1078" s="5">
        <f t="shared" si="764"/>
        <v>3.1917680547519964E-2</v>
      </c>
      <c r="AC1078" s="5">
        <f t="shared" si="764"/>
        <v>3.0208864490105777E-2</v>
      </c>
      <c r="AD1078" s="5">
        <f t="shared" si="764"/>
        <v>2.8543864229035529E-2</v>
      </c>
      <c r="AE1078" s="5">
        <f t="shared" si="764"/>
        <v>2.6921015873308869E-2</v>
      </c>
      <c r="AF1078" s="5">
        <f t="shared" si="765"/>
        <v>2.5338738726475331E-2</v>
      </c>
      <c r="AG1078" s="5">
        <f t="shared" si="765"/>
        <v>2.3795530151168573E-2</v>
      </c>
      <c r="AH1078" s="5">
        <f t="shared" si="765"/>
        <v>2.2289960809405859E-2</v>
      </c>
      <c r="AI1078" s="5">
        <f t="shared" si="765"/>
        <v>2.0820670246962748E-2</v>
      </c>
      <c r="AJ1078" s="5">
        <f t="shared" si="765"/>
        <v>1.9386362793149217E-2</v>
      </c>
      <c r="AK1078" s="5">
        <f t="shared" si="765"/>
        <v>1.7985803750013671E-2</v>
      </c>
      <c r="AL1078" s="5">
        <f t="shared" si="765"/>
        <v>1.6617815847416166E-2</v>
      </c>
      <c r="AM1078" s="5">
        <f t="shared" si="765"/>
        <v>1.5281275942579491E-2</v>
      </c>
      <c r="AN1078" s="5">
        <f t="shared" si="765"/>
        <v>1.3975111944670944E-2</v>
      </c>
      <c r="AO1078" s="5">
        <f t="shared" si="765"/>
        <v>1.2698299946715404E-2</v>
      </c>
      <c r="AP1078" s="5">
        <f t="shared" si="766"/>
        <v>1.144986154871442E-2</v>
      </c>
      <c r="AQ1078" s="5">
        <f t="shared" si="766"/>
        <v>1.0228861357262906E-2</v>
      </c>
      <c r="AR1078" s="5">
        <f t="shared" si="766"/>
        <v>9.0344046482342538E-3</v>
      </c>
      <c r="AS1078" s="5">
        <f t="shared" si="766"/>
        <v>7.8656351802599903E-3</v>
      </c>
      <c r="AT1078" s="5">
        <f t="shared" si="766"/>
        <v>6.7217331477745293E-3</v>
      </c>
      <c r="AU1078" s="5">
        <f t="shared" si="766"/>
        <v>5.6019132633414112E-3</v>
      </c>
      <c r="AV1078" s="5">
        <f t="shared" si="766"/>
        <v>4.5054229598339574E-3</v>
      </c>
      <c r="AW1078" s="5">
        <f t="shared" si="766"/>
        <v>3.4315407038215257E-3</v>
      </c>
      <c r="AX1078" s="5">
        <f t="shared" si="766"/>
        <v>2.3795744122174917E-3</v>
      </c>
      <c r="AY1078" s="5">
        <f t="shared" si="766"/>
        <v>1.3488599648882951E-3</v>
      </c>
      <c r="AZ1078" s="5">
        <f t="shared" si="766"/>
        <v>3.387598065056896E-4</v>
      </c>
      <c r="BA1078" s="5">
        <f t="shared" si="767"/>
        <v>6.513383685426144E-4</v>
      </c>
      <c r="BB1078" s="5">
        <f t="shared" si="767"/>
        <v>1.6220228538840892E-3</v>
      </c>
      <c r="BC1078" s="5">
        <f t="shared" si="767"/>
        <v>2.573859096791746E-3</v>
      </c>
      <c r="BD1078" s="5">
        <f t="shared" si="767"/>
        <v>3.5073907965665618E-3</v>
      </c>
      <c r="BE1078" s="5">
        <f t="shared" si="767"/>
        <v>4.4231409401551888E-3</v>
      </c>
      <c r="BF1078" s="5">
        <f t="shared" si="767"/>
        <v>5.321612779147826E-3</v>
      </c>
      <c r="BG1078" s="5">
        <f t="shared" si="767"/>
        <v>6.203290751991046E-3</v>
      </c>
      <c r="BH1078" s="5">
        <f t="shared" si="767"/>
        <v>7.0686413549668134E-3</v>
      </c>
      <c r="BI1078" s="5">
        <f t="shared" si="767"/>
        <v>7.9181139652274024E-3</v>
      </c>
      <c r="BJ1078" s="5">
        <f t="shared" si="767"/>
        <v>8.7521416189378157E-3</v>
      </c>
      <c r="BK1078" s="5">
        <f t="shared" si="767"/>
        <v>9.5711417473561544E-3</v>
      </c>
      <c r="BL1078" s="5">
        <f t="shared" si="767"/>
        <v>1.0375516873481302E-2</v>
      </c>
      <c r="BM1078" s="5">
        <f t="shared" si="767"/>
        <v>1.1165655271710442E-2</v>
      </c>
      <c r="BN1078" s="5">
        <f t="shared" si="767"/>
        <v>1.1941931592777642E-2</v>
      </c>
      <c r="BO1078" s="5">
        <f t="shared" si="767"/>
        <v>1.2704707456087157E-2</v>
      </c>
      <c r="BP1078" s="5">
        <f t="shared" si="767"/>
        <v>1.3454332011408603E-2</v>
      </c>
      <c r="BQ1078" s="5">
        <f t="shared" si="767"/>
        <v>1.4191142471767268E-2</v>
      </c>
      <c r="BR1078" s="5">
        <f t="shared" si="767"/>
        <v>1.4915464619238497E-2</v>
      </c>
      <c r="BS1078" s="5">
        <f t="shared" si="767"/>
        <v>1.5627613285239629E-2</v>
      </c>
      <c r="BT1078" s="5">
        <f t="shared" si="767"/>
        <v>1.6327892806807409E-2</v>
      </c>
      <c r="BU1078" s="5">
        <f t="shared" si="767"/>
        <v>1.7016597460250096E-2</v>
      </c>
      <c r="BV1078" s="5">
        <f t="shared" si="767"/>
        <v>1.7694011873472415E-2</v>
      </c>
      <c r="BW1078" s="5">
        <f t="shared" si="767"/>
        <v>1.8360411418187068E-2</v>
      </c>
      <c r="BX1078" s="5">
        <f t="shared" si="767"/>
        <v>1.9016062583148238E-2</v>
      </c>
      <c r="BY1078" s="5">
        <f t="shared" si="767"/>
        <v>1.9661223329470026E-2</v>
      </c>
      <c r="BZ1078" s="5">
        <f t="shared" si="767"/>
        <v>2.0296143429024818E-2</v>
      </c>
      <c r="CA1078" s="5">
        <f t="shared" si="767"/>
        <v>2.0921064786854321E-2</v>
      </c>
      <c r="CB1078" s="5">
        <f t="shared" si="767"/>
        <v>2.1536221748467761E-2</v>
      </c>
      <c r="CC1078" s="5">
        <f t="shared" si="767"/>
        <v>2.2141841392846862E-2</v>
      </c>
      <c r="CD1078" s="5">
        <f t="shared" si="767"/>
        <v>2.2738143811927826E-2</v>
      </c>
      <c r="CE1078" s="5">
        <f t="shared" si="767"/>
        <v>2.3325342377282371E-2</v>
      </c>
      <c r="CF1078" s="5">
        <f t="shared" si="767"/>
        <v>2.3903643994676996E-2</v>
      </c>
      <c r="CG1078" s="5">
        <f t="shared" si="767"/>
        <v>2.4473249347148403E-2</v>
      </c>
      <c r="CH1078" s="5">
        <f t="shared" si="767"/>
        <v>2.503435312719484E-2</v>
      </c>
      <c r="CI1078" s="5">
        <f t="shared" si="767"/>
        <v>2.5587144258648012E-2</v>
      </c>
      <c r="CJ1078" s="5">
        <f t="shared" si="767"/>
        <v>2.6131806108756282E-2</v>
      </c>
      <c r="CK1078" s="5">
        <f t="shared" si="767"/>
        <v>2.6668516690979763E-2</v>
      </c>
      <c r="CL1078" s="5">
        <f t="shared" si="767"/>
        <v>2.7197448858968111E-2</v>
      </c>
      <c r="CM1078" s="5">
        <f t="shared" si="767"/>
        <v>2.7718770492165264E-2</v>
      </c>
      <c r="CN1078" s="5">
        <f t="shared" si="767"/>
        <v>2.8232644673459602E-2</v>
      </c>
      <c r="CO1078" s="5">
        <f t="shared" si="767"/>
        <v>2.8739229859274608E-2</v>
      </c>
      <c r="CP1078" s="5">
        <f t="shared" si="767"/>
        <v>2.9238680042472487E-2</v>
      </c>
      <c r="CQ1078" s="5">
        <f t="shared" si="767"/>
        <v>2.9731144908422831E-2</v>
      </c>
      <c r="CR1078" s="5">
        <f t="shared" si="767"/>
        <v>3.021676998456832E-2</v>
      </c>
      <c r="CS1078" s="5">
        <f t="shared" si="767"/>
        <v>3.0695696783801442E-2</v>
      </c>
      <c r="CT1078" s="5">
        <f t="shared" si="767"/>
        <v>3.1168062941949209E-2</v>
      </c>
      <c r="CU1078" s="5">
        <f t="shared" si="767"/>
        <v>3.1634002349645959E-2</v>
      </c>
      <c r="CV1078" s="5">
        <f t="shared" si="767"/>
        <v>3.2093645278860349E-2</v>
      </c>
      <c r="CW1078" s="5">
        <f t="shared" si="767"/>
        <v>3.2547118504326851E-2</v>
      </c>
      <c r="CX1078" s="5">
        <f t="shared" si="767"/>
        <v>3.2994545420120494E-2</v>
      </c>
    </row>
    <row r="1079" spans="1:102">
      <c r="A1079" s="24">
        <v>10.54</v>
      </c>
      <c r="B1079" s="5">
        <f t="shared" si="762"/>
        <v>0.10034657202008364</v>
      </c>
      <c r="C1079" s="5">
        <f t="shared" si="762"/>
        <v>9.6425006624035178E-2</v>
      </c>
      <c r="D1079" s="5">
        <f t="shared" si="762"/>
        <v>9.2654270666296279E-2</v>
      </c>
      <c r="E1079" s="5">
        <f t="shared" si="762"/>
        <v>8.9025826631490904E-2</v>
      </c>
      <c r="F1079" s="5">
        <f t="shared" si="762"/>
        <v>8.5531769412789435E-2</v>
      </c>
      <c r="G1079" s="5">
        <f t="shared" si="762"/>
        <v>8.2164768820222597E-2</v>
      </c>
      <c r="H1079" s="5">
        <f t="shared" si="762"/>
        <v>7.8918018248818833E-2</v>
      </c>
      <c r="I1079" s="5">
        <f t="shared" si="762"/>
        <v>7.5785188750095905E-2</v>
      </c>
      <c r="J1079" s="5">
        <f t="shared" si="762"/>
        <v>7.2760387854777217E-2</v>
      </c>
      <c r="K1079" s="5">
        <f t="shared" si="762"/>
        <v>6.9838122583028683E-2</v>
      </c>
      <c r="L1079" s="5">
        <f t="shared" si="763"/>
        <v>6.7013266153671716E-2</v>
      </c>
      <c r="M1079" s="5">
        <f t="shared" si="763"/>
        <v>6.4281027967900237E-2</v>
      </c>
      <c r="N1079" s="5">
        <f t="shared" si="763"/>
        <v>6.1636926497798838E-2</v>
      </c>
      <c r="O1079" s="5">
        <f t="shared" si="763"/>
        <v>5.9076764756906985E-2</v>
      </c>
      <c r="P1079" s="5">
        <f t="shared" si="763"/>
        <v>5.6596608070417997E-2</v>
      </c>
      <c r="Q1079" s="5">
        <f t="shared" si="763"/>
        <v>5.4192763897359462E-2</v>
      </c>
      <c r="R1079" s="5">
        <f t="shared" si="763"/>
        <v>5.1861763487120863E-2</v>
      </c>
      <c r="S1079" s="5">
        <f t="shared" si="763"/>
        <v>4.9600345178680436E-2</v>
      </c>
      <c r="T1079" s="5">
        <f t="shared" si="763"/>
        <v>4.7405439173429431E-2</v>
      </c>
      <c r="U1079" s="5">
        <f t="shared" si="763"/>
        <v>4.5274153632098753E-2</v>
      </c>
      <c r="V1079" s="5">
        <f t="shared" si="764"/>
        <v>4.3203761963377524E-2</v>
      </c>
      <c r="W1079" s="5">
        <f t="shared" si="764"/>
        <v>4.1191691186732923E-2</v>
      </c>
      <c r="X1079" s="5">
        <f t="shared" si="764"/>
        <v>3.9235511264995124E-2</v>
      </c>
      <c r="Y1079" s="5">
        <f t="shared" si="764"/>
        <v>3.7332925313715917E-2</v>
      </c>
      <c r="Z1079" s="5">
        <f t="shared" si="764"/>
        <v>3.5481760604363165E-2</v>
      </c>
      <c r="AA1079" s="5">
        <f t="shared" si="764"/>
        <v>3.3679960287259822E-2</v>
      </c>
      <c r="AB1079" s="5">
        <f t="shared" si="764"/>
        <v>3.1925575767974987E-2</v>
      </c>
      <c r="AC1079" s="5">
        <f t="shared" si="764"/>
        <v>3.0216759677762467E-2</v>
      </c>
      <c r="AD1079" s="5">
        <f t="shared" si="764"/>
        <v>2.8551759384734907E-2</v>
      </c>
      <c r="AE1079" s="5">
        <f t="shared" si="764"/>
        <v>2.6928910997859941E-2</v>
      </c>
      <c r="AF1079" s="5">
        <f t="shared" si="765"/>
        <v>2.5346633820656848E-2</v>
      </c>
      <c r="AG1079" s="5">
        <f t="shared" si="765"/>
        <v>2.3803425215730381E-2</v>
      </c>
      <c r="AH1079" s="5">
        <f t="shared" si="765"/>
        <v>2.2297855845070394E-2</v>
      </c>
      <c r="AI1079" s="5">
        <f t="shared" si="765"/>
        <v>2.0828565254426328E-2</v>
      </c>
      <c r="AJ1079" s="5">
        <f t="shared" si="765"/>
        <v>1.9394257773083283E-2</v>
      </c>
      <c r="AK1079" s="5">
        <f t="shared" si="765"/>
        <v>1.7993698703065983E-2</v>
      </c>
      <c r="AL1079" s="5">
        <f t="shared" si="765"/>
        <v>1.6625710774211884E-2</v>
      </c>
      <c r="AM1079" s="5">
        <f t="shared" si="765"/>
        <v>1.5289170843722215E-2</v>
      </c>
      <c r="AN1079" s="5">
        <f t="shared" si="765"/>
        <v>1.3983006820743688E-2</v>
      </c>
      <c r="AO1079" s="5">
        <f t="shared" si="765"/>
        <v>1.2706194798281556E-2</v>
      </c>
      <c r="AP1079" s="5">
        <f t="shared" si="766"/>
        <v>1.1457756376318552E-2</v>
      </c>
      <c r="AQ1079" s="5">
        <f t="shared" si="766"/>
        <v>1.0236756161431673E-2</v>
      </c>
      <c r="AR1079" s="5">
        <f t="shared" si="766"/>
        <v>9.0422994294771172E-3</v>
      </c>
      <c r="AS1079" s="5">
        <f t="shared" si="766"/>
        <v>7.8735299390699648E-3</v>
      </c>
      <c r="AT1079" s="5">
        <f t="shared" si="766"/>
        <v>6.7296278846289206E-3</v>
      </c>
      <c r="AU1079" s="5">
        <f t="shared" si="766"/>
        <v>5.6098079787024399E-3</v>
      </c>
      <c r="AV1079" s="5">
        <f t="shared" si="766"/>
        <v>4.5133176541494041E-3</v>
      </c>
      <c r="AW1079" s="5">
        <f t="shared" si="766"/>
        <v>3.4394353775253142E-3</v>
      </c>
      <c r="AX1079" s="5">
        <f t="shared" si="766"/>
        <v>2.3874690657302855E-3</v>
      </c>
      <c r="AY1079" s="5">
        <f t="shared" si="766"/>
        <v>1.3567545986179694E-3</v>
      </c>
      <c r="AZ1079" s="5">
        <f t="shared" si="766"/>
        <v>3.4665442084792081E-4</v>
      </c>
      <c r="BA1079" s="5">
        <f t="shared" si="767"/>
        <v>6.4344377320391805E-4</v>
      </c>
      <c r="BB1079" s="5">
        <f t="shared" si="767"/>
        <v>1.6141282771763021E-3</v>
      </c>
      <c r="BC1079" s="5">
        <f t="shared" si="767"/>
        <v>2.5659645383531229E-3</v>
      </c>
      <c r="BD1079" s="5">
        <f t="shared" si="767"/>
        <v>3.4994962560457588E-3</v>
      </c>
      <c r="BE1079" s="5">
        <f t="shared" si="767"/>
        <v>4.4152464172109093E-3</v>
      </c>
      <c r="BF1079" s="5">
        <f t="shared" si="767"/>
        <v>5.3137182734484464E-3</v>
      </c>
      <c r="BG1079" s="5">
        <f t="shared" si="767"/>
        <v>6.195396263214234E-3</v>
      </c>
      <c r="BH1079" s="5">
        <f t="shared" si="767"/>
        <v>7.0607468827991807E-3</v>
      </c>
      <c r="BI1079" s="5">
        <f t="shared" si="767"/>
        <v>7.9102195093641997E-3</v>
      </c>
      <c r="BJ1079" s="5">
        <f t="shared" si="767"/>
        <v>8.7442471790825926E-3</v>
      </c>
      <c r="BK1079" s="5">
        <f t="shared" si="767"/>
        <v>9.563247323220482E-3</v>
      </c>
      <c r="BL1079" s="5">
        <f t="shared" si="767"/>
        <v>1.0367622464784475E-2</v>
      </c>
      <c r="BM1079" s="5">
        <f t="shared" si="767"/>
        <v>1.1157760878179206E-2</v>
      </c>
      <c r="BN1079" s="5">
        <f t="shared" si="767"/>
        <v>1.1934037214145939E-2</v>
      </c>
      <c r="BO1079" s="5">
        <f t="shared" si="767"/>
        <v>1.2696813092095853E-2</v>
      </c>
      <c r="BP1079" s="5">
        <f t="shared" si="767"/>
        <v>1.344643766180529E-2</v>
      </c>
      <c r="BQ1079" s="5">
        <f t="shared" si="767"/>
        <v>1.4183248136305983E-2</v>
      </c>
      <c r="BR1079" s="5">
        <f t="shared" si="767"/>
        <v>1.490757029767955E-2</v>
      </c>
      <c r="BS1079" s="5">
        <f t="shared" si="767"/>
        <v>1.5619718977349373E-2</v>
      </c>
      <c r="BT1079" s="5">
        <f t="shared" si="767"/>
        <v>1.6319998512358033E-2</v>
      </c>
      <c r="BU1079" s="5">
        <f t="shared" si="767"/>
        <v>1.7008703179019431E-2</v>
      </c>
      <c r="BV1079" s="5">
        <f t="shared" si="767"/>
        <v>1.7686117605243766E-2</v>
      </c>
      <c r="BW1079" s="5">
        <f t="shared" si="767"/>
        <v>1.8352517162749007E-2</v>
      </c>
      <c r="BX1079" s="5">
        <f t="shared" si="767"/>
        <v>1.9008168340294479E-2</v>
      </c>
      <c r="BY1079" s="5">
        <f t="shared" si="767"/>
        <v>1.9653329098999216E-2</v>
      </c>
      <c r="BZ1079" s="5">
        <f t="shared" si="767"/>
        <v>2.0288249210740406E-2</v>
      </c>
      <c r="CA1079" s="5">
        <f t="shared" si="767"/>
        <v>2.0913170580564397E-2</v>
      </c>
      <c r="CB1079" s="5">
        <f t="shared" si="767"/>
        <v>2.15283275539849E-2</v>
      </c>
      <c r="CC1079" s="5">
        <f t="shared" si="767"/>
        <v>2.2133947209988014E-2</v>
      </c>
      <c r="CD1079" s="5">
        <f t="shared" si="767"/>
        <v>2.2730249640514157E-2</v>
      </c>
      <c r="CE1079" s="5">
        <f t="shared" si="767"/>
        <v>2.3317448217139145E-2</v>
      </c>
      <c r="CF1079" s="5">
        <f t="shared" si="767"/>
        <v>2.3895749845633467E-2</v>
      </c>
      <c r="CG1079" s="5">
        <f t="shared" si="767"/>
        <v>2.4465355209037636E-2</v>
      </c>
      <c r="CH1079" s="5">
        <f t="shared" si="767"/>
        <v>2.5026458999853687E-2</v>
      </c>
      <c r="CI1079" s="5">
        <f t="shared" si="767"/>
        <v>2.5579250141916893E-2</v>
      </c>
      <c r="CJ1079" s="5">
        <f t="shared" si="767"/>
        <v>2.6123912002479183E-2</v>
      </c>
      <c r="CK1079" s="5">
        <f t="shared" si="767"/>
        <v>2.6660622595004069E-2</v>
      </c>
      <c r="CL1079" s="5">
        <f t="shared" si="767"/>
        <v>2.7189554773144518E-2</v>
      </c>
      <c r="CM1079" s="5">
        <f t="shared" si="767"/>
        <v>2.7710876416347709E-2</v>
      </c>
      <c r="CN1079" s="5">
        <f t="shared" si="767"/>
        <v>2.8224750607505129E-2</v>
      </c>
      <c r="CO1079" s="5">
        <f t="shared" si="767"/>
        <v>2.8731335803043323E-2</v>
      </c>
      <c r="CP1079" s="5">
        <f t="shared" si="767"/>
        <v>2.9230785995827444E-2</v>
      </c>
      <c r="CQ1079" s="5">
        <f t="shared" si="767"/>
        <v>2.9723250871229963E-2</v>
      </c>
      <c r="CR1079" s="5">
        <f t="shared" si="767"/>
        <v>3.0208875956696336E-2</v>
      </c>
      <c r="CS1079" s="5">
        <f t="shared" si="767"/>
        <v>3.0687802765121779E-2</v>
      </c>
      <c r="CT1079" s="5">
        <f t="shared" si="767"/>
        <v>3.1160168932335947E-2</v>
      </c>
      <c r="CU1079" s="5">
        <f t="shared" si="767"/>
        <v>3.1626108348975744E-2</v>
      </c>
      <c r="CV1079" s="5">
        <f t="shared" si="767"/>
        <v>3.2085751287012333E-2</v>
      </c>
      <c r="CW1079" s="5">
        <f t="shared" si="767"/>
        <v>3.2539224521182609E-2</v>
      </c>
      <c r="CX1079" s="5">
        <f t="shared" si="767"/>
        <v>3.2986651445563987E-2</v>
      </c>
    </row>
    <row r="1080" spans="1:102">
      <c r="A1080" s="23">
        <v>10.55</v>
      </c>
      <c r="B1080" s="5">
        <f t="shared" si="762"/>
        <v>0.1003546523108559</v>
      </c>
      <c r="C1080" s="5">
        <f t="shared" si="762"/>
        <v>9.6433086841251861E-2</v>
      </c>
      <c r="D1080" s="5">
        <f t="shared" si="762"/>
        <v>9.266235081278644E-2</v>
      </c>
      <c r="E1080" s="5">
        <f t="shared" si="762"/>
        <v>8.9033906709923463E-2</v>
      </c>
      <c r="F1080" s="5">
        <f t="shared" si="762"/>
        <v>8.5539849425685072E-2</v>
      </c>
      <c r="G1080" s="5">
        <f t="shared" si="762"/>
        <v>8.2172848769964446E-2</v>
      </c>
      <c r="H1080" s="5">
        <f t="shared" si="762"/>
        <v>7.8926098137662382E-2</v>
      </c>
      <c r="I1080" s="5">
        <f t="shared" si="762"/>
        <v>7.5793268580177958E-2</v>
      </c>
      <c r="J1080" s="5">
        <f t="shared" si="762"/>
        <v>7.2768467628124014E-2</v>
      </c>
      <c r="K1080" s="5">
        <f t="shared" si="762"/>
        <v>6.9846202301563451E-2</v>
      </c>
      <c r="L1080" s="5">
        <f t="shared" si="763"/>
        <v>6.702134581922152E-2</v>
      </c>
      <c r="M1080" s="5">
        <f t="shared" si="763"/>
        <v>6.4289107582202312E-2</v>
      </c>
      <c r="N1080" s="5">
        <f t="shared" si="763"/>
        <v>6.1645006062506322E-2</v>
      </c>
      <c r="O1080" s="5">
        <f t="shared" si="763"/>
        <v>5.9084844273594311E-2</v>
      </c>
      <c r="P1080" s="5">
        <f t="shared" si="763"/>
        <v>5.6604687540585792E-2</v>
      </c>
      <c r="Q1080" s="5">
        <f t="shared" si="763"/>
        <v>5.4200843322439088E-2</v>
      </c>
      <c r="R1080" s="5">
        <f t="shared" si="763"/>
        <v>5.1869842868478656E-2</v>
      </c>
      <c r="S1080" s="5">
        <f t="shared" si="763"/>
        <v>4.9608424517621499E-2</v>
      </c>
      <c r="T1080" s="5">
        <f t="shared" si="763"/>
        <v>4.7413518471201344E-2</v>
      </c>
      <c r="U1080" s="5">
        <f t="shared" si="763"/>
        <v>4.5282232889894775E-2</v>
      </c>
      <c r="V1080" s="5">
        <f t="shared" si="764"/>
        <v>4.3211841182339866E-2</v>
      </c>
      <c r="W1080" s="5">
        <f t="shared" si="764"/>
        <v>4.1199770367955482E-2</v>
      </c>
      <c r="X1080" s="5">
        <f t="shared" si="764"/>
        <v>3.9243590409526227E-2</v>
      </c>
      <c r="Y1080" s="5">
        <f t="shared" si="764"/>
        <v>3.7341004422560803E-2</v>
      </c>
      <c r="Z1080" s="5">
        <f t="shared" si="764"/>
        <v>3.5489839678486339E-2</v>
      </c>
      <c r="AA1080" s="5">
        <f t="shared" si="764"/>
        <v>3.3688039327587183E-2</v>
      </c>
      <c r="AB1080" s="5">
        <f t="shared" si="764"/>
        <v>3.1933654775395892E-2</v>
      </c>
      <c r="AC1080" s="5">
        <f t="shared" si="764"/>
        <v>3.022483865313165E-2</v>
      </c>
      <c r="AD1080" s="5">
        <f t="shared" si="764"/>
        <v>2.8559838328874196E-2</v>
      </c>
      <c r="AE1080" s="5">
        <f t="shared" si="764"/>
        <v>2.6936989911559968E-2</v>
      </c>
      <c r="AF1080" s="5">
        <f t="shared" si="765"/>
        <v>2.5354712704678588E-2</v>
      </c>
      <c r="AG1080" s="5">
        <f t="shared" si="765"/>
        <v>2.3811504070806642E-2</v>
      </c>
      <c r="AH1080" s="5">
        <f t="shared" si="765"/>
        <v>2.2305934671907161E-2</v>
      </c>
      <c r="AI1080" s="5">
        <f t="shared" si="765"/>
        <v>2.0836644053704056E-2</v>
      </c>
      <c r="AJ1080" s="5">
        <f t="shared" si="765"/>
        <v>1.9402336545458171E-2</v>
      </c>
      <c r="AK1080" s="5">
        <f t="shared" si="765"/>
        <v>1.8001777449171003E-2</v>
      </c>
      <c r="AL1080" s="5">
        <f t="shared" si="765"/>
        <v>1.6633789494657991E-2</v>
      </c>
      <c r="AM1080" s="5">
        <f t="shared" si="765"/>
        <v>1.5297249539099257E-2</v>
      </c>
      <c r="AN1080" s="5">
        <f t="shared" si="765"/>
        <v>1.3991085491621418E-2</v>
      </c>
      <c r="AO1080" s="5">
        <f t="shared" si="765"/>
        <v>1.2714273445210512E-2</v>
      </c>
      <c r="AP1080" s="5">
        <f t="shared" si="766"/>
        <v>1.1465834999830941E-2</v>
      </c>
      <c r="AQ1080" s="5">
        <f t="shared" si="766"/>
        <v>1.0244834762042139E-2</v>
      </c>
      <c r="AR1080" s="5">
        <f t="shared" si="766"/>
        <v>9.0503780076835252E-3</v>
      </c>
      <c r="AS1080" s="5">
        <f t="shared" si="766"/>
        <v>7.881608495354131E-3</v>
      </c>
      <c r="AT1080" s="5">
        <f t="shared" si="766"/>
        <v>6.7377064194572706E-3</v>
      </c>
      <c r="AU1080" s="5">
        <f t="shared" si="766"/>
        <v>5.6178864925266817E-3</v>
      </c>
      <c r="AV1080" s="5">
        <f t="shared" si="766"/>
        <v>4.5213961474071113E-3</v>
      </c>
      <c r="AW1080" s="5">
        <f t="shared" si="766"/>
        <v>3.4475138506405503E-3</v>
      </c>
      <c r="AX1080" s="5">
        <f t="shared" si="766"/>
        <v>2.3955475191141107E-3</v>
      </c>
      <c r="AY1080" s="5">
        <f t="shared" si="766"/>
        <v>1.3648330326690092E-3</v>
      </c>
      <c r="AZ1080" s="5">
        <f t="shared" si="766"/>
        <v>3.5473283595282429E-4</v>
      </c>
      <c r="BA1080" s="5">
        <f t="shared" si="767"/>
        <v>6.3536537666997878E-4</v>
      </c>
      <c r="BB1080" s="5">
        <f t="shared" si="767"/>
        <v>1.6060498988491947E-3</v>
      </c>
      <c r="BC1080" s="5">
        <f t="shared" si="767"/>
        <v>2.5578861778793038E-3</v>
      </c>
      <c r="BD1080" s="5">
        <f t="shared" si="767"/>
        <v>3.4914179130819054E-3</v>
      </c>
      <c r="BE1080" s="5">
        <f t="shared" si="767"/>
        <v>4.4071680914235037E-3</v>
      </c>
      <c r="BF1080" s="5">
        <f t="shared" si="767"/>
        <v>5.3056399645134006E-3</v>
      </c>
      <c r="BG1080" s="5">
        <f t="shared" si="767"/>
        <v>6.1873179708165429E-3</v>
      </c>
      <c r="BH1080" s="5">
        <f t="shared" si="767"/>
        <v>7.0526686066325964E-3</v>
      </c>
      <c r="BI1080" s="5">
        <f t="shared" si="767"/>
        <v>7.9021412491309187E-3</v>
      </c>
      <c r="BJ1080" s="5">
        <f t="shared" si="767"/>
        <v>8.7361689344929022E-3</v>
      </c>
      <c r="BK1080" s="5">
        <f t="shared" si="767"/>
        <v>9.5551690939925243E-3</v>
      </c>
      <c r="BL1080" s="5">
        <f t="shared" si="767"/>
        <v>1.0359544250643934E-2</v>
      </c>
      <c r="BM1080" s="5">
        <f t="shared" si="767"/>
        <v>1.1149682678859046E-2</v>
      </c>
      <c r="BN1080" s="5">
        <f t="shared" si="767"/>
        <v>1.1925959029386146E-2</v>
      </c>
      <c r="BO1080" s="5">
        <f t="shared" si="767"/>
        <v>1.2688734921643213E-2</v>
      </c>
      <c r="BP1080" s="5">
        <f t="shared" si="767"/>
        <v>1.3438359505413125E-2</v>
      </c>
      <c r="BQ1080" s="5">
        <f t="shared" si="767"/>
        <v>1.4175169993733951E-2</v>
      </c>
      <c r="BR1080" s="5">
        <f t="shared" si="767"/>
        <v>1.48994921686934E-2</v>
      </c>
      <c r="BS1080" s="5">
        <f t="shared" si="767"/>
        <v>1.5611640861720767E-2</v>
      </c>
      <c r="BT1080" s="5">
        <f t="shared" si="767"/>
        <v>1.6311920409864365E-2</v>
      </c>
      <c r="BU1080" s="5">
        <f t="shared" si="767"/>
        <v>1.7000625089443583E-2</v>
      </c>
      <c r="BV1080" s="5">
        <f t="shared" si="767"/>
        <v>1.7678039528373962E-2</v>
      </c>
      <c r="BW1080" s="5">
        <f t="shared" si="767"/>
        <v>1.8344439098378656E-2</v>
      </c>
      <c r="BX1080" s="5">
        <f t="shared" si="767"/>
        <v>1.9000090288221971E-2</v>
      </c>
      <c r="BY1080" s="5">
        <f t="shared" si="767"/>
        <v>1.9645251059027785E-2</v>
      </c>
      <c r="BZ1080" s="5">
        <f t="shared" si="767"/>
        <v>2.0280171182677977E-2</v>
      </c>
      <c r="CA1080" s="5">
        <f t="shared" si="767"/>
        <v>2.0905092564223418E-2</v>
      </c>
      <c r="CB1080" s="5">
        <f t="shared" si="767"/>
        <v>2.1520249549182233E-2</v>
      </c>
      <c r="CC1080" s="5">
        <f t="shared" si="767"/>
        <v>2.2125869216544768E-2</v>
      </c>
      <c r="CD1080" s="5">
        <f t="shared" si="767"/>
        <v>2.2722171658255574E-2</v>
      </c>
      <c r="CE1080" s="5">
        <f t="shared" si="767"/>
        <v>2.3309370245894467E-2</v>
      </c>
      <c r="CF1080" s="5">
        <f t="shared" si="767"/>
        <v>2.3887671885235801E-2</v>
      </c>
      <c r="CG1080" s="5">
        <f t="shared" si="767"/>
        <v>2.4457277259323881E-2</v>
      </c>
      <c r="CH1080" s="5">
        <f t="shared" si="767"/>
        <v>2.5018381060664382E-2</v>
      </c>
      <c r="CI1080" s="5">
        <f t="shared" si="767"/>
        <v>2.5571172213096127E-2</v>
      </c>
      <c r="CJ1080" s="5">
        <f t="shared" si="767"/>
        <v>2.611583408387446E-2</v>
      </c>
      <c r="CK1080" s="5">
        <f t="shared" si="767"/>
        <v>2.6652544686466266E-2</v>
      </c>
      <c r="CL1080" s="5">
        <f t="shared" si="767"/>
        <v>2.7181476874527738E-2</v>
      </c>
      <c r="CM1080" s="5">
        <f t="shared" si="767"/>
        <v>2.770279852750919E-2</v>
      </c>
      <c r="CN1080" s="5">
        <f t="shared" si="767"/>
        <v>2.8216672728305192E-2</v>
      </c>
      <c r="CO1080" s="5">
        <f t="shared" si="767"/>
        <v>2.8723257933345243E-2</v>
      </c>
      <c r="CP1080" s="5">
        <f t="shared" si="767"/>
        <v>2.9222708135497398E-2</v>
      </c>
      <c r="CQ1080" s="5">
        <f t="shared" si="767"/>
        <v>2.9715173020136924E-2</v>
      </c>
      <c r="CR1080" s="5">
        <f t="shared" si="767"/>
        <v>3.0200798114712019E-2</v>
      </c>
      <c r="CS1080" s="5">
        <f t="shared" si="767"/>
        <v>3.0679724932120546E-2</v>
      </c>
      <c r="CT1080" s="5">
        <f t="shared" si="767"/>
        <v>3.1152091108194738E-2</v>
      </c>
      <c r="CU1080" s="5">
        <f t="shared" si="767"/>
        <v>3.1618030533574017E-2</v>
      </c>
      <c r="CV1080" s="5">
        <f t="shared" si="767"/>
        <v>3.207767348023198E-2</v>
      </c>
      <c r="CW1080" s="5">
        <f t="shared" si="767"/>
        <v>3.2531146722907918E-2</v>
      </c>
      <c r="CX1080" s="5">
        <f t="shared" si="767"/>
        <v>3.2978573655681541E-2</v>
      </c>
    </row>
    <row r="1081" spans="1:102">
      <c r="A1081" s="24">
        <v>10.56</v>
      </c>
      <c r="B1081" s="5">
        <f t="shared" si="762"/>
        <v>0.10036292064297819</v>
      </c>
      <c r="C1081" s="5">
        <f t="shared" si="762"/>
        <v>9.6441355101492876E-2</v>
      </c>
      <c r="D1081" s="5">
        <f t="shared" si="762"/>
        <v>9.2670619003910867E-2</v>
      </c>
      <c r="E1081" s="5">
        <f t="shared" si="762"/>
        <v>8.9042174834539467E-2</v>
      </c>
      <c r="F1081" s="5">
        <f t="shared" si="762"/>
        <v>8.5548117486255917E-2</v>
      </c>
      <c r="G1081" s="5">
        <f t="shared" si="762"/>
        <v>8.2181116768819062E-2</v>
      </c>
      <c r="H1081" s="5">
        <f t="shared" si="762"/>
        <v>7.8934366077004922E-2</v>
      </c>
      <c r="I1081" s="5">
        <f t="shared" si="762"/>
        <v>7.5801536462096558E-2</v>
      </c>
      <c r="J1081" s="5">
        <f t="shared" si="762"/>
        <v>7.2776735454598812E-2</v>
      </c>
      <c r="K1081" s="5">
        <f t="shared" si="762"/>
        <v>6.9854470074473901E-2</v>
      </c>
      <c r="L1081" s="5">
        <f t="shared" si="763"/>
        <v>6.7029613540353111E-2</v>
      </c>
      <c r="M1081" s="5">
        <f t="shared" si="763"/>
        <v>6.4297375253252687E-2</v>
      </c>
      <c r="N1081" s="5">
        <f t="shared" si="763"/>
        <v>6.165327368509102E-2</v>
      </c>
      <c r="O1081" s="5">
        <f t="shared" si="763"/>
        <v>5.9093111849251909E-2</v>
      </c>
      <c r="P1081" s="5">
        <f t="shared" si="763"/>
        <v>5.6612955070782775E-2</v>
      </c>
      <c r="Q1081" s="5">
        <f t="shared" si="763"/>
        <v>5.4209110808574247E-2</v>
      </c>
      <c r="R1081" s="5">
        <f t="shared" si="763"/>
        <v>5.1878110311887188E-2</v>
      </c>
      <c r="S1081" s="5">
        <f t="shared" si="763"/>
        <v>4.9616691919578834E-2</v>
      </c>
      <c r="T1081" s="5">
        <f t="shared" si="763"/>
        <v>4.7421785832926611E-2</v>
      </c>
      <c r="U1081" s="5">
        <f t="shared" si="763"/>
        <v>4.5290500212554173E-2</v>
      </c>
      <c r="V1081" s="5">
        <f t="shared" si="764"/>
        <v>4.3220108467049517E-2</v>
      </c>
      <c r="W1081" s="5">
        <f t="shared" si="764"/>
        <v>4.1208037615784399E-2</v>
      </c>
      <c r="X1081" s="5">
        <f t="shared" si="764"/>
        <v>3.9251857621498895E-2</v>
      </c>
      <c r="Y1081" s="5">
        <f t="shared" si="764"/>
        <v>3.7349271599659561E-2</v>
      </c>
      <c r="Z1081" s="5">
        <f t="shared" si="764"/>
        <v>3.5498106821653726E-2</v>
      </c>
      <c r="AA1081" s="5">
        <f t="shared" si="764"/>
        <v>3.3696306437728057E-2</v>
      </c>
      <c r="AB1081" s="5">
        <f t="shared" si="764"/>
        <v>3.1941921853379351E-2</v>
      </c>
      <c r="AC1081" s="5">
        <f t="shared" si="764"/>
        <v>3.0233105699792984E-2</v>
      </c>
      <c r="AD1081" s="5">
        <f t="shared" si="764"/>
        <v>2.8568105345016484E-2</v>
      </c>
      <c r="AE1081" s="5">
        <f t="shared" si="764"/>
        <v>2.6945256897955898E-2</v>
      </c>
      <c r="AF1081" s="5">
        <f t="shared" si="765"/>
        <v>2.5362979662071787E-2</v>
      </c>
      <c r="AG1081" s="5">
        <f t="shared" si="765"/>
        <v>2.3819770999913226E-2</v>
      </c>
      <c r="AH1081" s="5">
        <f t="shared" si="765"/>
        <v>2.2314201573417063E-2</v>
      </c>
      <c r="AI1081" s="5">
        <f t="shared" si="765"/>
        <v>2.0844910928282258E-2</v>
      </c>
      <c r="AJ1081" s="5">
        <f t="shared" si="765"/>
        <v>1.9410603393745875E-2</v>
      </c>
      <c r="AK1081" s="5">
        <f t="shared" si="765"/>
        <v>1.8010044271786846E-2</v>
      </c>
      <c r="AL1081" s="5">
        <f t="shared" si="765"/>
        <v>1.6642056292198962E-2</v>
      </c>
      <c r="AM1081" s="5">
        <f t="shared" si="765"/>
        <v>1.5305516312141811E-2</v>
      </c>
      <c r="AN1081" s="5">
        <f t="shared" si="765"/>
        <v>1.3999352240722331E-2</v>
      </c>
      <c r="AO1081" s="5">
        <f t="shared" si="765"/>
        <v>1.2722540170907799E-2</v>
      </c>
      <c r="AP1081" s="5">
        <f t="shared" si="766"/>
        <v>1.1474101702644679E-2</v>
      </c>
      <c r="AQ1081" s="5">
        <f t="shared" si="766"/>
        <v>1.0253101442475258E-2</v>
      </c>
      <c r="AR1081" s="5">
        <f t="shared" si="766"/>
        <v>9.0586446662225747E-3</v>
      </c>
      <c r="AS1081" s="5">
        <f t="shared" si="766"/>
        <v>7.8898751324699493E-3</v>
      </c>
      <c r="AT1081" s="5">
        <f t="shared" si="766"/>
        <v>6.7459730356056666E-3</v>
      </c>
      <c r="AU1081" s="5">
        <f t="shared" si="766"/>
        <v>5.6261530881490662E-3</v>
      </c>
      <c r="AV1081" s="5">
        <f t="shared" si="766"/>
        <v>4.5296627229311284E-3</v>
      </c>
      <c r="AW1081" s="5">
        <f t="shared" si="766"/>
        <v>3.4557804064805769E-3</v>
      </c>
      <c r="AX1081" s="5">
        <f t="shared" si="766"/>
        <v>2.403814055671874E-3</v>
      </c>
      <c r="AY1081" s="5">
        <f t="shared" si="766"/>
        <v>1.3730995503340448E-3</v>
      </c>
      <c r="AZ1081" s="5">
        <f t="shared" si="766"/>
        <v>3.629993351029967E-4</v>
      </c>
      <c r="BA1081" s="5">
        <f t="shared" si="767"/>
        <v>6.2709889566804622E-4</v>
      </c>
      <c r="BB1081" s="5">
        <f t="shared" si="767"/>
        <v>1.5977834356396547E-3</v>
      </c>
      <c r="BC1081" s="5">
        <f t="shared" si="767"/>
        <v>2.5496197321166689E-3</v>
      </c>
      <c r="BD1081" s="5">
        <f t="shared" si="767"/>
        <v>3.483151484430666E-3</v>
      </c>
      <c r="BE1081" s="5">
        <f t="shared" si="767"/>
        <v>4.3989016795577193E-3</v>
      </c>
      <c r="BF1081" s="5">
        <f t="shared" si="767"/>
        <v>5.2973735691163662E-3</v>
      </c>
      <c r="BG1081" s="5">
        <f t="shared" si="767"/>
        <v>6.1790515915804353E-3</v>
      </c>
      <c r="BH1081" s="5">
        <f t="shared" si="767"/>
        <v>7.044402243258141E-3</v>
      </c>
      <c r="BI1081" s="5">
        <f t="shared" si="767"/>
        <v>7.8938749013270637E-3</v>
      </c>
      <c r="BJ1081" s="5">
        <f t="shared" si="767"/>
        <v>8.7279026019765615E-3</v>
      </c>
      <c r="BK1081" s="5">
        <f t="shared" si="767"/>
        <v>9.5469027764882378E-3</v>
      </c>
      <c r="BL1081" s="5">
        <f t="shared" si="767"/>
        <v>1.0351277947883632E-2</v>
      </c>
      <c r="BM1081" s="5">
        <f t="shared" si="767"/>
        <v>1.1141416390581776E-2</v>
      </c>
      <c r="BN1081" s="5">
        <f t="shared" si="767"/>
        <v>1.1917692755337814E-2</v>
      </c>
      <c r="BO1081" s="5">
        <f t="shared" si="767"/>
        <v>1.2680468661576363E-2</v>
      </c>
      <c r="BP1081" s="5">
        <f t="shared" si="767"/>
        <v>1.3430093259086694E-2</v>
      </c>
      <c r="BQ1081" s="5">
        <f t="shared" si="767"/>
        <v>1.4166903760913056E-2</v>
      </c>
      <c r="BR1081" s="5">
        <f t="shared" si="767"/>
        <v>1.4891225949149142E-2</v>
      </c>
      <c r="BS1081" s="5">
        <f t="shared" si="767"/>
        <v>1.5603374655230012E-2</v>
      </c>
      <c r="BT1081" s="5">
        <f t="shared" si="767"/>
        <v>1.6303654216209537E-2</v>
      </c>
      <c r="BU1081" s="5">
        <f t="shared" si="767"/>
        <v>1.6992358908412532E-2</v>
      </c>
      <c r="BV1081" s="5">
        <f t="shared" si="767"/>
        <v>1.7669773359759743E-2</v>
      </c>
      <c r="BW1081" s="5">
        <f t="shared" si="767"/>
        <v>1.833617294197936E-2</v>
      </c>
      <c r="BX1081" s="5">
        <f t="shared" si="767"/>
        <v>1.899182414384059E-2</v>
      </c>
      <c r="BY1081" s="5">
        <f t="shared" si="767"/>
        <v>1.9636984926472034E-2</v>
      </c>
      <c r="BZ1081" s="5">
        <f t="shared" si="767"/>
        <v>2.0271905061760145E-2</v>
      </c>
      <c r="CA1081" s="5">
        <f t="shared" si="767"/>
        <v>2.089682645476023E-2</v>
      </c>
      <c r="CB1081" s="5">
        <f t="shared" si="767"/>
        <v>2.1511983450994712E-2</v>
      </c>
      <c r="CC1081" s="5">
        <f t="shared" si="767"/>
        <v>2.2117603129458097E-2</v>
      </c>
      <c r="CD1081" s="5">
        <f t="shared" si="767"/>
        <v>2.2713905582098966E-2</v>
      </c>
      <c r="CE1081" s="5">
        <f t="shared" si="767"/>
        <v>2.3301104180501048E-2</v>
      </c>
      <c r="CF1081" s="5">
        <f t="shared" si="767"/>
        <v>2.3879405830442506E-2</v>
      </c>
      <c r="CG1081" s="5">
        <f t="shared" si="767"/>
        <v>2.4449011214971297E-2</v>
      </c>
      <c r="CH1081" s="5">
        <f t="shared" si="767"/>
        <v>2.5010115026596683E-2</v>
      </c>
      <c r="CI1081" s="5">
        <f t="shared" si="767"/>
        <v>2.5562906189160933E-2</v>
      </c>
      <c r="CJ1081" s="5">
        <f t="shared" si="767"/>
        <v>2.6107568069922781E-2</v>
      </c>
      <c r="CK1081" s="5">
        <f t="shared" si="767"/>
        <v>2.6644278682352342E-2</v>
      </c>
      <c r="CL1081" s="5">
        <f t="shared" si="767"/>
        <v>2.7173210880108996E-2</v>
      </c>
      <c r="CM1081" s="5">
        <f t="shared" si="767"/>
        <v>2.7694532542646144E-2</v>
      </c>
      <c r="CN1081" s="5">
        <f t="shared" si="767"/>
        <v>2.820840675286132E-2</v>
      </c>
      <c r="CO1081" s="5">
        <f t="shared" si="767"/>
        <v>2.8714991967186951E-2</v>
      </c>
      <c r="CP1081" s="5">
        <f t="shared" si="767"/>
        <v>2.9214442178493893E-2</v>
      </c>
      <c r="CQ1081" s="5">
        <f t="shared" si="767"/>
        <v>2.9706907072160164E-2</v>
      </c>
      <c r="CR1081" s="5">
        <f t="shared" si="767"/>
        <v>3.0192532175636638E-2</v>
      </c>
      <c r="CS1081" s="5">
        <f t="shared" si="767"/>
        <v>3.0671459001823768E-2</v>
      </c>
      <c r="CT1081" s="5">
        <f t="shared" si="767"/>
        <v>3.1143825186556312E-2</v>
      </c>
      <c r="CU1081" s="5">
        <f t="shared" si="767"/>
        <v>3.1609764620476141E-2</v>
      </c>
      <c r="CV1081" s="5">
        <f t="shared" si="767"/>
        <v>3.206940757555924E-2</v>
      </c>
      <c r="CW1081" s="5">
        <f t="shared" si="767"/>
        <v>3.2522880826547217E-2</v>
      </c>
      <c r="CX1081" s="5">
        <f t="shared" si="767"/>
        <v>3.2970307767522057E-2</v>
      </c>
    </row>
    <row r="1082" spans="1:102">
      <c r="A1082" s="23">
        <v>10.57</v>
      </c>
      <c r="B1082" s="5">
        <f t="shared" si="762"/>
        <v>0.10037138140042957</v>
      </c>
      <c r="C1082" s="5">
        <f t="shared" si="762"/>
        <v>9.6449815788699239E-2</v>
      </c>
      <c r="D1082" s="5">
        <f t="shared" si="762"/>
        <v>9.2679079623573898E-2</v>
      </c>
      <c r="E1082" s="5">
        <f t="shared" si="762"/>
        <v>8.9050635389208002E-2</v>
      </c>
      <c r="F1082" s="5">
        <f t="shared" si="762"/>
        <v>8.5556577978337142E-2</v>
      </c>
      <c r="G1082" s="5">
        <f t="shared" si="762"/>
        <v>8.2189577200588879E-2</v>
      </c>
      <c r="H1082" s="5">
        <f t="shared" si="762"/>
        <v>7.8942826450617315E-2</v>
      </c>
      <c r="I1082" s="5">
        <f t="shared" si="762"/>
        <v>7.5809996779592131E-2</v>
      </c>
      <c r="J1082" s="5">
        <f t="shared" si="762"/>
        <v>7.2785195717912657E-2</v>
      </c>
      <c r="K1082" s="5">
        <f t="shared" si="762"/>
        <v>6.9862930285442645E-2</v>
      </c>
      <c r="L1082" s="5">
        <f t="shared" si="763"/>
        <v>6.7038073700721609E-2</v>
      </c>
      <c r="M1082" s="5">
        <f t="shared" si="763"/>
        <v>6.4305835364679959E-2</v>
      </c>
      <c r="N1082" s="5">
        <f t="shared" si="763"/>
        <v>6.1661733749155817E-2</v>
      </c>
      <c r="O1082" s="5">
        <f t="shared" si="763"/>
        <v>5.9101571867457806E-2</v>
      </c>
      <c r="P1082" s="5">
        <f t="shared" si="763"/>
        <v>5.6621415044562876E-2</v>
      </c>
      <c r="Q1082" s="5">
        <f t="shared" si="763"/>
        <v>5.4217570739295486E-2</v>
      </c>
      <c r="R1082" s="5">
        <f t="shared" si="763"/>
        <v>5.1886570200854368E-2</v>
      </c>
      <c r="S1082" s="5">
        <f t="shared" si="763"/>
        <v>4.9625151768038361E-2</v>
      </c>
      <c r="T1082" s="5">
        <f t="shared" si="763"/>
        <v>4.7430245642069879E-2</v>
      </c>
      <c r="U1082" s="5">
        <f t="shared" si="763"/>
        <v>4.5298959983520772E-2</v>
      </c>
      <c r="V1082" s="5">
        <f t="shared" si="764"/>
        <v>4.3228568200930226E-2</v>
      </c>
      <c r="W1082" s="5">
        <f t="shared" si="764"/>
        <v>4.1216497313623895E-2</v>
      </c>
      <c r="X1082" s="5">
        <f t="shared" si="764"/>
        <v>3.926031728429831E-2</v>
      </c>
      <c r="Y1082" s="5">
        <f t="shared" si="764"/>
        <v>3.7357731228378904E-2</v>
      </c>
      <c r="Z1082" s="5">
        <f t="shared" si="764"/>
        <v>3.5506566417214093E-2</v>
      </c>
      <c r="AA1082" s="5">
        <f t="shared" si="764"/>
        <v>3.3704766001013658E-2</v>
      </c>
      <c r="AB1082" s="5">
        <f t="shared" si="764"/>
        <v>3.1950381385239549E-2</v>
      </c>
      <c r="AC1082" s="5">
        <f t="shared" si="764"/>
        <v>3.0241565201043985E-2</v>
      </c>
      <c r="AD1082" s="5">
        <f t="shared" si="764"/>
        <v>2.857656481644319E-2</v>
      </c>
      <c r="AE1082" s="5">
        <f t="shared" si="764"/>
        <v>2.6953716340313315E-2</v>
      </c>
      <c r="AF1082" s="5">
        <f t="shared" si="765"/>
        <v>2.5371439076086667E-2</v>
      </c>
      <c r="AG1082" s="5">
        <f t="shared" si="765"/>
        <v>2.3828230386285384E-2</v>
      </c>
      <c r="AH1082" s="5">
        <f t="shared" si="765"/>
        <v>2.2322660932820697E-2</v>
      </c>
      <c r="AI1082" s="5">
        <f t="shared" si="765"/>
        <v>2.0853370261367223E-2</v>
      </c>
      <c r="AJ1082" s="5">
        <f t="shared" si="765"/>
        <v>1.9419062701138814E-2</v>
      </c>
      <c r="AK1082" s="5">
        <f t="shared" si="765"/>
        <v>1.8018503554092263E-2</v>
      </c>
      <c r="AL1082" s="5">
        <f t="shared" si="765"/>
        <v>1.6650515550000307E-2</v>
      </c>
      <c r="AM1082" s="5">
        <f t="shared" si="765"/>
        <v>1.5313975546002369E-2</v>
      </c>
      <c r="AN1082" s="5">
        <f t="shared" si="765"/>
        <v>1.4007811451186222E-2</v>
      </c>
      <c r="AO1082" s="5">
        <f t="shared" si="765"/>
        <v>1.2730999358500798E-2</v>
      </c>
      <c r="AP1082" s="5">
        <f t="shared" si="766"/>
        <v>1.1482560867875025E-2</v>
      </c>
      <c r="AQ1082" s="5">
        <f t="shared" si="766"/>
        <v>1.0261560585834432E-2</v>
      </c>
      <c r="AR1082" s="5">
        <f t="shared" si="766"/>
        <v>9.0671037881860442E-3</v>
      </c>
      <c r="AS1082" s="5">
        <f t="shared" si="766"/>
        <v>7.8983342334978252E-3</v>
      </c>
      <c r="AT1082" s="5">
        <f t="shared" si="766"/>
        <v>6.7544321161433912E-3</v>
      </c>
      <c r="AU1082" s="5">
        <f t="shared" si="766"/>
        <v>5.6346121486280307E-3</v>
      </c>
      <c r="AV1082" s="5">
        <f t="shared" si="766"/>
        <v>4.5381217637691929E-3</v>
      </c>
      <c r="AW1082" s="5">
        <f t="shared" si="766"/>
        <v>3.4642394280827299E-3</v>
      </c>
      <c r="AX1082" s="5">
        <f t="shared" si="766"/>
        <v>2.4122730584306834E-3</v>
      </c>
      <c r="AY1082" s="5">
        <f t="shared" si="766"/>
        <v>1.3815585346301715E-3</v>
      </c>
      <c r="AZ1082" s="5">
        <f t="shared" si="766"/>
        <v>3.7145830130570073E-4</v>
      </c>
      <c r="BA1082" s="5">
        <f t="shared" ref="BA1082:CX1087" si="768">ABS(Ct_Na+10^-pH-Kw*10^pH-Ct_CH3COO*Ka*10^pH/(1+Ka*10^pH))</f>
        <v>6.1863994720047499E-4</v>
      </c>
      <c r="BB1082" s="5">
        <f t="shared" si="768"/>
        <v>1.5893245045594667E-3</v>
      </c>
      <c r="BC1082" s="5">
        <f t="shared" si="768"/>
        <v>2.5411608180862591E-3</v>
      </c>
      <c r="BD1082" s="5">
        <f t="shared" si="768"/>
        <v>3.4746925871221371E-3</v>
      </c>
      <c r="BE1082" s="5">
        <f t="shared" si="768"/>
        <v>4.390442798652569E-3</v>
      </c>
      <c r="BF1082" s="5">
        <f t="shared" si="768"/>
        <v>5.2889147043050921E-3</v>
      </c>
      <c r="BG1082" s="5">
        <f t="shared" si="768"/>
        <v>6.1705927425622156E-3</v>
      </c>
      <c r="BH1082" s="5">
        <f t="shared" si="768"/>
        <v>7.0359434097405221E-3</v>
      </c>
      <c r="BI1082" s="5">
        <f t="shared" si="768"/>
        <v>7.8854160830256273E-3</v>
      </c>
      <c r="BJ1082" s="5">
        <f t="shared" si="768"/>
        <v>8.719443798614647E-3</v>
      </c>
      <c r="BK1082" s="5">
        <f t="shared" si="768"/>
        <v>9.5384439877966645E-3</v>
      </c>
      <c r="BL1082" s="5">
        <f t="shared" si="768"/>
        <v>1.0342819173600429E-2</v>
      </c>
      <c r="BM1082" s="5">
        <f t="shared" si="768"/>
        <v>1.1132957630451926E-2</v>
      </c>
      <c r="BN1082" s="5">
        <f t="shared" si="768"/>
        <v>1.1909234009113021E-2</v>
      </c>
      <c r="BO1082" s="5">
        <f t="shared" si="768"/>
        <v>1.2672009929014787E-2</v>
      </c>
      <c r="BP1082" s="5">
        <f t="shared" si="768"/>
        <v>1.3421634539952765E-2</v>
      </c>
      <c r="BQ1082" s="5">
        <f t="shared" si="768"/>
        <v>1.4158445054977251E-2</v>
      </c>
      <c r="BR1082" s="5">
        <f t="shared" si="768"/>
        <v>1.4882767256187764E-2</v>
      </c>
      <c r="BS1082" s="5">
        <f t="shared" si="768"/>
        <v>1.5594915975024992E-2</v>
      </c>
      <c r="BT1082" s="5">
        <f t="shared" si="768"/>
        <v>1.6295195548548282E-2</v>
      </c>
      <c r="BU1082" s="5">
        <f t="shared" si="768"/>
        <v>1.69839002530877E-2</v>
      </c>
      <c r="BV1082" s="5">
        <f t="shared" si="768"/>
        <v>1.76613147165691E-2</v>
      </c>
      <c r="BW1082" s="5">
        <f t="shared" si="768"/>
        <v>1.83277143107256E-2</v>
      </c>
      <c r="BX1082" s="5">
        <f t="shared" si="768"/>
        <v>1.8983365524331185E-2</v>
      </c>
      <c r="BY1082" s="5">
        <f t="shared" si="768"/>
        <v>1.9628526318519066E-2</v>
      </c>
      <c r="BZ1082" s="5">
        <f t="shared" si="768"/>
        <v>2.026344646518019E-2</v>
      </c>
      <c r="CA1082" s="5">
        <f t="shared" si="768"/>
        <v>2.0888367869374175E-2</v>
      </c>
      <c r="CB1082" s="5">
        <f t="shared" si="768"/>
        <v>2.1503524876627655E-2</v>
      </c>
      <c r="CC1082" s="5">
        <f t="shared" si="768"/>
        <v>2.2109144565939202E-2</v>
      </c>
      <c r="CD1082" s="5">
        <f t="shared" si="768"/>
        <v>2.270544702926134E-2</v>
      </c>
      <c r="CE1082" s="5">
        <f t="shared" si="768"/>
        <v>2.3292645638181619E-2</v>
      </c>
      <c r="CF1082" s="5">
        <f t="shared" si="768"/>
        <v>2.3870947298481909E-2</v>
      </c>
      <c r="CG1082" s="5">
        <f t="shared" si="768"/>
        <v>2.4440552693213755E-2</v>
      </c>
      <c r="CH1082" s="5">
        <f t="shared" si="768"/>
        <v>2.5001656514889913E-2</v>
      </c>
      <c r="CI1082" s="5">
        <f t="shared" si="768"/>
        <v>2.5554447687356034E-2</v>
      </c>
      <c r="CJ1082" s="5">
        <f t="shared" si="768"/>
        <v>2.609910957787414E-2</v>
      </c>
      <c r="CK1082" s="5">
        <f t="shared" si="768"/>
        <v>2.6635820199917531E-2</v>
      </c>
      <c r="CL1082" s="5">
        <f t="shared" si="768"/>
        <v>2.716475240714869E-2</v>
      </c>
      <c r="CM1082" s="5">
        <f t="shared" si="768"/>
        <v>2.7686074079024001E-2</v>
      </c>
      <c r="CN1082" s="5">
        <f t="shared" si="768"/>
        <v>2.819994829844396E-2</v>
      </c>
      <c r="CO1082" s="5">
        <f t="shared" si="768"/>
        <v>2.870653352184379E-2</v>
      </c>
      <c r="CP1082" s="5">
        <f t="shared" si="768"/>
        <v>2.9205983742097139E-2</v>
      </c>
      <c r="CQ1082" s="5">
        <f t="shared" si="768"/>
        <v>2.9698448644584693E-2</v>
      </c>
      <c r="CR1082" s="5">
        <f t="shared" si="768"/>
        <v>3.0184073756759924E-2</v>
      </c>
      <c r="CS1082" s="5">
        <f t="shared" si="768"/>
        <v>3.0663000591525831E-2</v>
      </c>
      <c r="CT1082" s="5">
        <f t="shared" si="768"/>
        <v>3.1135366784719634E-2</v>
      </c>
      <c r="CU1082" s="5">
        <f t="shared" si="768"/>
        <v>3.16013062269856E-2</v>
      </c>
      <c r="CV1082" s="5">
        <f t="shared" si="768"/>
        <v>3.206094919030205E-2</v>
      </c>
      <c r="CW1082" s="5">
        <f t="shared" si="768"/>
        <v>3.2514422449412869E-2</v>
      </c>
      <c r="CX1082" s="5">
        <f t="shared" si="768"/>
        <v>3.296184939840225E-2</v>
      </c>
    </row>
    <row r="1083" spans="1:102">
      <c r="A1083" s="24">
        <v>10.58</v>
      </c>
      <c r="B1083" s="5">
        <f t="shared" si="762"/>
        <v>0.10038003906921568</v>
      </c>
      <c r="C1083" s="5">
        <f t="shared" si="762"/>
        <v>9.6458473388839255E-2</v>
      </c>
      <c r="D1083" s="5">
        <f t="shared" si="762"/>
        <v>9.2687737157708075E-2</v>
      </c>
      <c r="E1083" s="5">
        <f t="shared" si="762"/>
        <v>8.9059292859827111E-2</v>
      </c>
      <c r="F1083" s="5">
        <f t="shared" si="762"/>
        <v>8.5565235387793606E-2</v>
      </c>
      <c r="G1083" s="5">
        <f t="shared" si="762"/>
        <v>8.219823455110678E-2</v>
      </c>
      <c r="H1083" s="5">
        <f t="shared" si="762"/>
        <v>7.8951483744301623E-2</v>
      </c>
      <c r="I1083" s="5">
        <f t="shared" si="762"/>
        <v>7.5818654018437001E-2</v>
      </c>
      <c r="J1083" s="5">
        <f t="shared" si="762"/>
        <v>7.2793852903809089E-2</v>
      </c>
      <c r="K1083" s="5">
        <f t="shared" si="762"/>
        <v>6.9871587420185524E-2</v>
      </c>
      <c r="L1083" s="5">
        <f t="shared" si="763"/>
        <v>6.7046730786016043E-2</v>
      </c>
      <c r="M1083" s="5">
        <f t="shared" si="763"/>
        <v>6.4314492402147219E-2</v>
      </c>
      <c r="N1083" s="5">
        <f t="shared" si="763"/>
        <v>6.1670390740338699E-2</v>
      </c>
      <c r="O1083" s="5">
        <f t="shared" si="763"/>
        <v>5.911022881382566E-2</v>
      </c>
      <c r="P1083" s="5">
        <f t="shared" si="763"/>
        <v>5.663007194751616E-2</v>
      </c>
      <c r="Q1083" s="5">
        <f t="shared" si="763"/>
        <v>5.4226227600170041E-2</v>
      </c>
      <c r="R1083" s="5">
        <f t="shared" si="763"/>
        <v>5.1895227020925312E-2</v>
      </c>
      <c r="S1083" s="5">
        <f t="shared" si="763"/>
        <v>4.96338085485237E-2</v>
      </c>
      <c r="T1083" s="5">
        <f t="shared" si="763"/>
        <v>4.7438902384133924E-2</v>
      </c>
      <c r="U1083" s="5">
        <f t="shared" si="763"/>
        <v>4.5307616688277152E-2</v>
      </c>
      <c r="V1083" s="5">
        <f t="shared" si="764"/>
        <v>4.3237224869444896E-2</v>
      </c>
      <c r="W1083" s="5">
        <f t="shared" si="764"/>
        <v>4.1225153946917739E-2</v>
      </c>
      <c r="X1083" s="5">
        <f t="shared" si="764"/>
        <v>3.9268973883349684E-2</v>
      </c>
      <c r="Y1083" s="5">
        <f t="shared" si="764"/>
        <v>3.7366387794125953E-2</v>
      </c>
      <c r="Z1083" s="5">
        <f t="shared" si="764"/>
        <v>3.5515222950556924E-2</v>
      </c>
      <c r="AA1083" s="5">
        <f t="shared" si="764"/>
        <v>3.3713422502816413E-2</v>
      </c>
      <c r="AB1083" s="5">
        <f t="shared" si="764"/>
        <v>3.1959037856332202E-2</v>
      </c>
      <c r="AC1083" s="5">
        <f t="shared" si="764"/>
        <v>3.0250221642224233E-2</v>
      </c>
      <c r="AD1083" s="5">
        <f t="shared" si="764"/>
        <v>2.8585221228477987E-2</v>
      </c>
      <c r="AE1083" s="5">
        <f t="shared" si="764"/>
        <v>2.6962372723940545E-2</v>
      </c>
      <c r="AF1083" s="5">
        <f t="shared" si="765"/>
        <v>2.5380095432016497E-2</v>
      </c>
      <c r="AG1083" s="5">
        <f t="shared" si="765"/>
        <v>2.3836886715201719E-2</v>
      </c>
      <c r="AH1083" s="5">
        <f t="shared" si="765"/>
        <v>2.2331317235382384E-2</v>
      </c>
      <c r="AI1083" s="5">
        <f t="shared" si="765"/>
        <v>2.0862026538209323E-2</v>
      </c>
      <c r="AJ1083" s="5">
        <f t="shared" si="765"/>
        <v>1.9427718952873707E-2</v>
      </c>
      <c r="AK1083" s="5">
        <f t="shared" si="765"/>
        <v>1.8027159781310698E-2</v>
      </c>
      <c r="AL1083" s="5">
        <f t="shared" si="765"/>
        <v>1.6659171753272424E-2</v>
      </c>
      <c r="AM1083" s="5">
        <f t="shared" si="765"/>
        <v>1.532263172587868E-2</v>
      </c>
      <c r="AN1083" s="5">
        <f t="shared" si="765"/>
        <v>1.4016467608198434E-2</v>
      </c>
      <c r="AO1083" s="5">
        <f t="shared" si="765"/>
        <v>1.2739655493162715E-2</v>
      </c>
      <c r="AP1083" s="5">
        <f t="shared" si="766"/>
        <v>1.1491216980683318E-2</v>
      </c>
      <c r="AQ1083" s="5">
        <f t="shared" si="766"/>
        <v>1.0270216677269406E-2</v>
      </c>
      <c r="AR1083" s="5">
        <f t="shared" si="766"/>
        <v>9.07575985871234E-3</v>
      </c>
      <c r="AS1083" s="5">
        <f t="shared" si="766"/>
        <v>7.9069902835650768E-3</v>
      </c>
      <c r="AT1083" s="5">
        <f t="shared" si="766"/>
        <v>6.7630881461869172E-3</v>
      </c>
      <c r="AU1083" s="5">
        <f t="shared" si="766"/>
        <v>5.6432681590693617E-3</v>
      </c>
      <c r="AV1083" s="5">
        <f t="shared" si="766"/>
        <v>4.5467777550167246E-3</v>
      </c>
      <c r="AW1083" s="5">
        <f t="shared" si="766"/>
        <v>3.4728954005322082E-3</v>
      </c>
      <c r="AX1083" s="5">
        <f t="shared" si="766"/>
        <v>2.420929012465739E-3</v>
      </c>
      <c r="AY1083" s="5">
        <f t="shared" si="766"/>
        <v>1.3902144706228192E-3</v>
      </c>
      <c r="AZ1083" s="5">
        <f t="shared" si="766"/>
        <v>3.8011421961677699E-4</v>
      </c>
      <c r="BA1083" s="5">
        <f t="shared" si="768"/>
        <v>6.0998404622084057E-4</v>
      </c>
      <c r="BB1083" s="5">
        <f t="shared" si="768"/>
        <v>1.5806686205714349E-3</v>
      </c>
      <c r="BC1083" s="5">
        <f t="shared" si="768"/>
        <v>2.5325049507598923E-3</v>
      </c>
      <c r="BD1083" s="5">
        <f t="shared" si="768"/>
        <v>3.4660367361370251E-3</v>
      </c>
      <c r="BE1083" s="5">
        <f t="shared" si="768"/>
        <v>4.3817869636974469E-3</v>
      </c>
      <c r="BF1083" s="5">
        <f t="shared" si="768"/>
        <v>5.2802588850775142E-3</v>
      </c>
      <c r="BG1083" s="5">
        <f t="shared" si="768"/>
        <v>6.1619369387682019E-3</v>
      </c>
      <c r="BH1083" s="5">
        <f t="shared" si="768"/>
        <v>7.0272876210942664E-3</v>
      </c>
      <c r="BI1083" s="5">
        <f t="shared" si="768"/>
        <v>7.8767603092491853E-3</v>
      </c>
      <c r="BJ1083" s="5">
        <f t="shared" si="768"/>
        <v>8.7107880394376655E-3</v>
      </c>
      <c r="BK1083" s="5">
        <f t="shared" si="768"/>
        <v>9.5297882429560901E-3</v>
      </c>
      <c r="BL1083" s="5">
        <f t="shared" si="768"/>
        <v>1.0334163442840244E-2</v>
      </c>
      <c r="BM1083" s="5">
        <f t="shared" si="768"/>
        <v>1.1124301913522934E-2</v>
      </c>
      <c r="BN1083" s="5">
        <f t="shared" si="768"/>
        <v>1.1900578305772562E-2</v>
      </c>
      <c r="BO1083" s="5">
        <f t="shared" si="768"/>
        <v>1.2663354239026543E-2</v>
      </c>
      <c r="BP1083" s="5">
        <f t="shared" si="768"/>
        <v>1.3412978863086525E-2</v>
      </c>
      <c r="BQ1083" s="5">
        <f t="shared" si="768"/>
        <v>1.4149789391008707E-2</v>
      </c>
      <c r="BR1083" s="5">
        <f t="shared" si="768"/>
        <v>1.48741116048983E-2</v>
      </c>
      <c r="BS1083" s="5">
        <f t="shared" si="768"/>
        <v>1.558626033620153E-2</v>
      </c>
      <c r="BT1083" s="5">
        <f t="shared" si="768"/>
        <v>1.6286539921983041E-2</v>
      </c>
      <c r="BU1083" s="5">
        <f t="shared" si="768"/>
        <v>1.697524463857808E-2</v>
      </c>
      <c r="BV1083" s="5">
        <f t="shared" si="768"/>
        <v>1.7652659113917446E-2</v>
      </c>
      <c r="BW1083" s="5">
        <f t="shared" si="768"/>
        <v>1.8319058719739122E-2</v>
      </c>
      <c r="BX1083" s="5">
        <f t="shared" si="768"/>
        <v>1.897470994482172E-2</v>
      </c>
      <c r="BY1083" s="5">
        <f t="shared" si="768"/>
        <v>1.9619870750302998E-2</v>
      </c>
      <c r="BZ1083" s="5">
        <f t="shared" si="768"/>
        <v>2.0254790908078239E-2</v>
      </c>
      <c r="CA1083" s="5">
        <f t="shared" si="768"/>
        <v>2.0879712323211334E-2</v>
      </c>
      <c r="CB1083" s="5">
        <f t="shared" si="768"/>
        <v>2.1494869341232986E-2</v>
      </c>
      <c r="CC1083" s="5">
        <f t="shared" si="768"/>
        <v>2.2100489041145768E-2</v>
      </c>
      <c r="CD1083" s="5">
        <f t="shared" si="768"/>
        <v>2.2696791514906035E-2</v>
      </c>
      <c r="CE1083" s="5">
        <f t="shared" si="768"/>
        <v>2.3283990134105093E-2</v>
      </c>
      <c r="CF1083" s="5">
        <f t="shared" si="768"/>
        <v>2.386229180452841E-2</v>
      </c>
      <c r="CG1083" s="5">
        <f t="shared" si="768"/>
        <v>2.4431897209231071E-2</v>
      </c>
      <c r="CH1083" s="5">
        <f t="shared" si="768"/>
        <v>2.4993001040729219E-2</v>
      </c>
      <c r="CI1083" s="5">
        <f t="shared" si="768"/>
        <v>2.5545792222871823E-2</v>
      </c>
      <c r="CJ1083" s="5">
        <f t="shared" si="768"/>
        <v>2.60904541229241E-2</v>
      </c>
      <c r="CK1083" s="5">
        <f t="shared" si="768"/>
        <v>2.6627164754362491E-2</v>
      </c>
      <c r="CL1083" s="5">
        <f t="shared" si="768"/>
        <v>2.7156096970852479E-2</v>
      </c>
      <c r="CM1083" s="5">
        <f t="shared" si="768"/>
        <v>2.7677418651853414E-2</v>
      </c>
      <c r="CN1083" s="5">
        <f t="shared" si="768"/>
        <v>2.8191292880268608E-2</v>
      </c>
      <c r="CO1083" s="5">
        <f t="shared" si="768"/>
        <v>2.8697878112536095E-2</v>
      </c>
      <c r="CP1083" s="5">
        <f t="shared" si="768"/>
        <v>2.91973283415322E-2</v>
      </c>
      <c r="CQ1083" s="5">
        <f t="shared" si="768"/>
        <v>2.9689793252640241E-2</v>
      </c>
      <c r="CR1083" s="5">
        <f t="shared" si="768"/>
        <v>3.0175418373316221E-2</v>
      </c>
      <c r="CS1083" s="5">
        <f t="shared" si="768"/>
        <v>3.065434521646563E-2</v>
      </c>
      <c r="CT1083" s="5">
        <f t="shared" si="768"/>
        <v>3.1126711417928089E-2</v>
      </c>
      <c r="CU1083" s="5">
        <f t="shared" si="768"/>
        <v>3.1592650868350218E-2</v>
      </c>
      <c r="CV1083" s="5">
        <f t="shared" si="768"/>
        <v>3.2052293839712614E-2</v>
      </c>
      <c r="CW1083" s="5">
        <f t="shared" si="768"/>
        <v>3.2505767106761375E-2</v>
      </c>
      <c r="CX1083" s="5">
        <f t="shared" si="768"/>
        <v>3.2953194063582852E-2</v>
      </c>
    </row>
    <row r="1084" spans="1:102">
      <c r="A1084" s="23">
        <v>10.59</v>
      </c>
      <c r="B1084" s="5">
        <f t="shared" si="762"/>
        <v>0.10038889823974705</v>
      </c>
      <c r="C1084" s="5">
        <f t="shared" si="762"/>
        <v>9.6467332492287103E-2</v>
      </c>
      <c r="D1084" s="5">
        <f t="shared" si="762"/>
        <v>9.2696596196652561E-2</v>
      </c>
      <c r="E1084" s="5">
        <f t="shared" si="762"/>
        <v>8.9068151836702317E-2</v>
      </c>
      <c r="F1084" s="5">
        <f t="shared" si="762"/>
        <v>8.5574094304898374E-2</v>
      </c>
      <c r="G1084" s="5">
        <f t="shared" si="762"/>
        <v>8.2207093410614621E-2</v>
      </c>
      <c r="H1084" s="5">
        <f t="shared" si="762"/>
        <v>7.896034254826953E-2</v>
      </c>
      <c r="I1084" s="5">
        <f t="shared" si="762"/>
        <v>7.5827512768813762E-2</v>
      </c>
      <c r="J1084" s="5">
        <f t="shared" si="762"/>
        <v>7.2802711602442657E-2</v>
      </c>
      <c r="K1084" s="5">
        <f t="shared" si="762"/>
        <v>6.9880446068829927E-2</v>
      </c>
      <c r="L1084" s="5">
        <f t="shared" si="763"/>
        <v>6.7055589386337572E-2</v>
      </c>
      <c r="M1084" s="5">
        <f t="shared" si="763"/>
        <v>6.4323350955730246E-2</v>
      </c>
      <c r="N1084" s="5">
        <f t="shared" si="763"/>
        <v>6.1679249248690907E-2</v>
      </c>
      <c r="O1084" s="5">
        <f t="shared" si="763"/>
        <v>5.9119087278382956E-2</v>
      </c>
      <c r="P1084" s="5">
        <f t="shared" si="763"/>
        <v>5.6638930369647122E-2</v>
      </c>
      <c r="Q1084" s="5">
        <f t="shared" si="763"/>
        <v>5.4235085981180105E-2</v>
      </c>
      <c r="R1084" s="5">
        <f t="shared" si="763"/>
        <v>5.1904085362060565E-2</v>
      </c>
      <c r="S1084" s="5">
        <f t="shared" si="763"/>
        <v>4.9642666850974446E-2</v>
      </c>
      <c r="T1084" s="5">
        <f t="shared" si="763"/>
        <v>4.7447760649037912E-2</v>
      </c>
      <c r="U1084" s="5">
        <f t="shared" si="763"/>
        <v>4.5316474916722728E-2</v>
      </c>
      <c r="V1084" s="5">
        <f t="shared" si="764"/>
        <v>4.3246083062473697E-2</v>
      </c>
      <c r="W1084" s="5">
        <f t="shared" si="764"/>
        <v>4.1234012105527434E-2</v>
      </c>
      <c r="X1084" s="5">
        <f t="shared" si="764"/>
        <v>3.9277832008496355E-2</v>
      </c>
      <c r="Y1084" s="5">
        <f t="shared" si="764"/>
        <v>3.7375245886726416E-2</v>
      </c>
      <c r="Z1084" s="5">
        <f t="shared" si="764"/>
        <v>3.5524081011490807E-2</v>
      </c>
      <c r="AA1084" s="5">
        <f t="shared" si="764"/>
        <v>3.3722280532928132E-2</v>
      </c>
      <c r="AB1084" s="5">
        <f t="shared" si="764"/>
        <v>3.1967895856432886E-2</v>
      </c>
      <c r="AC1084" s="5">
        <f t="shared" si="764"/>
        <v>3.0259079613093369E-2</v>
      </c>
      <c r="AD1084" s="5">
        <f t="shared" si="764"/>
        <v>2.8594079170865129E-2</v>
      </c>
      <c r="AE1084" s="5">
        <f t="shared" si="764"/>
        <v>2.6971230638566726E-2</v>
      </c>
      <c r="AF1084" s="5">
        <f t="shared" si="765"/>
        <v>2.5388953319575761E-2</v>
      </c>
      <c r="AG1084" s="5">
        <f t="shared" si="765"/>
        <v>2.384574457636237E-2</v>
      </c>
      <c r="AH1084" s="5">
        <f t="shared" si="765"/>
        <v>2.2340175070788316E-2</v>
      </c>
      <c r="AI1084" s="5">
        <f t="shared" si="765"/>
        <v>2.0870884348481118E-2</v>
      </c>
      <c r="AJ1084" s="5">
        <f t="shared" si="765"/>
        <v>1.9436576738609788E-2</v>
      </c>
      <c r="AK1084" s="5">
        <f t="shared" si="765"/>
        <v>1.8036017543088374E-2</v>
      </c>
      <c r="AL1084" s="5">
        <f t="shared" si="765"/>
        <v>1.6668029491648882E-2</v>
      </c>
      <c r="AM1084" s="5">
        <f t="shared" si="765"/>
        <v>1.5331489441391871E-2</v>
      </c>
      <c r="AN1084" s="5">
        <f t="shared" si="765"/>
        <v>1.4025325301367984E-2</v>
      </c>
      <c r="AO1084" s="5">
        <f t="shared" si="765"/>
        <v>1.274851316449073E-2</v>
      </c>
      <c r="AP1084" s="5">
        <f t="shared" si="766"/>
        <v>1.1500074630655159E-2</v>
      </c>
      <c r="AQ1084" s="5">
        <f t="shared" si="766"/>
        <v>1.0279074306354448E-2</v>
      </c>
      <c r="AR1084" s="5">
        <f t="shared" si="766"/>
        <v>9.0846174673646224E-3</v>
      </c>
      <c r="AS1084" s="5">
        <f t="shared" si="766"/>
        <v>7.9158478722240397E-3</v>
      </c>
      <c r="AT1084" s="5">
        <f t="shared" si="766"/>
        <v>6.7719457152779286E-3</v>
      </c>
      <c r="AU1084" s="5">
        <f t="shared" si="766"/>
        <v>5.6521257090043978E-3</v>
      </c>
      <c r="AV1084" s="5">
        <f t="shared" si="766"/>
        <v>4.5556352861948549E-3</v>
      </c>
      <c r="AW1084" s="5">
        <f t="shared" si="766"/>
        <v>3.481752913340172E-3</v>
      </c>
      <c r="AX1084" s="5">
        <f t="shared" si="766"/>
        <v>2.4297865072784447E-3</v>
      </c>
      <c r="AY1084" s="5">
        <f t="shared" si="766"/>
        <v>1.3990719478038025E-3</v>
      </c>
      <c r="AZ1084" s="5">
        <f t="shared" si="766"/>
        <v>3.8897167951867928E-4</v>
      </c>
      <c r="BA1084" s="5">
        <f t="shared" si="768"/>
        <v>6.0112660325586237E-4</v>
      </c>
      <c r="BB1084" s="5">
        <f t="shared" si="768"/>
        <v>1.5718111942112922E-3</v>
      </c>
      <c r="BC1084" s="5">
        <f t="shared" si="768"/>
        <v>2.5236475406821487E-3</v>
      </c>
      <c r="BD1084" s="5">
        <f t="shared" si="768"/>
        <v>3.4571793420285629E-3</v>
      </c>
      <c r="BE1084" s="5">
        <f t="shared" si="768"/>
        <v>4.3729295852540928E-3</v>
      </c>
      <c r="BF1084" s="5">
        <f t="shared" si="768"/>
        <v>5.2714015220036922E-3</v>
      </c>
      <c r="BG1084" s="5">
        <f t="shared" si="768"/>
        <v>6.1530795907766417E-3</v>
      </c>
      <c r="BH1084" s="5">
        <f t="shared" si="768"/>
        <v>7.0184302879056637E-3</v>
      </c>
      <c r="BI1084" s="5">
        <f t="shared" si="768"/>
        <v>7.867902990591924E-3</v>
      </c>
      <c r="BJ1084" s="5">
        <f t="shared" si="768"/>
        <v>8.7019307350475333E-3</v>
      </c>
      <c r="BK1084" s="5">
        <f t="shared" si="768"/>
        <v>9.5209309525760288E-3</v>
      </c>
      <c r="BL1084" s="5">
        <f t="shared" si="768"/>
        <v>1.0325306166220072E-2</v>
      </c>
      <c r="BM1084" s="5">
        <f t="shared" si="768"/>
        <v>1.111544465041911E-2</v>
      </c>
      <c r="BN1084" s="5">
        <f t="shared" si="768"/>
        <v>1.1891721055947962E-2</v>
      </c>
      <c r="BO1084" s="5">
        <f t="shared" si="768"/>
        <v>1.2654497002250222E-2</v>
      </c>
      <c r="BP1084" s="5">
        <f t="shared" si="768"/>
        <v>1.3404121639133522E-2</v>
      </c>
      <c r="BQ1084" s="5">
        <f t="shared" si="768"/>
        <v>1.4140932179659803E-2</v>
      </c>
      <c r="BR1084" s="5">
        <f t="shared" si="768"/>
        <v>1.486525440593988E-2</v>
      </c>
      <c r="BS1084" s="5">
        <f t="shared" si="768"/>
        <v>1.5577403149425344E-2</v>
      </c>
      <c r="BT1084" s="5">
        <f t="shared" si="768"/>
        <v>1.6277682747186058E-2</v>
      </c>
      <c r="BU1084" s="5">
        <f t="shared" si="768"/>
        <v>1.6966387475562283E-2</v>
      </c>
      <c r="BV1084" s="5">
        <f t="shared" si="768"/>
        <v>1.7643801962489714E-2</v>
      </c>
      <c r="BW1084" s="5">
        <f t="shared" si="768"/>
        <v>1.8310201579711027E-2</v>
      </c>
      <c r="BX1084" s="5">
        <f t="shared" si="768"/>
        <v>1.8965852816009397E-2</v>
      </c>
      <c r="BY1084" s="5">
        <f t="shared" si="768"/>
        <v>1.9611013632526993E-2</v>
      </c>
      <c r="BZ1084" s="5">
        <f t="shared" si="768"/>
        <v>2.0245933801163372E-2</v>
      </c>
      <c r="CA1084" s="5">
        <f t="shared" si="768"/>
        <v>2.0870855226986562E-2</v>
      </c>
      <c r="CB1084" s="5">
        <f t="shared" si="768"/>
        <v>2.1486012255531289E-2</v>
      </c>
      <c r="CC1084" s="5">
        <f t="shared" si="768"/>
        <v>2.2091631965803986E-2</v>
      </c>
      <c r="CD1084" s="5">
        <f t="shared" si="768"/>
        <v>2.2687934449764788E-2</v>
      </c>
      <c r="CE1084" s="5">
        <f t="shared" si="768"/>
        <v>2.3275133079008643E-2</v>
      </c>
      <c r="CF1084" s="5">
        <f t="shared" si="768"/>
        <v>2.3853434759324568E-2</v>
      </c>
      <c r="CG1084" s="5">
        <f t="shared" si="768"/>
        <v>2.4423040173771067E-2</v>
      </c>
      <c r="CH1084" s="5">
        <f t="shared" si="768"/>
        <v>2.4984144014867621E-2</v>
      </c>
      <c r="CI1084" s="5">
        <f t="shared" si="768"/>
        <v>2.5536935206466438E-2</v>
      </c>
      <c r="CJ1084" s="5">
        <f t="shared" si="768"/>
        <v>2.6081597115835874E-2</v>
      </c>
      <c r="CK1084" s="5">
        <f t="shared" si="768"/>
        <v>2.6618307756455392E-2</v>
      </c>
      <c r="CL1084" s="5">
        <f t="shared" si="768"/>
        <v>2.7147239981993462E-2</v>
      </c>
      <c r="CM1084" s="5">
        <f t="shared" si="768"/>
        <v>2.7668561671912277E-2</v>
      </c>
      <c r="CN1084" s="5">
        <f t="shared" si="768"/>
        <v>2.8182435909117974E-2</v>
      </c>
      <c r="CO1084" s="5">
        <f t="shared" si="768"/>
        <v>2.8689021150051265E-2</v>
      </c>
      <c r="CP1084" s="5">
        <f t="shared" si="768"/>
        <v>2.9188471387591119E-2</v>
      </c>
      <c r="CQ1084" s="5">
        <f t="shared" si="768"/>
        <v>2.9680936307123408E-2</v>
      </c>
      <c r="CR1084" s="5">
        <f t="shared" si="768"/>
        <v>3.0166561436106652E-2</v>
      </c>
      <c r="CS1084" s="5">
        <f t="shared" si="768"/>
        <v>3.0645488287448723E-2</v>
      </c>
      <c r="CT1084" s="5">
        <f t="shared" si="768"/>
        <v>3.1117854496991629E-2</v>
      </c>
      <c r="CU1084" s="5">
        <f t="shared" si="768"/>
        <v>3.1583793955384257E-2</v>
      </c>
      <c r="CV1084" s="5">
        <f t="shared" si="768"/>
        <v>3.204343693460944E-2</v>
      </c>
      <c r="CW1084" s="5">
        <f t="shared" si="768"/>
        <v>3.2496910209415461E-2</v>
      </c>
      <c r="CX1084" s="5">
        <f t="shared" si="768"/>
        <v>3.294433717389076E-2</v>
      </c>
    </row>
    <row r="1085" spans="1:102">
      <c r="A1085" s="24">
        <v>10.6</v>
      </c>
      <c r="B1085" s="5">
        <f t="shared" ref="B1085:K1094" si="769">ABS(Ct_Na+10^-pH-Kw*10^pH-Ct_CH3COO*Ka*10^pH/(1+Ka*10^pH))</f>
        <v>0.10039796360927315</v>
      </c>
      <c r="C1085" s="5">
        <f t="shared" si="769"/>
        <v>9.6476397796256705E-2</v>
      </c>
      <c r="D1085" s="5">
        <f t="shared" si="769"/>
        <v>9.2705661437587045E-2</v>
      </c>
      <c r="E1085" s="5">
        <f t="shared" si="769"/>
        <v>8.907721701698039E-2</v>
      </c>
      <c r="F1085" s="5">
        <f t="shared" si="769"/>
        <v>8.5583159426766586E-2</v>
      </c>
      <c r="G1085" s="5">
        <f t="shared" si="769"/>
        <v>8.2216158476196927E-2</v>
      </c>
      <c r="H1085" s="5">
        <f t="shared" si="769"/>
        <v>7.8969407559576155E-2</v>
      </c>
      <c r="I1085" s="5">
        <f t="shared" si="769"/>
        <v>7.5836577727749127E-2</v>
      </c>
      <c r="J1085" s="5">
        <f t="shared" si="769"/>
        <v>7.2811776510812665E-2</v>
      </c>
      <c r="K1085" s="5">
        <f t="shared" si="769"/>
        <v>6.988951092834865E-2</v>
      </c>
      <c r="L1085" s="5">
        <f t="shared" ref="L1085:U1094" si="770">ABS(Ct_Na+10^-pH-Kw*10^pH-Ct_CH3COO*Ka*10^pH/(1+Ka*10^pH))</f>
        <v>6.7064654198633389E-2</v>
      </c>
      <c r="M1085" s="5">
        <f t="shared" si="770"/>
        <v>6.4332415722351433E-2</v>
      </c>
      <c r="N1085" s="5">
        <f t="shared" si="770"/>
        <v>6.1688313971110846E-2</v>
      </c>
      <c r="O1085" s="5">
        <f t="shared" si="770"/>
        <v>5.9128151958004874E-2</v>
      </c>
      <c r="P1085" s="5">
        <f t="shared" si="770"/>
        <v>5.6647995007808455E-2</v>
      </c>
      <c r="Q1085" s="5">
        <f t="shared" si="770"/>
        <v>5.4244150579156561E-2</v>
      </c>
      <c r="R1085" s="5">
        <f t="shared" si="770"/>
        <v>5.1913149921069865E-2</v>
      </c>
      <c r="S1085" s="5">
        <f t="shared" si="770"/>
        <v>4.9651731372179805E-2</v>
      </c>
      <c r="T1085" s="5">
        <f t="shared" si="770"/>
        <v>4.7456825133551185E-2</v>
      </c>
      <c r="U1085" s="5">
        <f t="shared" si="770"/>
        <v>4.5325539365607473E-2</v>
      </c>
      <c r="V1085" s="5">
        <f t="shared" ref="V1085:AE1094" si="771">ABS(Ct_Na+10^-pH-Kw*10^pH-Ct_CH3COO*Ka*10^pH/(1+Ka*10^pH))</f>
        <v>4.3255147476747871E-2</v>
      </c>
      <c r="W1085" s="5">
        <f t="shared" si="771"/>
        <v>4.1243076486165972E-2</v>
      </c>
      <c r="X1085" s="5">
        <f t="shared" si="771"/>
        <v>3.9286896356433593E-2</v>
      </c>
      <c r="Y1085" s="5">
        <f t="shared" si="771"/>
        <v>3.7384310202858255E-2</v>
      </c>
      <c r="Z1085" s="5">
        <f t="shared" si="771"/>
        <v>3.5533145296676866E-2</v>
      </c>
      <c r="AA1085" s="5">
        <f t="shared" si="771"/>
        <v>3.3731344787993632E-2</v>
      </c>
      <c r="AB1085" s="5">
        <f t="shared" si="771"/>
        <v>3.1976960082170484E-2</v>
      </c>
      <c r="AC1085" s="5">
        <f t="shared" si="771"/>
        <v>3.0268143810264818E-2</v>
      </c>
      <c r="AD1085" s="5">
        <f t="shared" si="771"/>
        <v>2.8603143340202898E-2</v>
      </c>
      <c r="AE1085" s="5">
        <f t="shared" si="771"/>
        <v>2.698029478077546E-2</v>
      </c>
      <c r="AF1085" s="5">
        <f t="shared" ref="AF1085:AO1094" si="772">ABS(Ct_Na+10^-pH-Kw*10^pH-Ct_CH3COO*Ka*10^pH/(1+Ka*10^pH))</f>
        <v>2.5398017435333695E-2</v>
      </c>
      <c r="AG1085" s="5">
        <f t="shared" si="772"/>
        <v>2.3854808666322606E-2</v>
      </c>
      <c r="AH1085" s="5">
        <f t="shared" si="772"/>
        <v>2.2349239135580054E-2</v>
      </c>
      <c r="AI1085" s="5">
        <f t="shared" si="772"/>
        <v>2.0879948388710844E-2</v>
      </c>
      <c r="AJ1085" s="5">
        <f t="shared" si="772"/>
        <v>1.9445640754862305E-2</v>
      </c>
      <c r="AK1085" s="5">
        <f t="shared" si="772"/>
        <v>1.8045081535927869E-2</v>
      </c>
      <c r="AL1085" s="5">
        <f t="shared" si="772"/>
        <v>1.6677093461619823E-2</v>
      </c>
      <c r="AM1085" s="5">
        <f t="shared" si="772"/>
        <v>1.5340553389019983E-2</v>
      </c>
      <c r="AN1085" s="5">
        <f t="shared" si="772"/>
        <v>1.4034389227161048E-2</v>
      </c>
      <c r="AO1085" s="5">
        <f t="shared" si="772"/>
        <v>1.2757577068939423E-2</v>
      </c>
      <c r="AP1085" s="5">
        <f t="shared" ref="AP1085:BE1094" si="773">ABS(Ct_Na+10^-pH-Kw*10^pH-Ct_CH3COO*Ka*10^pH/(1+Ka*10^pH))</f>
        <v>1.1509138514233803E-2</v>
      </c>
      <c r="AQ1085" s="5">
        <f t="shared" si="773"/>
        <v>1.0288138169521711E-2</v>
      </c>
      <c r="AR1085" s="5">
        <f t="shared" si="773"/>
        <v>9.0936813105642542E-3</v>
      </c>
      <c r="AS1085" s="5">
        <f t="shared" si="773"/>
        <v>7.9249116958854393E-3</v>
      </c>
      <c r="AT1085" s="5">
        <f t="shared" si="773"/>
        <v>6.7810095198168122E-3</v>
      </c>
      <c r="AU1085" s="5">
        <f t="shared" si="773"/>
        <v>5.6611894948233321E-3</v>
      </c>
      <c r="AV1085" s="5">
        <f t="shared" si="773"/>
        <v>4.5646990536838475E-3</v>
      </c>
      <c r="AW1085" s="5">
        <f t="shared" si="773"/>
        <v>3.4908166628771636E-3</v>
      </c>
      <c r="AX1085" s="5">
        <f t="shared" si="773"/>
        <v>2.4388502392297881E-3</v>
      </c>
      <c r="AY1085" s="5">
        <f t="shared" si="773"/>
        <v>1.4081356625247829E-3</v>
      </c>
      <c r="AZ1085" s="5">
        <f t="shared" si="773"/>
        <v>3.9803537735388916E-4</v>
      </c>
      <c r="BA1085" s="5">
        <f t="shared" si="773"/>
        <v>5.9206292197204469E-4</v>
      </c>
      <c r="BB1085" s="5">
        <f t="shared" si="773"/>
        <v>1.5627475291543347E-3</v>
      </c>
      <c r="BC1085" s="5">
        <f t="shared" si="773"/>
        <v>2.51458389153697E-3</v>
      </c>
      <c r="BD1085" s="5">
        <f t="shared" si="773"/>
        <v>3.4481157084891648E-3</v>
      </c>
      <c r="BE1085" s="5">
        <f t="shared" si="773"/>
        <v>4.3638659670232199E-3</v>
      </c>
      <c r="BF1085" s="5">
        <f t="shared" si="768"/>
        <v>5.2623379187924993E-3</v>
      </c>
      <c r="BG1085" s="5">
        <f t="shared" si="768"/>
        <v>6.144016002304388E-3</v>
      </c>
      <c r="BH1085" s="5">
        <f t="shared" si="768"/>
        <v>7.0093667138994009E-3</v>
      </c>
      <c r="BI1085" s="5">
        <f t="shared" si="768"/>
        <v>7.8588394307862394E-3</v>
      </c>
      <c r="BJ1085" s="5">
        <f t="shared" si="768"/>
        <v>8.6928671891842238E-3</v>
      </c>
      <c r="BK1085" s="5">
        <f t="shared" si="768"/>
        <v>9.5118674204038786E-3</v>
      </c>
      <c r="BL1085" s="5">
        <f t="shared" si="768"/>
        <v>1.0316242647494603E-2</v>
      </c>
      <c r="BM1085" s="5">
        <f t="shared" si="768"/>
        <v>1.1106381144902318E-2</v>
      </c>
      <c r="BN1085" s="5">
        <f t="shared" si="768"/>
        <v>1.1882657563408124E-2</v>
      </c>
      <c r="BO1085" s="5">
        <f t="shared" si="768"/>
        <v>1.2645433522461655E-2</v>
      </c>
      <c r="BP1085" s="5">
        <f t="shared" si="768"/>
        <v>1.3395058171876362E-2</v>
      </c>
      <c r="BQ1085" s="5">
        <f t="shared" si="768"/>
        <v>1.4131868724719852E-2</v>
      </c>
      <c r="BR1085" s="5">
        <f t="shared" si="768"/>
        <v>1.4856190963108362E-2</v>
      </c>
      <c r="BS1085" s="5">
        <f t="shared" si="768"/>
        <v>1.5568339718498761E-2</v>
      </c>
      <c r="BT1085" s="5">
        <f t="shared" si="768"/>
        <v>1.6268619327965993E-2</v>
      </c>
      <c r="BU1085" s="5">
        <f t="shared" si="768"/>
        <v>1.6957324067855245E-2</v>
      </c>
      <c r="BV1085" s="5">
        <f t="shared" si="768"/>
        <v>1.7634738566106964E-2</v>
      </c>
      <c r="BW1085" s="5">
        <f t="shared" si="768"/>
        <v>1.8301138194468422E-2</v>
      </c>
      <c r="BX1085" s="5">
        <f t="shared" si="768"/>
        <v>1.8956789441727268E-2</v>
      </c>
      <c r="BY1085" s="5">
        <f t="shared" si="768"/>
        <v>1.9601950269029965E-2</v>
      </c>
      <c r="BZ1085" s="5">
        <f t="shared" si="768"/>
        <v>2.0236870448280257E-2</v>
      </c>
      <c r="CA1085" s="5">
        <f t="shared" si="768"/>
        <v>2.0861791884550208E-2</v>
      </c>
      <c r="CB1085" s="5">
        <f t="shared" si="768"/>
        <v>2.147694892337846E-2</v>
      </c>
      <c r="CC1085" s="5">
        <f t="shared" si="768"/>
        <v>2.2082568643775252E-2</v>
      </c>
      <c r="CD1085" s="5">
        <f t="shared" si="768"/>
        <v>2.26788711377044E-2</v>
      </c>
      <c r="CE1085" s="5">
        <f t="shared" si="768"/>
        <v>2.3266069776764403E-2</v>
      </c>
      <c r="CF1085" s="5">
        <f t="shared" si="768"/>
        <v>2.3844371466747755E-2</v>
      </c>
      <c r="CG1085" s="5">
        <f t="shared" si="768"/>
        <v>2.441397689071631E-2</v>
      </c>
      <c r="CH1085" s="5">
        <f t="shared" si="768"/>
        <v>2.4975080741192791E-2</v>
      </c>
      <c r="CI1085" s="5">
        <f t="shared" si="768"/>
        <v>2.5527871942032591E-2</v>
      </c>
      <c r="CJ1085" s="5">
        <f t="shared" si="768"/>
        <v>2.6072533860507091E-2</v>
      </c>
      <c r="CK1085" s="5">
        <f t="shared" si="768"/>
        <v>2.6609244510098766E-2</v>
      </c>
      <c r="CL1085" s="5">
        <f t="shared" si="768"/>
        <v>2.7138176744478944E-2</v>
      </c>
      <c r="CM1085" s="5">
        <f t="shared" si="768"/>
        <v>2.7659498443112662E-2</v>
      </c>
      <c r="CN1085" s="5">
        <f t="shared" si="768"/>
        <v>2.8173372688908745E-2</v>
      </c>
      <c r="CO1085" s="5">
        <f t="shared" si="768"/>
        <v>2.8679957938310588E-2</v>
      </c>
      <c r="CP1085" s="5">
        <f t="shared" si="768"/>
        <v>2.9179408184199708E-2</v>
      </c>
      <c r="CQ1085" s="5">
        <f t="shared" si="768"/>
        <v>2.9671873111964495E-2</v>
      </c>
      <c r="CR1085" s="5">
        <f t="shared" si="768"/>
        <v>3.0157498249065891E-2</v>
      </c>
      <c r="CS1085" s="5">
        <f t="shared" si="768"/>
        <v>3.0636425108414148E-2</v>
      </c>
      <c r="CT1085" s="5">
        <f t="shared" si="768"/>
        <v>3.1108791325853563E-2</v>
      </c>
      <c r="CU1085" s="5">
        <f t="shared" si="768"/>
        <v>3.1574730792035266E-2</v>
      </c>
      <c r="CV1085" s="5">
        <f t="shared" si="768"/>
        <v>3.2034373778944268E-2</v>
      </c>
      <c r="CW1085" s="5">
        <f t="shared" si="768"/>
        <v>3.2487847061330961E-2</v>
      </c>
      <c r="CX1085" s="5">
        <f t="shared" si="768"/>
        <v>3.2935274033285868E-2</v>
      </c>
    </row>
    <row r="1086" spans="1:102">
      <c r="A1086" s="23">
        <v>10.61</v>
      </c>
      <c r="B1086" s="5">
        <f t="shared" si="769"/>
        <v>0.1004072399843729</v>
      </c>
      <c r="C1086" s="5">
        <f t="shared" si="769"/>
        <v>9.6485674107292183E-2</v>
      </c>
      <c r="D1086" s="5">
        <f t="shared" si="769"/>
        <v>9.2714937687022297E-2</v>
      </c>
      <c r="E1086" s="5">
        <f t="shared" si="769"/>
        <v>8.9086493207139905E-2</v>
      </c>
      <c r="F1086" s="5">
        <f t="shared" si="769"/>
        <v>8.5592435559845789E-2</v>
      </c>
      <c r="G1086" s="5">
        <f t="shared" si="769"/>
        <v>8.2225434554271448E-2</v>
      </c>
      <c r="H1086" s="5">
        <f t="shared" si="769"/>
        <v>7.8978683584610479E-2</v>
      </c>
      <c r="I1086" s="5">
        <f t="shared" si="769"/>
        <v>7.5845853701604279E-2</v>
      </c>
      <c r="J1086" s="5">
        <f t="shared" si="769"/>
        <v>7.2821052435253469E-2</v>
      </c>
      <c r="K1086" s="5">
        <f t="shared" si="769"/>
        <v>6.9898786805050142E-2</v>
      </c>
      <c r="L1086" s="5">
        <f t="shared" si="770"/>
        <v>6.7073930029186907E-2</v>
      </c>
      <c r="M1086" s="5">
        <f t="shared" si="770"/>
        <v>6.4341691508270016E-2</v>
      </c>
      <c r="N1086" s="5">
        <f t="shared" si="770"/>
        <v>6.1697589713834322E-2</v>
      </c>
      <c r="O1086" s="5">
        <f t="shared" si="770"/>
        <v>5.9137427658904541E-2</v>
      </c>
      <c r="P1086" s="5">
        <f t="shared" si="770"/>
        <v>5.665727066819129E-2</v>
      </c>
      <c r="Q1086" s="5">
        <f t="shared" si="770"/>
        <v>5.4253426200269239E-2</v>
      </c>
      <c r="R1086" s="5">
        <f t="shared" si="770"/>
        <v>5.1922425504102379E-2</v>
      </c>
      <c r="S1086" s="5">
        <f t="shared" si="770"/>
        <v>4.9661006918268864E-2</v>
      </c>
      <c r="T1086" s="5">
        <f t="shared" si="770"/>
        <v>4.7466100643783399E-2</v>
      </c>
      <c r="U1086" s="5">
        <f t="shared" si="770"/>
        <v>4.5334814841022142E-2</v>
      </c>
      <c r="V1086" s="5">
        <f t="shared" si="771"/>
        <v>4.3264422918339797E-2</v>
      </c>
      <c r="W1086" s="5">
        <f t="shared" si="771"/>
        <v>4.1252351894887913E-2</v>
      </c>
      <c r="X1086" s="5">
        <f t="shared" si="771"/>
        <v>3.9296171733198583E-2</v>
      </c>
      <c r="Y1086" s="5">
        <f t="shared" si="771"/>
        <v>3.7393585548541851E-2</v>
      </c>
      <c r="Z1086" s="5">
        <f t="shared" si="771"/>
        <v>3.5542420612119097E-2</v>
      </c>
      <c r="AA1086" s="5">
        <f t="shared" si="771"/>
        <v>3.3740620074000936E-2</v>
      </c>
      <c r="AB1086" s="5">
        <f t="shared" si="771"/>
        <v>3.1986235339517451E-2</v>
      </c>
      <c r="AC1086" s="5">
        <f t="shared" si="771"/>
        <v>3.0277419039695878E-2</v>
      </c>
      <c r="AD1086" s="5">
        <f t="shared" si="771"/>
        <v>2.8612418542433855E-2</v>
      </c>
      <c r="AE1086" s="5">
        <f t="shared" si="771"/>
        <v>2.6989569956494916E-2</v>
      </c>
      <c r="AF1086" s="5">
        <f t="shared" si="772"/>
        <v>2.5407292585204432E-2</v>
      </c>
      <c r="AG1086" s="5">
        <f t="shared" si="772"/>
        <v>2.3864083790982871E-2</v>
      </c>
      <c r="AH1086" s="5">
        <f t="shared" si="772"/>
        <v>2.2358514235644743E-2</v>
      </c>
      <c r="AI1086" s="5">
        <f t="shared" si="772"/>
        <v>2.0889223464772601E-2</v>
      </c>
      <c r="AJ1086" s="5">
        <f t="shared" si="772"/>
        <v>1.9454915807492652E-2</v>
      </c>
      <c r="AK1086" s="5">
        <f t="shared" si="772"/>
        <v>1.8054356565678116E-2</v>
      </c>
      <c r="AL1086" s="5">
        <f t="shared" si="772"/>
        <v>1.6686368469022071E-2</v>
      </c>
      <c r="AM1086" s="5">
        <f t="shared" si="772"/>
        <v>1.5349828374587982E-2</v>
      </c>
      <c r="AN1086" s="5">
        <f t="shared" si="772"/>
        <v>1.4043664191391025E-2</v>
      </c>
      <c r="AO1086" s="5">
        <f t="shared" si="772"/>
        <v>1.2766852012310898E-2</v>
      </c>
      <c r="AP1086" s="5">
        <f t="shared" si="773"/>
        <v>1.1518413437210287E-2</v>
      </c>
      <c r="AQ1086" s="5">
        <f t="shared" si="773"/>
        <v>1.0297413072551449E-2</v>
      </c>
      <c r="AR1086" s="5">
        <f t="shared" si="773"/>
        <v>9.1029561940808648E-3</v>
      </c>
      <c r="AS1086" s="5">
        <f t="shared" si="773"/>
        <v>7.9341865603085662E-3</v>
      </c>
      <c r="AT1086" s="5">
        <f t="shared" si="773"/>
        <v>6.7902843655526929E-3</v>
      </c>
      <c r="AU1086" s="5">
        <f t="shared" si="773"/>
        <v>5.6704643222653811E-3</v>
      </c>
      <c r="AV1086" s="5">
        <f t="shared" si="773"/>
        <v>4.5739738632132043E-3</v>
      </c>
      <c r="AW1086" s="5">
        <f t="shared" si="773"/>
        <v>3.5000914548631371E-3</v>
      </c>
      <c r="AX1086" s="5">
        <f t="shared" si="773"/>
        <v>2.448125014030425E-3</v>
      </c>
      <c r="AY1086" s="5">
        <f t="shared" si="773"/>
        <v>1.4174104204872501E-3</v>
      </c>
      <c r="AZ1086" s="5">
        <f t="shared" si="773"/>
        <v>4.0731011881495888E-4</v>
      </c>
      <c r="BA1086" s="5">
        <f t="shared" si="768"/>
        <v>5.8278819668561993E-4</v>
      </c>
      <c r="BB1086" s="5">
        <f t="shared" si="768"/>
        <v>1.5534728197253919E-3</v>
      </c>
      <c r="BC1086" s="5">
        <f t="shared" si="768"/>
        <v>2.5053091976576097E-3</v>
      </c>
      <c r="BD1086" s="5">
        <f t="shared" si="768"/>
        <v>3.4388410298603414E-3</v>
      </c>
      <c r="BE1086" s="5">
        <f t="shared" si="768"/>
        <v>4.3545913033544575E-3</v>
      </c>
      <c r="BF1086" s="5">
        <f t="shared" si="768"/>
        <v>5.2530632698015445E-3</v>
      </c>
      <c r="BG1086" s="5">
        <f t="shared" si="768"/>
        <v>6.13474136771687E-3</v>
      </c>
      <c r="BH1086" s="5">
        <f t="shared" si="768"/>
        <v>7.0000920934486024E-3</v>
      </c>
      <c r="BI1086" s="5">
        <f t="shared" si="768"/>
        <v>7.8495648242127639E-3</v>
      </c>
      <c r="BJ1086" s="5">
        <f t="shared" si="768"/>
        <v>8.6835925962357591E-3</v>
      </c>
      <c r="BK1086" s="5">
        <f t="shared" si="768"/>
        <v>9.5025928408349267E-3</v>
      </c>
      <c r="BL1086" s="5">
        <f t="shared" si="768"/>
        <v>1.0306968081066244E-2</v>
      </c>
      <c r="BM1086" s="5">
        <f t="shared" si="768"/>
        <v>1.1097106591381981E-2</v>
      </c>
      <c r="BN1086" s="5">
        <f t="shared" si="768"/>
        <v>1.187338302256935E-2</v>
      </c>
      <c r="BO1086" s="5">
        <f t="shared" si="768"/>
        <v>1.2636158994083893E-2</v>
      </c>
      <c r="BP1086" s="5">
        <f t="shared" si="768"/>
        <v>1.3385783655744762E-2</v>
      </c>
      <c r="BQ1086" s="5">
        <f t="shared" si="768"/>
        <v>1.4122594220625083E-2</v>
      </c>
      <c r="BR1086" s="5">
        <f t="shared" si="768"/>
        <v>1.4846916470846419E-2</v>
      </c>
      <c r="BS1086" s="5">
        <f t="shared" si="768"/>
        <v>1.5559065237870755E-2</v>
      </c>
      <c r="BT1086" s="5">
        <f t="shared" si="768"/>
        <v>1.6259344858778037E-2</v>
      </c>
      <c r="BU1086" s="5">
        <f t="shared" si="768"/>
        <v>1.6948049609918241E-2</v>
      </c>
      <c r="BV1086" s="5">
        <f t="shared" si="768"/>
        <v>1.7625464119236475E-2</v>
      </c>
      <c r="BW1086" s="5">
        <f t="shared" si="768"/>
        <v>1.8291863758484503E-2</v>
      </c>
      <c r="BX1086" s="5">
        <f t="shared" si="768"/>
        <v>1.8947515016454329E-2</v>
      </c>
      <c r="BY1086" s="5">
        <f t="shared" si="768"/>
        <v>1.9592675854296623E-2</v>
      </c>
      <c r="BZ1086" s="5">
        <f t="shared" si="768"/>
        <v>2.0227596043919223E-2</v>
      </c>
      <c r="CA1086" s="5">
        <f t="shared" si="768"/>
        <v>2.0852517490398147E-2</v>
      </c>
      <c r="CB1086" s="5">
        <f t="shared" si="768"/>
        <v>2.1467674539275845E-2</v>
      </c>
      <c r="CC1086" s="5">
        <f t="shared" si="768"/>
        <v>2.2073294269566286E-2</v>
      </c>
      <c r="CD1086" s="5">
        <f t="shared" si="768"/>
        <v>2.2669596773236864E-2</v>
      </c>
      <c r="CE1086" s="5">
        <f t="shared" si="768"/>
        <v>2.3256795421889583E-2</v>
      </c>
      <c r="CF1086" s="5">
        <f t="shared" si="768"/>
        <v>2.3835097121320301E-2</v>
      </c>
      <c r="CG1086" s="5">
        <f t="shared" si="768"/>
        <v>2.4404702554594156E-2</v>
      </c>
      <c r="CH1086" s="5">
        <f t="shared" si="768"/>
        <v>2.4965806414237061E-2</v>
      </c>
      <c r="CI1086" s="5">
        <f t="shared" si="768"/>
        <v>2.5518597624107464E-2</v>
      </c>
      <c r="CJ1086" s="5">
        <f t="shared" si="768"/>
        <v>2.6063259551479784E-2</v>
      </c>
      <c r="CK1086" s="5">
        <f t="shared" si="768"/>
        <v>2.6599970209839376E-2</v>
      </c>
      <c r="CL1086" s="5">
        <f t="shared" si="768"/>
        <v>2.7128902452860412E-2</v>
      </c>
      <c r="CM1086" s="5">
        <f t="shared" si="768"/>
        <v>2.7650224160010638E-2</v>
      </c>
      <c r="CN1086" s="5">
        <f t="shared" si="768"/>
        <v>2.8164098414201581E-2</v>
      </c>
      <c r="CO1086" s="5">
        <f t="shared" si="768"/>
        <v>2.8670683671879194E-2</v>
      </c>
      <c r="CP1086" s="5">
        <f t="shared" si="768"/>
        <v>2.9170133925927537E-2</v>
      </c>
      <c r="CQ1086" s="5">
        <f t="shared" si="768"/>
        <v>2.9662598861737437E-2</v>
      </c>
      <c r="CR1086" s="5">
        <f t="shared" si="768"/>
        <v>3.0148224006772195E-2</v>
      </c>
      <c r="CS1086" s="5">
        <f t="shared" si="768"/>
        <v>3.0627150873944388E-2</v>
      </c>
      <c r="CT1086" s="5">
        <f t="shared" si="768"/>
        <v>3.1099517099100568E-2</v>
      </c>
      <c r="CU1086" s="5">
        <f t="shared" si="768"/>
        <v>3.1565456572894043E-2</v>
      </c>
      <c r="CV1086" s="5">
        <f t="shared" si="768"/>
        <v>3.2025099567311956E-2</v>
      </c>
      <c r="CW1086" s="5">
        <f t="shared" si="768"/>
        <v>3.2478572857106772E-2</v>
      </c>
      <c r="CX1086" s="5">
        <f t="shared" si="768"/>
        <v>3.2925999836371019E-2</v>
      </c>
    </row>
    <row r="1087" spans="1:102">
      <c r="A1087" s="24">
        <v>10.62</v>
      </c>
      <c r="B1087" s="5">
        <f t="shared" si="769"/>
        <v>0.1004167322835031</v>
      </c>
      <c r="C1087" s="5">
        <f t="shared" si="769"/>
        <v>9.6495166343816413E-2</v>
      </c>
      <c r="D1087" s="5">
        <f t="shared" si="769"/>
        <v>9.2724429863348473E-2</v>
      </c>
      <c r="E1087" s="5">
        <f t="shared" si="769"/>
        <v>8.9095985325539639E-2</v>
      </c>
      <c r="F1087" s="5">
        <f t="shared" si="769"/>
        <v>8.5601927622464491E-2</v>
      </c>
      <c r="G1087" s="5">
        <f t="shared" si="769"/>
        <v>8.223492656313755E-2</v>
      </c>
      <c r="H1087" s="5">
        <f t="shared" si="769"/>
        <v>7.8988175541643696E-2</v>
      </c>
      <c r="I1087" s="5">
        <f t="shared" si="769"/>
        <v>7.5855345608623309E-2</v>
      </c>
      <c r="J1087" s="5">
        <f t="shared" si="769"/>
        <v>7.2830544293982946E-2</v>
      </c>
      <c r="K1087" s="5">
        <f t="shared" si="769"/>
        <v>6.990827861712702E-2</v>
      </c>
      <c r="L1087" s="5">
        <f t="shared" si="770"/>
        <v>6.7083421796166248E-2</v>
      </c>
      <c r="M1087" s="5">
        <f t="shared" si="770"/>
        <v>6.4351183231630429E-2</v>
      </c>
      <c r="N1087" s="5">
        <f t="shared" si="770"/>
        <v>6.1707081394982891E-2</v>
      </c>
      <c r="O1087" s="5">
        <f t="shared" si="770"/>
        <v>5.9146919299181283E-2</v>
      </c>
      <c r="P1087" s="5">
        <f t="shared" si="770"/>
        <v>5.6666762268873488E-2</v>
      </c>
      <c r="Q1087" s="5">
        <f t="shared" si="770"/>
        <v>5.4262917762575157E-2</v>
      </c>
      <c r="R1087" s="5">
        <f t="shared" si="770"/>
        <v>5.1931917029194974E-2</v>
      </c>
      <c r="S1087" s="5">
        <f t="shared" si="770"/>
        <v>4.9670498407258942E-2</v>
      </c>
      <c r="T1087" s="5">
        <f t="shared" si="770"/>
        <v>4.7475592097732819E-2</v>
      </c>
      <c r="U1087" s="5">
        <f t="shared" si="770"/>
        <v>4.5344306260946564E-2</v>
      </c>
      <c r="V1087" s="5">
        <f t="shared" si="771"/>
        <v>4.3273914305211367E-2</v>
      </c>
      <c r="W1087" s="5">
        <f t="shared" si="771"/>
        <v>4.1261843249637706E-2</v>
      </c>
      <c r="X1087" s="5">
        <f t="shared" si="771"/>
        <v>3.930566305671887E-2</v>
      </c>
      <c r="Y1087" s="5">
        <f t="shared" si="771"/>
        <v>3.7403076841688226E-2</v>
      </c>
      <c r="Z1087" s="5">
        <f t="shared" si="771"/>
        <v>3.5551911875712487E-2</v>
      </c>
      <c r="AA1087" s="5">
        <f t="shared" si="771"/>
        <v>3.3750111308829406E-2</v>
      </c>
      <c r="AB1087" s="5">
        <f t="shared" si="771"/>
        <v>3.1995726546337977E-2</v>
      </c>
      <c r="AC1087" s="5">
        <f t="shared" si="771"/>
        <v>3.0286910219235949E-2</v>
      </c>
      <c r="AD1087" s="5">
        <f t="shared" si="771"/>
        <v>2.8621909695392952E-2</v>
      </c>
      <c r="AE1087" s="5">
        <f t="shared" si="771"/>
        <v>2.6999061083546001E-2</v>
      </c>
      <c r="AF1087" s="5">
        <f t="shared" si="772"/>
        <v>2.5416783686995188E-2</v>
      </c>
      <c r="AG1087" s="5">
        <f t="shared" si="772"/>
        <v>2.3873574868137015E-2</v>
      </c>
      <c r="AH1087" s="5">
        <f t="shared" si="772"/>
        <v>2.2368005288763163E-2</v>
      </c>
      <c r="AI1087" s="5">
        <f t="shared" si="772"/>
        <v>2.0898714494434478E-2</v>
      </c>
      <c r="AJ1087" s="5">
        <f t="shared" si="772"/>
        <v>1.9464406814256464E-2</v>
      </c>
      <c r="AK1087" s="5">
        <f t="shared" si="772"/>
        <v>1.8063847550082647E-2</v>
      </c>
      <c r="AL1087" s="5">
        <f t="shared" si="772"/>
        <v>1.6695859431587308E-2</v>
      </c>
      <c r="AM1087" s="5">
        <f t="shared" si="772"/>
        <v>1.5359319315815967E-2</v>
      </c>
      <c r="AN1087" s="5">
        <f t="shared" si="772"/>
        <v>1.4053155111766705E-2</v>
      </c>
      <c r="AO1087" s="5">
        <f t="shared" si="772"/>
        <v>1.2776342912302861E-2</v>
      </c>
      <c r="AP1087" s="5">
        <f t="shared" si="773"/>
        <v>1.1527904317271506E-2</v>
      </c>
      <c r="AQ1087" s="5">
        <f t="shared" si="773"/>
        <v>1.0306903933119962E-2</v>
      </c>
      <c r="AR1087" s="5">
        <f t="shared" si="773"/>
        <v>9.1124470355804232E-3</v>
      </c>
      <c r="AS1087" s="5">
        <f t="shared" si="773"/>
        <v>7.9436773831492655E-3</v>
      </c>
      <c r="AT1087" s="5">
        <f t="shared" si="773"/>
        <v>6.7997751701315209E-3</v>
      </c>
      <c r="AU1087" s="5">
        <f t="shared" si="773"/>
        <v>5.6799551089668082E-3</v>
      </c>
      <c r="AV1087" s="5">
        <f t="shared" si="773"/>
        <v>4.5834646324096617E-3</v>
      </c>
      <c r="AW1087" s="5">
        <f t="shared" si="773"/>
        <v>3.5095822069155652E-3</v>
      </c>
      <c r="AX1087" s="5">
        <f t="shared" si="773"/>
        <v>2.4576157492886899E-3</v>
      </c>
      <c r="AY1087" s="5">
        <f t="shared" si="773"/>
        <v>1.4269011392906289E-3</v>
      </c>
      <c r="AZ1087" s="5">
        <f t="shared" si="773"/>
        <v>4.1680082149255643E-4</v>
      </c>
      <c r="BA1087" s="5">
        <f t="shared" si="768"/>
        <v>5.7329750981447575E-4</v>
      </c>
      <c r="BB1087" s="5">
        <f t="shared" si="768"/>
        <v>1.5439821483507893E-3</v>
      </c>
      <c r="BC1087" s="5">
        <f t="shared" si="768"/>
        <v>2.4958185414786296E-3</v>
      </c>
      <c r="BD1087" s="5">
        <f t="shared" si="768"/>
        <v>3.4293503885847662E-3</v>
      </c>
      <c r="BE1087" s="5">
        <f t="shared" si="768"/>
        <v>4.3451006766984171E-3</v>
      </c>
      <c r="BF1087" s="5">
        <f t="shared" si="768"/>
        <v>5.2435726574891831E-3</v>
      </c>
      <c r="BG1087" s="5">
        <f t="shared" si="768"/>
        <v>6.1252507694800964E-3</v>
      </c>
      <c r="BH1087" s="5">
        <f t="shared" si="768"/>
        <v>6.9906015090267573E-3</v>
      </c>
      <c r="BI1087" s="5">
        <f t="shared" si="768"/>
        <v>7.8400742533523485E-3</v>
      </c>
      <c r="BJ1087" s="5">
        <f t="shared" si="768"/>
        <v>8.6741020386902207E-3</v>
      </c>
      <c r="BK1087" s="5">
        <f t="shared" ref="BA1087:CX1092" si="774">ABS(Ct_Na+10^-pH-Kw*10^pH-Ct_CH3COO*Ka*10^pH/(1+Ka*10^pH))</f>
        <v>9.493102296364346E-3</v>
      </c>
      <c r="BL1087" s="5">
        <f t="shared" si="774"/>
        <v>1.0297477549437148E-2</v>
      </c>
      <c r="BM1087" s="5">
        <f t="shared" si="774"/>
        <v>1.1087616072367072E-2</v>
      </c>
      <c r="BN1087" s="5">
        <f t="shared" si="774"/>
        <v>1.1863892515947341E-2</v>
      </c>
      <c r="BO1087" s="5">
        <f t="shared" si="774"/>
        <v>1.2626668499639247E-2</v>
      </c>
      <c r="BP1087" s="5">
        <f t="shared" si="774"/>
        <v>1.337629317326753E-2</v>
      </c>
      <c r="BQ1087" s="5">
        <f t="shared" si="774"/>
        <v>1.4113103749910691E-2</v>
      </c>
      <c r="BR1087" s="5">
        <f t="shared" si="774"/>
        <v>1.4837426011695486E-2</v>
      </c>
      <c r="BS1087" s="5">
        <f t="shared" si="774"/>
        <v>1.5549574790088956E-2</v>
      </c>
      <c r="BT1087" s="5">
        <f t="shared" si="774"/>
        <v>1.6249854422175872E-2</v>
      </c>
      <c r="BU1087" s="5">
        <f t="shared" si="774"/>
        <v>1.6938559184310926E-2</v>
      </c>
      <c r="BV1087" s="5">
        <f t="shared" si="774"/>
        <v>1.7615973704443774E-2</v>
      </c>
      <c r="BW1087" s="5">
        <f t="shared" si="774"/>
        <v>1.8282373354330569E-2</v>
      </c>
      <c r="BX1087" s="5">
        <f t="shared" si="774"/>
        <v>1.8938024622767557E-2</v>
      </c>
      <c r="BY1087" s="5">
        <f t="shared" si="774"/>
        <v>1.958318547090955E-2</v>
      </c>
      <c r="BZ1087" s="5">
        <f t="shared" si="774"/>
        <v>2.0218105670668361E-2</v>
      </c>
      <c r="CA1087" s="5">
        <f t="shared" si="774"/>
        <v>2.084302712712386E-2</v>
      </c>
      <c r="CB1087" s="5">
        <f t="shared" si="774"/>
        <v>2.1458184185822259E-2</v>
      </c>
      <c r="CC1087" s="5">
        <f t="shared" si="774"/>
        <v>2.2063803925781139E-2</v>
      </c>
      <c r="CD1087" s="5">
        <f t="shared" si="774"/>
        <v>2.2660106438971414E-2</v>
      </c>
      <c r="CE1087" s="5">
        <f t="shared" si="774"/>
        <v>2.3247305096998488E-2</v>
      </c>
      <c r="CF1087" s="5">
        <f t="shared" si="774"/>
        <v>2.3825606805661516E-2</v>
      </c>
      <c r="CG1087" s="5">
        <f t="shared" si="774"/>
        <v>2.4395212248028861E-2</v>
      </c>
      <c r="CH1087" s="5">
        <f t="shared" si="774"/>
        <v>2.4956316116629525E-2</v>
      </c>
      <c r="CI1087" s="5">
        <f t="shared" si="774"/>
        <v>2.5509107335324986E-2</v>
      </c>
      <c r="CJ1087" s="5">
        <f t="shared" si="774"/>
        <v>2.6053769271392579E-2</v>
      </c>
      <c r="CK1087" s="5">
        <f t="shared" si="774"/>
        <v>2.6590479938320512E-2</v>
      </c>
      <c r="CL1087" s="5">
        <f t="shared" si="774"/>
        <v>2.7119412189785704E-2</v>
      </c>
      <c r="CM1087" s="5">
        <f t="shared" si="774"/>
        <v>2.7640733905258591E-2</v>
      </c>
      <c r="CN1087" s="5">
        <f t="shared" si="774"/>
        <v>2.8154608167653299E-2</v>
      </c>
      <c r="CO1087" s="5">
        <f t="shared" si="774"/>
        <v>2.866119343341831E-2</v>
      </c>
      <c r="CP1087" s="5">
        <f t="shared" si="774"/>
        <v>2.9160643695440143E-2</v>
      </c>
      <c r="CQ1087" s="5">
        <f t="shared" si="774"/>
        <v>2.9653108639112011E-2</v>
      </c>
      <c r="CR1087" s="5">
        <f t="shared" si="774"/>
        <v>3.0138733791899554E-2</v>
      </c>
      <c r="CS1087" s="5">
        <f t="shared" si="774"/>
        <v>3.0617660666717596E-2</v>
      </c>
      <c r="CT1087" s="5">
        <f t="shared" si="774"/>
        <v>3.1090026899414883E-2</v>
      </c>
      <c r="CU1087" s="5">
        <f t="shared" si="774"/>
        <v>3.1555966380646866E-2</v>
      </c>
      <c r="CV1087" s="5">
        <f t="shared" si="774"/>
        <v>3.2015609382402763E-2</v>
      </c>
      <c r="CW1087" s="5">
        <f t="shared" si="774"/>
        <v>3.2469082679437072E-2</v>
      </c>
      <c r="CX1087" s="5">
        <f t="shared" si="774"/>
        <v>3.2916509665844286E-2</v>
      </c>
    </row>
    <row r="1088" spans="1:102">
      <c r="A1088" s="23">
        <v>10.63</v>
      </c>
      <c r="B1088" s="5">
        <f t="shared" si="769"/>
        <v>0.10042644553960646</v>
      </c>
      <c r="C1088" s="5">
        <f t="shared" si="769"/>
        <v>9.6504879538738847E-2</v>
      </c>
      <c r="D1088" s="5">
        <f t="shared" si="769"/>
        <v>9.2734142999443103E-2</v>
      </c>
      <c r="E1088" s="5">
        <f t="shared" si="769"/>
        <v>8.9105698405026426E-2</v>
      </c>
      <c r="F1088" s="5">
        <f t="shared" si="769"/>
        <v>8.5611640647439979E-2</v>
      </c>
      <c r="G1088" s="5">
        <f t="shared" si="769"/>
        <v>8.224463953558396E-2</v>
      </c>
      <c r="H1088" s="5">
        <f t="shared" si="769"/>
        <v>7.8997888463437096E-2</v>
      </c>
      <c r="I1088" s="5">
        <f t="shared" si="769"/>
        <v>7.5865058481541015E-2</v>
      </c>
      <c r="J1088" s="5">
        <f t="shared" si="769"/>
        <v>7.2840257119710289E-2</v>
      </c>
      <c r="K1088" s="5">
        <f t="shared" si="769"/>
        <v>6.9917991397263679E-2</v>
      </c>
      <c r="L1088" s="5">
        <f t="shared" si="770"/>
        <v>6.7093134532231924E-2</v>
      </c>
      <c r="M1088" s="5">
        <f t="shared" si="770"/>
        <v>6.4360895925070064E-2</v>
      </c>
      <c r="N1088" s="5">
        <f t="shared" si="770"/>
        <v>6.1716794047171515E-2</v>
      </c>
      <c r="O1088" s="5">
        <f t="shared" si="770"/>
        <v>5.9156631911428462E-2</v>
      </c>
      <c r="P1088" s="5">
        <f t="shared" si="770"/>
        <v>5.6676474842427368E-2</v>
      </c>
      <c r="Q1088" s="5">
        <f t="shared" si="770"/>
        <v>5.4272630298626334E-2</v>
      </c>
      <c r="R1088" s="5">
        <f t="shared" si="770"/>
        <v>5.194162952887986E-2</v>
      </c>
      <c r="S1088" s="5">
        <f t="shared" si="770"/>
        <v>4.9680210871663147E-2</v>
      </c>
      <c r="T1088" s="5">
        <f t="shared" si="770"/>
        <v>4.7485304527893964E-2</v>
      </c>
      <c r="U1088" s="5">
        <f t="shared" si="770"/>
        <v>4.5354018657857237E-2</v>
      </c>
      <c r="V1088" s="5">
        <f t="shared" si="771"/>
        <v>4.3283626669821565E-2</v>
      </c>
      <c r="W1088" s="5">
        <f t="shared" si="771"/>
        <v>4.1271555582857292E-2</v>
      </c>
      <c r="X1088" s="5">
        <f t="shared" si="771"/>
        <v>3.9315375359419813E-2</v>
      </c>
      <c r="Y1088" s="5">
        <f t="shared" si="771"/>
        <v>3.7412789114706642E-2</v>
      </c>
      <c r="Z1088" s="5">
        <f t="shared" si="771"/>
        <v>3.5561624119850616E-2</v>
      </c>
      <c r="AA1088" s="5">
        <f t="shared" si="771"/>
        <v>3.3759823524857395E-2</v>
      </c>
      <c r="AB1088" s="5">
        <f t="shared" si="771"/>
        <v>3.2005438734995569E-2</v>
      </c>
      <c r="AC1088" s="5">
        <f t="shared" si="771"/>
        <v>3.029662238123406E-2</v>
      </c>
      <c r="AD1088" s="5">
        <f t="shared" si="771"/>
        <v>2.8631621831415148E-2</v>
      </c>
      <c r="AE1088" s="5">
        <f t="shared" si="771"/>
        <v>2.7008773194249894E-2</v>
      </c>
      <c r="AF1088" s="5">
        <f t="shared" si="772"/>
        <v>2.5426495773013764E-2</v>
      </c>
      <c r="AG1088" s="5">
        <f t="shared" si="772"/>
        <v>2.3883286930079767E-2</v>
      </c>
      <c r="AH1088" s="5">
        <f t="shared" si="772"/>
        <v>2.2377717327217314E-2</v>
      </c>
      <c r="AI1088" s="5">
        <f t="shared" si="772"/>
        <v>2.0908426509966015E-2</v>
      </c>
      <c r="AJ1088" s="5">
        <f t="shared" si="772"/>
        <v>1.9474118807411164E-2</v>
      </c>
      <c r="AK1088" s="5">
        <f t="shared" si="772"/>
        <v>1.8073559521387027E-2</v>
      </c>
      <c r="AL1088" s="5">
        <f t="shared" si="772"/>
        <v>1.670557138154951E-2</v>
      </c>
      <c r="AM1088" s="5">
        <f t="shared" si="772"/>
        <v>1.5369031244926619E-2</v>
      </c>
      <c r="AN1088" s="5">
        <f t="shared" si="772"/>
        <v>1.4062867020499706E-2</v>
      </c>
      <c r="AO1088" s="5">
        <f t="shared" si="772"/>
        <v>1.2786054801116137E-2</v>
      </c>
      <c r="AP1088" s="5">
        <f t="shared" si="773"/>
        <v>1.1537616186607716E-2</v>
      </c>
      <c r="AQ1088" s="5">
        <f t="shared" si="773"/>
        <v>1.0316615783407181E-2</v>
      </c>
      <c r="AR1088" s="5">
        <f t="shared" si="773"/>
        <v>9.1221588672327492E-3</v>
      </c>
      <c r="AS1088" s="5">
        <f t="shared" si="773"/>
        <v>7.953389196567448E-3</v>
      </c>
      <c r="AT1088" s="5">
        <f t="shared" si="773"/>
        <v>6.8094869657035206E-3</v>
      </c>
      <c r="AU1088" s="5">
        <f t="shared" si="773"/>
        <v>5.6896668870683315E-3</v>
      </c>
      <c r="AV1088" s="5">
        <f t="shared" si="773"/>
        <v>4.5931763934046813E-3</v>
      </c>
      <c r="AW1088" s="5">
        <f t="shared" si="773"/>
        <v>3.5192939511567919E-3</v>
      </c>
      <c r="AX1088" s="5">
        <f t="shared" si="773"/>
        <v>2.4673274771180517E-3</v>
      </c>
      <c r="AY1088" s="5">
        <f t="shared" si="773"/>
        <v>1.4366128510396661E-3</v>
      </c>
      <c r="AZ1088" s="5">
        <f t="shared" si="773"/>
        <v>4.2651251748287988E-4</v>
      </c>
      <c r="BA1088" s="5">
        <f t="shared" si="774"/>
        <v>5.6358582927083095E-4</v>
      </c>
      <c r="BB1088" s="5">
        <f t="shared" si="774"/>
        <v>1.5342704829509266E-3</v>
      </c>
      <c r="BC1088" s="5">
        <f t="shared" si="774"/>
        <v>2.4861068909284995E-3</v>
      </c>
      <c r="BD1088" s="5">
        <f t="shared" si="774"/>
        <v>3.4196387525987984E-3</v>
      </c>
      <c r="BE1088" s="5">
        <f t="shared" si="774"/>
        <v>4.3353890549991878E-3</v>
      </c>
      <c r="BF1088" s="5">
        <f t="shared" si="774"/>
        <v>5.2338610498071439E-3</v>
      </c>
      <c r="BG1088" s="5">
        <f t="shared" si="774"/>
        <v>6.1155391755532557E-3</v>
      </c>
      <c r="BH1088" s="5">
        <f t="shared" si="774"/>
        <v>6.9808899286003673E-3</v>
      </c>
      <c r="BI1088" s="5">
        <f t="shared" si="774"/>
        <v>7.8303626861787115E-3</v>
      </c>
      <c r="BJ1088" s="5">
        <f t="shared" si="774"/>
        <v>8.6643904845283629E-3</v>
      </c>
      <c r="BK1088" s="5">
        <f t="shared" si="774"/>
        <v>9.483390754979823E-3</v>
      </c>
      <c r="BL1088" s="5">
        <f t="shared" si="774"/>
        <v>1.0287766020601795E-2</v>
      </c>
      <c r="BM1088" s="5">
        <f t="shared" si="774"/>
        <v>1.1077904555858789E-2</v>
      </c>
      <c r="BN1088" s="5">
        <f t="shared" si="774"/>
        <v>1.1854181011549843E-2</v>
      </c>
      <c r="BO1088" s="5">
        <f t="shared" si="774"/>
        <v>1.2616957007141924E-2</v>
      </c>
      <c r="BP1088" s="5">
        <f t="shared" si="774"/>
        <v>1.3366581692465213E-2</v>
      </c>
      <c r="BQ1088" s="5">
        <f t="shared" si="774"/>
        <v>1.4103392280603456E-2</v>
      </c>
      <c r="BR1088" s="5">
        <f t="shared" si="774"/>
        <v>1.482771455368851E-2</v>
      </c>
      <c r="BS1088" s="5">
        <f t="shared" si="774"/>
        <v>1.5539863343192316E-2</v>
      </c>
      <c r="BT1088" s="5">
        <f t="shared" si="774"/>
        <v>1.6240142986204388E-2</v>
      </c>
      <c r="BU1088" s="5">
        <f t="shared" si="774"/>
        <v>1.6928847759084029E-2</v>
      </c>
      <c r="BV1088" s="5">
        <f t="shared" si="774"/>
        <v>1.7606262289785311E-2</v>
      </c>
      <c r="BW1088" s="5">
        <f t="shared" si="774"/>
        <v>1.82726619500687E-2</v>
      </c>
      <c r="BX1088" s="5">
        <f t="shared" si="774"/>
        <v>1.8928313228734596E-2</v>
      </c>
      <c r="BY1088" s="5">
        <f t="shared" si="774"/>
        <v>1.9573474086941836E-2</v>
      </c>
      <c r="BZ1088" s="5">
        <f t="shared" si="774"/>
        <v>2.0208394296606126E-2</v>
      </c>
      <c r="CA1088" s="5">
        <f t="shared" si="774"/>
        <v>2.0833315762811111E-2</v>
      </c>
      <c r="CB1088" s="5">
        <f t="shared" si="774"/>
        <v>2.1448472831106666E-2</v>
      </c>
      <c r="CC1088" s="5">
        <f t="shared" si="774"/>
        <v>2.2054092580513905E-2</v>
      </c>
      <c r="CD1088" s="5">
        <f t="shared" si="774"/>
        <v>2.2650395103007176E-2</v>
      </c>
      <c r="CE1088" s="5">
        <f t="shared" si="774"/>
        <v>2.3237593770195221E-2</v>
      </c>
      <c r="CF1088" s="5">
        <f t="shared" si="774"/>
        <v>2.381589548788042E-2</v>
      </c>
      <c r="CG1088" s="5">
        <f t="shared" si="774"/>
        <v>2.4385500939134254E-2</v>
      </c>
      <c r="CH1088" s="5">
        <f t="shared" si="774"/>
        <v>2.4946604816488784E-2</v>
      </c>
      <c r="CI1088" s="5">
        <f t="shared" si="774"/>
        <v>2.5499396043808423E-2</v>
      </c>
      <c r="CJ1088" s="5">
        <f t="shared" si="774"/>
        <v>2.6044057988373365E-2</v>
      </c>
      <c r="CK1088" s="5">
        <f t="shared" si="774"/>
        <v>2.6580768663674592E-2</v>
      </c>
      <c r="CL1088" s="5">
        <f t="shared" si="774"/>
        <v>2.7109700923391725E-2</v>
      </c>
      <c r="CM1088" s="5">
        <f t="shared" si="774"/>
        <v>2.7631022646997835E-2</v>
      </c>
      <c r="CN1088" s="5">
        <f t="shared" si="774"/>
        <v>2.8144896917409561E-2</v>
      </c>
      <c r="CO1088" s="5">
        <f t="shared" si="774"/>
        <v>2.8651482191077889E-2</v>
      </c>
      <c r="CP1088" s="5">
        <f t="shared" si="774"/>
        <v>2.9150932460891711E-2</v>
      </c>
      <c r="CQ1088" s="5">
        <f t="shared" si="774"/>
        <v>2.96433974122466E-2</v>
      </c>
      <c r="CR1088" s="5">
        <f t="shared" si="774"/>
        <v>3.0129022572610444E-2</v>
      </c>
      <c r="CS1088" s="5">
        <f t="shared" si="774"/>
        <v>3.0607949454900293E-2</v>
      </c>
      <c r="CT1088" s="5">
        <f t="shared" si="774"/>
        <v>3.1080315694967033E-2</v>
      </c>
      <c r="CU1088" s="5">
        <f t="shared" si="774"/>
        <v>3.1546255183468201E-2</v>
      </c>
      <c r="CV1088" s="5">
        <f t="shared" si="774"/>
        <v>3.2005898192395056E-2</v>
      </c>
      <c r="CW1088" s="5">
        <f t="shared" si="774"/>
        <v>3.2459371496504068E-2</v>
      </c>
      <c r="CX1088" s="5">
        <f t="shared" si="774"/>
        <v>3.2906798489891649E-2</v>
      </c>
    </row>
    <row r="1089" spans="1:102">
      <c r="A1089" s="24">
        <v>10.64</v>
      </c>
      <c r="B1089" s="5">
        <f t="shared" si="769"/>
        <v>0.10043638490277984</v>
      </c>
      <c r="C1089" s="5">
        <f t="shared" si="769"/>
        <v>9.6514818842123998E-2</v>
      </c>
      <c r="D1089" s="5">
        <f t="shared" si="769"/>
        <v>9.2744082245339518E-2</v>
      </c>
      <c r="E1089" s="5">
        <f t="shared" si="769"/>
        <v>8.9115637595603509E-2</v>
      </c>
      <c r="F1089" s="5">
        <f t="shared" si="769"/>
        <v>8.5621579784746618E-2</v>
      </c>
      <c r="G1089" s="5">
        <f t="shared" si="769"/>
        <v>8.2254578621557259E-2</v>
      </c>
      <c r="H1089" s="5">
        <f t="shared" si="769"/>
        <v>7.9007827499910366E-2</v>
      </c>
      <c r="I1089" s="5">
        <f t="shared" si="769"/>
        <v>7.5874997470251102E-2</v>
      </c>
      <c r="J1089" s="5">
        <f t="shared" si="769"/>
        <v>7.2850196062304196E-2</v>
      </c>
      <c r="K1089" s="5">
        <f t="shared" si="769"/>
        <v>6.9927930295304683E-2</v>
      </c>
      <c r="L1089" s="5">
        <f t="shared" si="770"/>
        <v>6.7103073387205114E-2</v>
      </c>
      <c r="M1089" s="5">
        <f t="shared" si="770"/>
        <v>6.4370834738387492E-2</v>
      </c>
      <c r="N1089" s="5">
        <f t="shared" si="770"/>
        <v>6.1726732820176933E-2</v>
      </c>
      <c r="O1089" s="5">
        <f t="shared" si="770"/>
        <v>5.9166570645401595E-2</v>
      </c>
      <c r="P1089" s="5">
        <f t="shared" si="770"/>
        <v>5.6686413538588006E-2</v>
      </c>
      <c r="Q1089" s="5">
        <f t="shared" si="770"/>
        <v>5.4282568958137906E-2</v>
      </c>
      <c r="R1089" s="5">
        <f t="shared" si="770"/>
        <v>5.1951568152852963E-2</v>
      </c>
      <c r="S1089" s="5">
        <f t="shared" si="770"/>
        <v>4.9690149461158628E-2</v>
      </c>
      <c r="T1089" s="5">
        <f t="shared" si="770"/>
        <v>4.7495243083925873E-2</v>
      </c>
      <c r="U1089" s="5">
        <f t="shared" si="770"/>
        <v>4.5363957181395506E-2</v>
      </c>
      <c r="V1089" s="5">
        <f t="shared" si="771"/>
        <v>4.3293565161794612E-2</v>
      </c>
      <c r="W1089" s="5">
        <f t="shared" si="771"/>
        <v>4.1281494044154265E-2</v>
      </c>
      <c r="X1089" s="5">
        <f t="shared" si="771"/>
        <v>3.9325313790892838E-2</v>
      </c>
      <c r="Y1089" s="5">
        <f t="shared" si="771"/>
        <v>3.7422727517172821E-2</v>
      </c>
      <c r="Z1089" s="5">
        <f t="shared" si="771"/>
        <v>3.5571562494093885E-2</v>
      </c>
      <c r="AA1089" s="5">
        <f t="shared" si="771"/>
        <v>3.3769761871630388E-2</v>
      </c>
      <c r="AB1089" s="5">
        <f t="shared" si="771"/>
        <v>3.2015377055021194E-2</v>
      </c>
      <c r="AC1089" s="5">
        <f t="shared" si="771"/>
        <v>3.0306560675207025E-2</v>
      </c>
      <c r="AD1089" s="5">
        <f t="shared" si="771"/>
        <v>2.8641560100003502E-2</v>
      </c>
      <c r="AE1089" s="5">
        <f t="shared" si="771"/>
        <v>2.7018711438096275E-2</v>
      </c>
      <c r="AF1089" s="5">
        <f t="shared" si="772"/>
        <v>2.5436433992736707E-2</v>
      </c>
      <c r="AG1089" s="5">
        <f t="shared" si="772"/>
        <v>2.3893225126274925E-2</v>
      </c>
      <c r="AH1089" s="5">
        <f t="shared" si="772"/>
        <v>2.2387655500458535E-2</v>
      </c>
      <c r="AI1089" s="5">
        <f t="shared" si="772"/>
        <v>2.0918364660806404E-2</v>
      </c>
      <c r="AJ1089" s="5">
        <f t="shared" si="772"/>
        <v>1.9484056936384081E-2</v>
      </c>
      <c r="AK1089" s="5">
        <f t="shared" si="772"/>
        <v>1.8083497629006989E-2</v>
      </c>
      <c r="AL1089" s="5">
        <f t="shared" si="772"/>
        <v>1.6715509468313107E-2</v>
      </c>
      <c r="AM1089" s="5">
        <f t="shared" si="772"/>
        <v>1.5378969311313294E-2</v>
      </c>
      <c r="AN1089" s="5">
        <f t="shared" si="772"/>
        <v>1.4072805066972588E-2</v>
      </c>
      <c r="AO1089" s="5">
        <f t="shared" si="772"/>
        <v>1.2795992828122708E-2</v>
      </c>
      <c r="AP1089" s="5">
        <f t="shared" si="773"/>
        <v>1.1547554194580582E-2</v>
      </c>
      <c r="AQ1089" s="5">
        <f t="shared" si="773"/>
        <v>1.0326553772764646E-2</v>
      </c>
      <c r="AR1089" s="5">
        <f t="shared" si="773"/>
        <v>9.1320968383795109E-3</v>
      </c>
      <c r="AS1089" s="5">
        <f t="shared" si="773"/>
        <v>7.9633271498951233E-3</v>
      </c>
      <c r="AT1089" s="5">
        <f t="shared" si="773"/>
        <v>6.8194249015912506E-3</v>
      </c>
      <c r="AU1089" s="5">
        <f t="shared" si="773"/>
        <v>5.6996048058832738E-3</v>
      </c>
      <c r="AV1089" s="5">
        <f t="shared" si="773"/>
        <v>4.6031142955025028E-3</v>
      </c>
      <c r="AW1089" s="5">
        <f t="shared" si="773"/>
        <v>3.5292318368821893E-3</v>
      </c>
      <c r="AX1089" s="5">
        <f t="shared" si="773"/>
        <v>2.4772653468051395E-3</v>
      </c>
      <c r="AY1089" s="5">
        <f t="shared" si="773"/>
        <v>1.4465507050124699E-3</v>
      </c>
      <c r="AZ1089" s="5">
        <f t="shared" si="773"/>
        <v>4.3645035605566901E-4</v>
      </c>
      <c r="BA1089" s="5">
        <f t="shared" si="774"/>
        <v>5.536480057930851E-4</v>
      </c>
      <c r="BB1089" s="5">
        <f t="shared" si="774"/>
        <v>1.5243326742722524E-3</v>
      </c>
      <c r="BC1089" s="5">
        <f t="shared" si="774"/>
        <v>2.4761690967615435E-3</v>
      </c>
      <c r="BD1089" s="5">
        <f t="shared" si="774"/>
        <v>3.4097009726644922E-3</v>
      </c>
      <c r="BE1089" s="5">
        <f t="shared" si="774"/>
        <v>4.3254512890264288E-3</v>
      </c>
      <c r="BF1089" s="5">
        <f t="shared" si="774"/>
        <v>5.223923297532504E-3</v>
      </c>
      <c r="BG1089" s="5">
        <f t="shared" si="774"/>
        <v>6.1056014367206826E-3</v>
      </c>
      <c r="BH1089" s="5">
        <f t="shared" si="774"/>
        <v>6.9709522029609491E-3</v>
      </c>
      <c r="BI1089" s="5">
        <f t="shared" si="774"/>
        <v>7.8204249734903641E-3</v>
      </c>
      <c r="BJ1089" s="5">
        <f t="shared" si="774"/>
        <v>8.6544527845556149E-3</v>
      </c>
      <c r="BK1089" s="5">
        <f t="shared" si="774"/>
        <v>9.473453067493573E-3</v>
      </c>
      <c r="BL1089" s="5">
        <f t="shared" si="774"/>
        <v>1.0277828345379061E-2</v>
      </c>
      <c r="BM1089" s="5">
        <f t="shared" si="774"/>
        <v>1.1067966892682517E-2</v>
      </c>
      <c r="BN1089" s="5">
        <f t="shared" si="774"/>
        <v>1.18442433602087E-2</v>
      </c>
      <c r="BO1089" s="5">
        <f t="shared" si="774"/>
        <v>1.2607019367430083E-2</v>
      </c>
      <c r="BP1089" s="5">
        <f t="shared" si="774"/>
        <v>1.335664406418216E-2</v>
      </c>
      <c r="BQ1089" s="5">
        <f t="shared" si="774"/>
        <v>1.4093454663553828E-2</v>
      </c>
      <c r="BR1089" s="5">
        <f t="shared" si="774"/>
        <v>1.481777694768191E-2</v>
      </c>
      <c r="BS1089" s="5">
        <f t="shared" si="774"/>
        <v>1.5529925748043148E-2</v>
      </c>
      <c r="BT1089" s="5">
        <f t="shared" si="774"/>
        <v>1.6230205401731694E-2</v>
      </c>
      <c r="BU1089" s="5">
        <f t="shared" si="774"/>
        <v>1.6918910185111338E-2</v>
      </c>
      <c r="BV1089" s="5">
        <f t="shared" si="774"/>
        <v>1.7596324726140498E-2</v>
      </c>
      <c r="BW1089" s="5">
        <f t="shared" si="774"/>
        <v>1.8262724396583822E-2</v>
      </c>
      <c r="BX1089" s="5">
        <f t="shared" si="774"/>
        <v>1.8918375685245792E-2</v>
      </c>
      <c r="BY1089" s="5">
        <f t="shared" si="774"/>
        <v>1.9563536553289157E-2</v>
      </c>
      <c r="BZ1089" s="5">
        <f t="shared" si="774"/>
        <v>2.0198456772633461E-2</v>
      </c>
      <c r="CA1089" s="5">
        <f t="shared" si="774"/>
        <v>2.0823378248366005E-2</v>
      </c>
      <c r="CB1089" s="5">
        <f t="shared" si="774"/>
        <v>2.1438535326040252E-2</v>
      </c>
      <c r="CC1089" s="5">
        <f t="shared" si="774"/>
        <v>2.2044155084680779E-2</v>
      </c>
      <c r="CD1089" s="5">
        <f t="shared" si="774"/>
        <v>2.2640457616265292E-2</v>
      </c>
      <c r="CE1089" s="5">
        <f t="shared" si="774"/>
        <v>2.3227656292405773E-2</v>
      </c>
      <c r="CF1089" s="5">
        <f t="shared" si="774"/>
        <v>2.3805958018907773E-2</v>
      </c>
      <c r="CG1089" s="5">
        <f t="shared" si="774"/>
        <v>2.437556347884582E-2</v>
      </c>
      <c r="CH1089" s="5">
        <f t="shared" si="774"/>
        <v>2.4936667364754944E-2</v>
      </c>
      <c r="CI1089" s="5">
        <f t="shared" si="774"/>
        <v>2.5489458600502453E-2</v>
      </c>
      <c r="CJ1089" s="5">
        <f t="shared" si="774"/>
        <v>2.6034120553371322E-2</v>
      </c>
      <c r="CK1089" s="5">
        <f t="shared" si="774"/>
        <v>2.6570831236855254E-2</v>
      </c>
      <c r="CL1089" s="5">
        <f t="shared" si="774"/>
        <v>2.7099763504636498E-2</v>
      </c>
      <c r="CM1089" s="5">
        <f t="shared" si="774"/>
        <v>2.7621085236190682E-2</v>
      </c>
      <c r="CN1089" s="5">
        <f t="shared" si="774"/>
        <v>2.8134959514436945E-2</v>
      </c>
      <c r="CO1089" s="5">
        <f t="shared" si="774"/>
        <v>2.8641544795828679E-2</v>
      </c>
      <c r="CP1089" s="5">
        <f t="shared" si="774"/>
        <v>2.9140995073257132E-2</v>
      </c>
      <c r="CQ1089" s="5">
        <f t="shared" si="774"/>
        <v>2.9633460032120147E-2</v>
      </c>
      <c r="CR1089" s="5">
        <f t="shared" si="774"/>
        <v>3.0119085199887839E-2</v>
      </c>
      <c r="CS1089" s="5">
        <f t="shared" si="774"/>
        <v>3.0598012089479418E-2</v>
      </c>
      <c r="CT1089" s="5">
        <f t="shared" si="774"/>
        <v>3.1070378336747854E-2</v>
      </c>
      <c r="CU1089" s="5">
        <f t="shared" si="774"/>
        <v>3.1536317832352743E-2</v>
      </c>
      <c r="CV1089" s="5">
        <f t="shared" si="774"/>
        <v>3.1995960848287333E-2</v>
      </c>
      <c r="CW1089" s="5">
        <f t="shared" si="774"/>
        <v>3.2449434159309995E-2</v>
      </c>
      <c r="CX1089" s="5">
        <f t="shared" si="774"/>
        <v>3.2896861159519064E-2</v>
      </c>
    </row>
    <row r="1090" spans="1:102">
      <c r="A1090" s="23">
        <v>10.65</v>
      </c>
      <c r="B1090" s="5">
        <f t="shared" si="769"/>
        <v>0.10044655564300521</v>
      </c>
      <c r="C1090" s="5">
        <f t="shared" si="769"/>
        <v>9.6524989523922036E-2</v>
      </c>
      <c r="D1090" s="5">
        <f t="shared" si="769"/>
        <v>9.2754252870957454E-2</v>
      </c>
      <c r="E1090" s="5">
        <f t="shared" si="769"/>
        <v>8.9125808167161355E-2</v>
      </c>
      <c r="F1090" s="5">
        <f t="shared" si="769"/>
        <v>8.5631750304246565E-2</v>
      </c>
      <c r="G1090" s="5">
        <f t="shared" si="769"/>
        <v>8.2264749090892347E-2</v>
      </c>
      <c r="H1090" s="5">
        <f t="shared" si="769"/>
        <v>7.9017997920872191E-2</v>
      </c>
      <c r="I1090" s="5">
        <f t="shared" si="769"/>
        <v>7.5885167844536958E-2</v>
      </c>
      <c r="J1090" s="5">
        <f t="shared" si="769"/>
        <v>7.2860366391523629E-2</v>
      </c>
      <c r="K1090" s="5">
        <f t="shared" si="769"/>
        <v>6.9938100580985332E-2</v>
      </c>
      <c r="L1090" s="5">
        <f t="shared" si="770"/>
        <v>6.7113243630798292E-2</v>
      </c>
      <c r="M1090" s="5">
        <f t="shared" si="770"/>
        <v>6.4381004941273134E-2</v>
      </c>
      <c r="N1090" s="5">
        <f t="shared" si="770"/>
        <v>6.1736902983668157E-2</v>
      </c>
      <c r="O1090" s="5">
        <f t="shared" si="770"/>
        <v>5.9176740770749026E-2</v>
      </c>
      <c r="P1090" s="5">
        <f t="shared" si="770"/>
        <v>5.669658362698362E-2</v>
      </c>
      <c r="Q1090" s="5">
        <f t="shared" si="770"/>
        <v>5.4292739010718724E-2</v>
      </c>
      <c r="R1090" s="5">
        <f t="shared" si="770"/>
        <v>5.1961738170704243E-2</v>
      </c>
      <c r="S1090" s="5">
        <f t="shared" si="770"/>
        <v>4.9700319445317082E-2</v>
      </c>
      <c r="T1090" s="5">
        <f t="shared" si="770"/>
        <v>4.7505413035382471E-2</v>
      </c>
      <c r="U1090" s="5">
        <f t="shared" si="770"/>
        <v>4.5374127101098144E-2</v>
      </c>
      <c r="V1090" s="5">
        <f t="shared" si="771"/>
        <v>4.3303735050650521E-2</v>
      </c>
      <c r="W1090" s="5">
        <f t="shared" si="771"/>
        <v>4.1291663903032377E-2</v>
      </c>
      <c r="X1090" s="5">
        <f t="shared" si="771"/>
        <v>3.9335483620625861E-2</v>
      </c>
      <c r="Y1090" s="5">
        <f t="shared" si="771"/>
        <v>3.7432897318559269E-2</v>
      </c>
      <c r="Z1090" s="5">
        <f t="shared" si="771"/>
        <v>3.5581732267899874E-2</v>
      </c>
      <c r="AA1090" s="5">
        <f t="shared" si="771"/>
        <v>3.3779931618591393E-2</v>
      </c>
      <c r="AB1090" s="5">
        <f t="shared" si="771"/>
        <v>3.2025546775843648E-2</v>
      </c>
      <c r="AC1090" s="5">
        <f t="shared" si="771"/>
        <v>3.0316730370569873E-2</v>
      </c>
      <c r="AD1090" s="5">
        <f t="shared" si="771"/>
        <v>2.8651729770559541E-2</v>
      </c>
      <c r="AE1090" s="5">
        <f t="shared" si="771"/>
        <v>2.702888108447353E-2</v>
      </c>
      <c r="AF1090" s="5">
        <f t="shared" si="772"/>
        <v>2.5446603615539652E-2</v>
      </c>
      <c r="AG1090" s="5">
        <f t="shared" si="772"/>
        <v>2.3903394726085637E-2</v>
      </c>
      <c r="AH1090" s="5">
        <f t="shared" si="772"/>
        <v>2.2397825077837802E-2</v>
      </c>
      <c r="AI1090" s="5">
        <f t="shared" si="772"/>
        <v>2.0928534216294745E-2</v>
      </c>
      <c r="AJ1090" s="5">
        <f t="shared" si="772"/>
        <v>1.9494226470502703E-2</v>
      </c>
      <c r="AK1090" s="5">
        <f t="shared" si="772"/>
        <v>1.8093667142258713E-2</v>
      </c>
      <c r="AL1090" s="5">
        <f t="shared" si="772"/>
        <v>1.672567896118321E-2</v>
      </c>
      <c r="AM1090" s="5">
        <f t="shared" si="772"/>
        <v>1.5389138784270333E-2</v>
      </c>
      <c r="AN1090" s="5">
        <f t="shared" si="772"/>
        <v>1.408297452046911E-2</v>
      </c>
      <c r="AO1090" s="5">
        <f t="shared" si="772"/>
        <v>1.2806162262596038E-2</v>
      </c>
      <c r="AP1090" s="5">
        <f t="shared" si="773"/>
        <v>1.1557723610453451E-2</v>
      </c>
      <c r="AQ1090" s="5">
        <f t="shared" si="773"/>
        <v>1.0336723170445858E-2</v>
      </c>
      <c r="AR1090" s="5">
        <f t="shared" si="773"/>
        <v>9.1422662182645414E-3</v>
      </c>
      <c r="AS1090" s="5">
        <f t="shared" si="773"/>
        <v>7.9734965123666873E-3</v>
      </c>
      <c r="AT1090" s="5">
        <f t="shared" si="773"/>
        <v>6.8295942470198365E-3</v>
      </c>
      <c r="AU1090" s="5">
        <f t="shared" si="773"/>
        <v>5.7097741346276848E-3</v>
      </c>
      <c r="AV1090" s="5">
        <f t="shared" si="773"/>
        <v>4.6132836079103359E-3</v>
      </c>
      <c r="AW1090" s="5">
        <f t="shared" si="773"/>
        <v>3.5394011332902722E-3</v>
      </c>
      <c r="AX1090" s="5">
        <f t="shared" si="773"/>
        <v>2.4874346275400028E-3</v>
      </c>
      <c r="AY1090" s="5">
        <f t="shared" si="773"/>
        <v>1.4567199703907352E-3</v>
      </c>
      <c r="AZ1090" s="5">
        <f t="shared" si="773"/>
        <v>4.4661960638447962E-4</v>
      </c>
      <c r="BA1090" s="5">
        <f t="shared" si="774"/>
        <v>5.4347877021572455E-4</v>
      </c>
      <c r="BB1090" s="5">
        <f t="shared" si="774"/>
        <v>1.514163453157108E-3</v>
      </c>
      <c r="BC1090" s="5">
        <f t="shared" si="774"/>
        <v>2.4659998898277843E-3</v>
      </c>
      <c r="BD1090" s="5">
        <f t="shared" si="774"/>
        <v>3.399531779639399E-3</v>
      </c>
      <c r="BE1090" s="5">
        <f t="shared" si="774"/>
        <v>4.3152821096450675E-3</v>
      </c>
      <c r="BF1090" s="5">
        <f t="shared" si="774"/>
        <v>5.2137541315374555E-3</v>
      </c>
      <c r="BG1090" s="5">
        <f t="shared" si="774"/>
        <v>6.0954322838617445E-3</v>
      </c>
      <c r="BH1090" s="5">
        <f t="shared" si="774"/>
        <v>6.9607830629948506E-3</v>
      </c>
      <c r="BI1090" s="5">
        <f t="shared" si="774"/>
        <v>7.8102558461805374E-3</v>
      </c>
      <c r="BJ1090" s="5">
        <f t="shared" si="774"/>
        <v>8.6442836696719455E-3</v>
      </c>
      <c r="BK1090" s="5">
        <f t="shared" si="774"/>
        <v>9.4632839648121775E-3</v>
      </c>
      <c r="BL1090" s="5">
        <f t="shared" si="774"/>
        <v>1.0267659254682024E-2</v>
      </c>
      <c r="BM1090" s="5">
        <f t="shared" si="774"/>
        <v>1.1057797813757743E-2</v>
      </c>
      <c r="BN1090" s="5">
        <f t="shared" si="774"/>
        <v>1.1834074292849647E-2</v>
      </c>
      <c r="BO1090" s="5">
        <f t="shared" si="774"/>
        <v>1.2596850311435606E-2</v>
      </c>
      <c r="BP1090" s="5">
        <f t="shared" si="774"/>
        <v>1.3346475019356319E-2</v>
      </c>
      <c r="BQ1090" s="5">
        <f t="shared" si="774"/>
        <v>1.4083285629705712E-2</v>
      </c>
      <c r="BR1090" s="5">
        <f t="shared" si="774"/>
        <v>1.480760792462546E-2</v>
      </c>
      <c r="BS1090" s="5">
        <f t="shared" si="774"/>
        <v>1.5519756735596982E-2</v>
      </c>
      <c r="BT1090" s="5">
        <f t="shared" si="774"/>
        <v>1.622003639971898E-2</v>
      </c>
      <c r="BU1090" s="5">
        <f t="shared" si="774"/>
        <v>1.6908741193359618E-2</v>
      </c>
      <c r="BV1090" s="5">
        <f t="shared" si="774"/>
        <v>1.7586155744481552E-2</v>
      </c>
      <c r="BW1090" s="5">
        <f t="shared" si="774"/>
        <v>1.8252555424853552E-2</v>
      </c>
      <c r="BX1090" s="5">
        <f t="shared" si="774"/>
        <v>1.8908206723284054E-2</v>
      </c>
      <c r="BY1090" s="5">
        <f t="shared" si="774"/>
        <v>1.9553367600939668E-2</v>
      </c>
      <c r="BZ1090" s="5">
        <f t="shared" si="774"/>
        <v>2.018828782974362E-2</v>
      </c>
      <c r="CA1090" s="5">
        <f t="shared" si="774"/>
        <v>2.0813209314786855E-2</v>
      </c>
      <c r="CB1090" s="5">
        <f t="shared" si="774"/>
        <v>2.142836640162632E-2</v>
      </c>
      <c r="CC1090" s="5">
        <f t="shared" si="774"/>
        <v>2.2033986169289956E-2</v>
      </c>
      <c r="CD1090" s="5">
        <f t="shared" si="774"/>
        <v>2.2630288709758757E-2</v>
      </c>
      <c r="CE1090" s="5">
        <f t="shared" si="774"/>
        <v>2.32174873946479E-2</v>
      </c>
      <c r="CF1090" s="5">
        <f t="shared" si="774"/>
        <v>2.3795789129766008E-2</v>
      </c>
      <c r="CG1090" s="5">
        <f t="shared" si="774"/>
        <v>2.4365394598190593E-2</v>
      </c>
      <c r="CH1090" s="5">
        <f t="shared" si="774"/>
        <v>2.4926498492459599E-2</v>
      </c>
      <c r="CI1090" s="5">
        <f t="shared" si="774"/>
        <v>2.5479289736443117E-2</v>
      </c>
      <c r="CJ1090" s="5">
        <f t="shared" si="774"/>
        <v>2.6023951697426891E-2</v>
      </c>
      <c r="CK1090" s="5">
        <f t="shared" si="774"/>
        <v>2.6560662388907252E-2</v>
      </c>
      <c r="CL1090" s="5">
        <f t="shared" si="774"/>
        <v>2.7089594664569047E-2</v>
      </c>
      <c r="CM1090" s="5">
        <f t="shared" si="774"/>
        <v>2.7610916403890393E-2</v>
      </c>
      <c r="CN1090" s="5">
        <f t="shared" si="774"/>
        <v>2.8124790689792858E-2</v>
      </c>
      <c r="CO1090" s="5">
        <f t="shared" si="774"/>
        <v>2.8631375978732193E-2</v>
      </c>
      <c r="CP1090" s="5">
        <f t="shared" si="774"/>
        <v>2.9130826263601944E-2</v>
      </c>
      <c r="CQ1090" s="5">
        <f t="shared" si="774"/>
        <v>2.962329122980218E-2</v>
      </c>
      <c r="CR1090" s="5">
        <f t="shared" si="774"/>
        <v>3.0108916404805196E-2</v>
      </c>
      <c r="CS1090" s="5">
        <f t="shared" si="774"/>
        <v>3.0587843301532289E-2</v>
      </c>
      <c r="CT1090" s="5">
        <f t="shared" si="774"/>
        <v>3.1060209555838499E-2</v>
      </c>
      <c r="CU1090" s="5">
        <f t="shared" si="774"/>
        <v>3.1526149058385411E-2</v>
      </c>
      <c r="CV1090" s="5">
        <f t="shared" si="774"/>
        <v>3.1985792081168203E-2</v>
      </c>
      <c r="CW1090" s="5">
        <f t="shared" si="774"/>
        <v>3.2439265398947162E-2</v>
      </c>
      <c r="CX1090" s="5">
        <f t="shared" si="774"/>
        <v>3.2886692405822426E-2</v>
      </c>
    </row>
    <row r="1091" spans="1:102">
      <c r="A1091" s="24">
        <v>10.66</v>
      </c>
      <c r="B1091" s="5">
        <f t="shared" si="769"/>
        <v>0.10045696315294363</v>
      </c>
      <c r="C1091" s="5">
        <f t="shared" si="769"/>
        <v>9.6535396976763096E-2</v>
      </c>
      <c r="D1091" s="5">
        <f t="shared" si="769"/>
        <v>9.2764660268897223E-2</v>
      </c>
      <c r="E1091" s="5">
        <f t="shared" si="769"/>
        <v>8.9136215512271549E-2</v>
      </c>
      <c r="F1091" s="5">
        <f t="shared" si="769"/>
        <v>8.564215759848387E-2</v>
      </c>
      <c r="G1091" s="5">
        <f t="shared" si="769"/>
        <v>8.2275156336106672E-2</v>
      </c>
      <c r="H1091" s="5">
        <f t="shared" si="769"/>
        <v>7.9028405118814357E-2</v>
      </c>
      <c r="I1091" s="5">
        <f t="shared" si="769"/>
        <v>7.5895574996865625E-2</v>
      </c>
      <c r="J1091" s="5">
        <f t="shared" si="769"/>
        <v>7.2870773499811706E-2</v>
      </c>
      <c r="K1091" s="5">
        <f t="shared" si="769"/>
        <v>6.9948507646725694E-2</v>
      </c>
      <c r="L1091" s="5">
        <f t="shared" si="770"/>
        <v>6.7123650655409206E-2</v>
      </c>
      <c r="M1091" s="5">
        <f t="shared" si="770"/>
        <v>6.439141192610312E-2</v>
      </c>
      <c r="N1091" s="5">
        <f t="shared" si="770"/>
        <v>6.1747309930000452E-2</v>
      </c>
      <c r="O1091" s="5">
        <f t="shared" si="770"/>
        <v>5.9187147679805797E-2</v>
      </c>
      <c r="P1091" s="5">
        <f t="shared" si="770"/>
        <v>5.6706990499929721E-2</v>
      </c>
      <c r="Q1091" s="5">
        <f t="shared" si="770"/>
        <v>5.4303145848665232E-2</v>
      </c>
      <c r="R1091" s="5">
        <f t="shared" si="770"/>
        <v>5.1972144974711781E-2</v>
      </c>
      <c r="S1091" s="5">
        <f t="shared" si="770"/>
        <v>4.9710726216398722E-2</v>
      </c>
      <c r="T1091" s="5">
        <f t="shared" si="770"/>
        <v>4.751581977450664E-2</v>
      </c>
      <c r="U1091" s="5">
        <f t="shared" si="770"/>
        <v>4.5384533809191135E-2</v>
      </c>
      <c r="V1091" s="5">
        <f t="shared" si="771"/>
        <v>4.3314141728598952E-2</v>
      </c>
      <c r="W1091" s="5">
        <f t="shared" si="771"/>
        <v>4.1302070551685395E-2</v>
      </c>
      <c r="X1091" s="5">
        <f t="shared" si="771"/>
        <v>3.9345890240797217E-2</v>
      </c>
      <c r="Y1091" s="5">
        <f t="shared" si="771"/>
        <v>3.7443303911029263E-2</v>
      </c>
      <c r="Z1091" s="5">
        <f t="shared" si="771"/>
        <v>3.5592138833417226E-2</v>
      </c>
      <c r="AA1091" s="5">
        <f t="shared" si="771"/>
        <v>3.3790338157874827E-2</v>
      </c>
      <c r="AB1091" s="5">
        <f t="shared" si="771"/>
        <v>3.203595328958353E-2</v>
      </c>
      <c r="AC1091" s="5">
        <f t="shared" si="771"/>
        <v>3.0327136859429685E-2</v>
      </c>
      <c r="AD1091" s="5">
        <f t="shared" si="771"/>
        <v>2.8662136235177216E-2</v>
      </c>
      <c r="AE1091" s="5">
        <f t="shared" si="771"/>
        <v>2.70392875254628E-2</v>
      </c>
      <c r="AF1091" s="5">
        <f t="shared" si="772"/>
        <v>2.5457010033491219E-2</v>
      </c>
      <c r="AG1091" s="5">
        <f t="shared" si="772"/>
        <v>2.3913801121568351E-2</v>
      </c>
      <c r="AH1091" s="5">
        <f t="shared" si="772"/>
        <v>2.2408231451399654E-2</v>
      </c>
      <c r="AI1091" s="5">
        <f t="shared" si="772"/>
        <v>2.093894056846398E-2</v>
      </c>
      <c r="AJ1091" s="5">
        <f t="shared" si="772"/>
        <v>1.950463280178865E-2</v>
      </c>
      <c r="AK1091" s="5">
        <f t="shared" si="772"/>
        <v>1.8104073453152743E-2</v>
      </c>
      <c r="AL1091" s="5">
        <f t="shared" si="772"/>
        <v>1.6736085252159569E-2</v>
      </c>
      <c r="AM1091" s="5">
        <f t="shared" si="772"/>
        <v>1.5399545055786883E-2</v>
      </c>
      <c r="AN1091" s="5">
        <f t="shared" si="772"/>
        <v>1.4093380772968123E-2</v>
      </c>
      <c r="AO1091" s="5">
        <f t="shared" si="772"/>
        <v>1.2816568496504879E-2</v>
      </c>
      <c r="AP1091" s="5">
        <f t="shared" si="773"/>
        <v>1.1568129826185228E-2</v>
      </c>
      <c r="AQ1091" s="5">
        <f t="shared" si="773"/>
        <v>1.0347129368400078E-2</v>
      </c>
      <c r="AR1091" s="5">
        <f t="shared" si="773"/>
        <v>9.152672398827659E-3</v>
      </c>
      <c r="AS1091" s="5">
        <f t="shared" si="773"/>
        <v>7.9839026759127157E-3</v>
      </c>
      <c r="AT1091" s="5">
        <f t="shared" si="773"/>
        <v>6.8400003939108403E-3</v>
      </c>
      <c r="AU1091" s="5">
        <f t="shared" si="773"/>
        <v>5.7201802652143002E-3</v>
      </c>
      <c r="AV1091" s="5">
        <f t="shared" si="773"/>
        <v>4.6236897225322218E-3</v>
      </c>
      <c r="AW1091" s="5">
        <f t="shared" si="773"/>
        <v>3.5498072322766167E-3</v>
      </c>
      <c r="AX1091" s="5">
        <f t="shared" si="773"/>
        <v>2.4978407112098838E-3</v>
      </c>
      <c r="AY1091" s="5">
        <f t="shared" si="773"/>
        <v>1.4671260390535859E-3</v>
      </c>
      <c r="AZ1091" s="5">
        <f t="shared" si="773"/>
        <v>4.570256603404349E-4</v>
      </c>
      <c r="BA1091" s="5">
        <f t="shared" si="774"/>
        <v>5.3307273067543931E-4</v>
      </c>
      <c r="BB1091" s="5">
        <f t="shared" si="774"/>
        <v>1.5037574277498231E-3</v>
      </c>
      <c r="BC1091" s="5">
        <f t="shared" si="774"/>
        <v>2.4555938782790804E-3</v>
      </c>
      <c r="BD1091" s="5">
        <f t="shared" si="774"/>
        <v>3.3891257816827669E-3</v>
      </c>
      <c r="BE1091" s="5">
        <f t="shared" si="774"/>
        <v>4.3048761250216103E-3</v>
      </c>
      <c r="BF1091" s="5">
        <f t="shared" si="774"/>
        <v>5.2033481599956105E-3</v>
      </c>
      <c r="BG1091" s="5">
        <f t="shared" si="774"/>
        <v>6.0850263251569781E-3</v>
      </c>
      <c r="BH1091" s="5">
        <f t="shared" si="774"/>
        <v>6.9503771168894432E-3</v>
      </c>
      <c r="BI1091" s="5">
        <f t="shared" si="774"/>
        <v>7.7998499124433129E-3</v>
      </c>
      <c r="BJ1091" s="5">
        <f t="shared" si="774"/>
        <v>8.6338777480780352E-3</v>
      </c>
      <c r="BK1091" s="5">
        <f t="shared" si="774"/>
        <v>9.4528780551427702E-3</v>
      </c>
      <c r="BL1091" s="5">
        <f t="shared" si="774"/>
        <v>1.0257253356724193E-2</v>
      </c>
      <c r="BM1091" s="5">
        <f t="shared" si="774"/>
        <v>1.1047391927304195E-2</v>
      </c>
      <c r="BN1091" s="5">
        <f t="shared" si="774"/>
        <v>1.1823668417698559E-2</v>
      </c>
      <c r="BO1091" s="5">
        <f t="shared" si="774"/>
        <v>1.2586444447390398E-2</v>
      </c>
      <c r="BP1091" s="5">
        <f t="shared" si="774"/>
        <v>1.3336069166225532E-2</v>
      </c>
      <c r="BQ1091" s="5">
        <f t="shared" si="774"/>
        <v>1.4072879787302768E-2</v>
      </c>
      <c r="BR1091" s="5">
        <f t="shared" si="774"/>
        <v>1.4797202092768524E-2</v>
      </c>
      <c r="BS1091" s="5">
        <f t="shared" si="774"/>
        <v>1.5509350914108815E-2</v>
      </c>
      <c r="BT1091" s="5">
        <f t="shared" si="774"/>
        <v>1.6209630588426775E-2</v>
      </c>
      <c r="BU1091" s="5">
        <f t="shared" si="774"/>
        <v>1.6898335392094829E-2</v>
      </c>
      <c r="BV1091" s="5">
        <f t="shared" si="774"/>
        <v>1.7575749953079811E-2</v>
      </c>
      <c r="BW1091" s="5">
        <f t="shared" si="774"/>
        <v>1.824214964315448E-2</v>
      </c>
      <c r="BX1091" s="5">
        <f t="shared" si="774"/>
        <v>1.8897800951131152E-2</v>
      </c>
      <c r="BY1091" s="5">
        <f t="shared" si="774"/>
        <v>1.9542961838180203E-2</v>
      </c>
      <c r="BZ1091" s="5">
        <f t="shared" si="774"/>
        <v>2.0177882076228483E-2</v>
      </c>
      <c r="CA1091" s="5">
        <f t="shared" si="774"/>
        <v>2.0802803570370475E-2</v>
      </c>
      <c r="CB1091" s="5">
        <f t="shared" si="774"/>
        <v>2.1417960666166518E-2</v>
      </c>
      <c r="CC1091" s="5">
        <f t="shared" si="774"/>
        <v>2.2023580442647885E-2</v>
      </c>
      <c r="CD1091" s="5">
        <f t="shared" si="774"/>
        <v>2.2619882991798755E-2</v>
      </c>
      <c r="CE1091" s="5">
        <f t="shared" si="774"/>
        <v>2.3207081685237413E-2</v>
      </c>
      <c r="CF1091" s="5">
        <f t="shared" si="774"/>
        <v>2.3785383428775488E-2</v>
      </c>
      <c r="CG1091" s="5">
        <f t="shared" si="774"/>
        <v>2.4354988905493438E-2</v>
      </c>
      <c r="CH1091" s="5">
        <f t="shared" si="774"/>
        <v>2.4916092807932014E-2</v>
      </c>
      <c r="CI1091" s="5">
        <f t="shared" si="774"/>
        <v>2.5468884059964086E-2</v>
      </c>
      <c r="CJ1091" s="5">
        <f t="shared" si="774"/>
        <v>2.6013546028878044E-2</v>
      </c>
      <c r="CK1091" s="5">
        <f t="shared" si="774"/>
        <v>2.6550256728172829E-2</v>
      </c>
      <c r="CL1091" s="5">
        <f t="shared" si="774"/>
        <v>2.7079189011535797E-2</v>
      </c>
      <c r="CM1091" s="5">
        <f t="shared" si="774"/>
        <v>2.7600510758447494E-2</v>
      </c>
      <c r="CN1091" s="5">
        <f t="shared" si="774"/>
        <v>2.8114385051831885E-2</v>
      </c>
      <c r="CO1091" s="5">
        <f t="shared" si="774"/>
        <v>2.8620970348147014E-2</v>
      </c>
      <c r="CP1091" s="5">
        <f t="shared" si="774"/>
        <v>2.9120420640288677E-2</v>
      </c>
      <c r="CQ1091" s="5">
        <f t="shared" si="774"/>
        <v>2.9612885613659122E-2</v>
      </c>
      <c r="CR1091" s="5">
        <f t="shared" si="774"/>
        <v>3.0098510795732759E-2</v>
      </c>
      <c r="CS1091" s="5">
        <f t="shared" si="774"/>
        <v>3.0577437699432948E-2</v>
      </c>
      <c r="CT1091" s="5">
        <f t="shared" si="774"/>
        <v>3.104980396061674E-2</v>
      </c>
      <c r="CU1091" s="5">
        <f t="shared" si="774"/>
        <v>3.1515743469947656E-2</v>
      </c>
      <c r="CV1091" s="5">
        <f t="shared" si="774"/>
        <v>3.1975386499422769E-2</v>
      </c>
      <c r="CW1091" s="5">
        <f t="shared" si="774"/>
        <v>3.2428859823804224E-2</v>
      </c>
      <c r="CX1091" s="5">
        <f t="shared" si="774"/>
        <v>3.2876286837193951E-2</v>
      </c>
    </row>
    <row r="1092" spans="1:102">
      <c r="A1092" s="23">
        <v>10.67</v>
      </c>
      <c r="B1092" s="5">
        <f t="shared" si="769"/>
        <v>0.10046761295079458</v>
      </c>
      <c r="C1092" s="5">
        <f t="shared" si="769"/>
        <v>9.6546046718816392E-2</v>
      </c>
      <c r="D1092" s="5">
        <f t="shared" si="769"/>
        <v>9.2775309957298935E-2</v>
      </c>
      <c r="E1092" s="5">
        <f t="shared" si="769"/>
        <v>8.9146865149046253E-2</v>
      </c>
      <c r="F1092" s="5">
        <f t="shared" si="769"/>
        <v>8.5652807185543661E-2</v>
      </c>
      <c r="G1092" s="5">
        <f t="shared" si="769"/>
        <v>8.2285805875259396E-2</v>
      </c>
      <c r="H1092" s="5">
        <f t="shared" si="769"/>
        <v>7.9039054611770965E-2</v>
      </c>
      <c r="I1092" s="5">
        <f t="shared" si="769"/>
        <v>7.5906224445247056E-2</v>
      </c>
      <c r="J1092" s="5">
        <f t="shared" si="769"/>
        <v>7.2881422905154994E-2</v>
      </c>
      <c r="K1092" s="5">
        <f t="shared" si="769"/>
        <v>6.9959157010489798E-2</v>
      </c>
      <c r="L1092" s="5">
        <f t="shared" si="770"/>
        <v>6.7134299978980072E-2</v>
      </c>
      <c r="M1092" s="5">
        <f t="shared" si="770"/>
        <v>6.4402061210798556E-2</v>
      </c>
      <c r="N1092" s="5">
        <f t="shared" si="770"/>
        <v>6.1757959177074495E-2</v>
      </c>
      <c r="O1092" s="5">
        <f t="shared" si="770"/>
        <v>5.9197796890452799E-2</v>
      </c>
      <c r="P1092" s="5">
        <f t="shared" si="770"/>
        <v>5.6717639675288034E-2</v>
      </c>
      <c r="Q1092" s="5">
        <f t="shared" si="770"/>
        <v>5.4313794989820655E-2</v>
      </c>
      <c r="R1092" s="5">
        <f t="shared" si="770"/>
        <v>5.1982794082700762E-2</v>
      </c>
      <c r="S1092" s="5">
        <f t="shared" si="770"/>
        <v>4.9721375292211316E-2</v>
      </c>
      <c r="T1092" s="5">
        <f t="shared" si="770"/>
        <v>4.7526468819089188E-2</v>
      </c>
      <c r="U1092" s="5">
        <f t="shared" si="770"/>
        <v>4.5395182823448885E-2</v>
      </c>
      <c r="V1092" s="5">
        <f t="shared" si="771"/>
        <v>4.3324790713398294E-2</v>
      </c>
      <c r="W1092" s="5">
        <f t="shared" si="771"/>
        <v>4.1312719507856165E-2</v>
      </c>
      <c r="X1092" s="5">
        <f t="shared" si="771"/>
        <v>3.9356539169134654E-2</v>
      </c>
      <c r="Y1092" s="5">
        <f t="shared" si="771"/>
        <v>3.745395281229591E-2</v>
      </c>
      <c r="Z1092" s="5">
        <f t="shared" si="771"/>
        <v>3.5602787708344727E-2</v>
      </c>
      <c r="AA1092" s="5">
        <f t="shared" si="771"/>
        <v>3.3800987007165571E-2</v>
      </c>
      <c r="AB1092" s="5">
        <f t="shared" si="771"/>
        <v>3.2046602113912172E-2</v>
      </c>
      <c r="AC1092" s="5">
        <f t="shared" si="771"/>
        <v>3.0337785659444581E-2</v>
      </c>
      <c r="AD1092" s="5">
        <f t="shared" si="771"/>
        <v>2.8672785011501785E-2</v>
      </c>
      <c r="AE1092" s="5">
        <f t="shared" si="771"/>
        <v>2.7049936278696812E-2</v>
      </c>
      <c r="AF1092" s="5">
        <f t="shared" si="772"/>
        <v>2.5467658764211948E-2</v>
      </c>
      <c r="AG1092" s="5">
        <f t="shared" si="772"/>
        <v>2.3924449830331658E-2</v>
      </c>
      <c r="AH1092" s="5">
        <f t="shared" si="772"/>
        <v>2.2418880138741111E-2</v>
      </c>
      <c r="AI1092" s="5">
        <f t="shared" si="772"/>
        <v>2.094958923489975E-2</v>
      </c>
      <c r="AJ1092" s="5">
        <f t="shared" si="772"/>
        <v>1.9515281447816502E-2</v>
      </c>
      <c r="AK1092" s="5">
        <f t="shared" si="772"/>
        <v>1.8114722079252861E-2</v>
      </c>
      <c r="AL1092" s="5">
        <f t="shared" si="772"/>
        <v>1.6746733858795382E-2</v>
      </c>
      <c r="AM1092" s="5">
        <f t="shared" si="772"/>
        <v>1.5410193643405845E-2</v>
      </c>
      <c r="AN1092" s="5">
        <f t="shared" si="772"/>
        <v>1.4104029342002451E-2</v>
      </c>
      <c r="AO1092" s="5">
        <f t="shared" si="772"/>
        <v>1.2827217047372198E-2</v>
      </c>
      <c r="AP1092" s="5">
        <f t="shared" si="773"/>
        <v>1.1578778359289242E-2</v>
      </c>
      <c r="AQ1092" s="5">
        <f t="shared" si="773"/>
        <v>1.0357777884131197E-2</v>
      </c>
      <c r="AR1092" s="5">
        <f t="shared" si="773"/>
        <v>9.1633208975635538E-3</v>
      </c>
      <c r="AS1092" s="5">
        <f t="shared" si="773"/>
        <v>7.9945511580188713E-3</v>
      </c>
      <c r="AT1092" s="5">
        <f t="shared" si="773"/>
        <v>6.8506488597410778E-3</v>
      </c>
      <c r="AU1092" s="5">
        <f t="shared" si="773"/>
        <v>5.7308287151112761E-3</v>
      </c>
      <c r="AV1092" s="5">
        <f t="shared" si="773"/>
        <v>4.6343381568278857E-3</v>
      </c>
      <c r="AW1092" s="5">
        <f t="shared" si="773"/>
        <v>3.560455651292628E-3</v>
      </c>
      <c r="AX1092" s="5">
        <f t="shared" si="773"/>
        <v>2.5084891152580835E-3</v>
      </c>
      <c r="AY1092" s="5">
        <f t="shared" si="773"/>
        <v>1.477774428436357E-3</v>
      </c>
      <c r="AZ1092" s="5">
        <f t="shared" si="773"/>
        <v>4.6767403535107749E-4</v>
      </c>
      <c r="BA1092" s="5">
        <f t="shared" si="774"/>
        <v>5.2242436975232648E-4</v>
      </c>
      <c r="BB1092" s="5">
        <f t="shared" si="774"/>
        <v>1.4931090806380096E-3</v>
      </c>
      <c r="BC1092" s="5">
        <f t="shared" si="774"/>
        <v>2.4449455447103849E-3</v>
      </c>
      <c r="BD1092" s="5">
        <f t="shared" si="774"/>
        <v>3.378477461396745E-3</v>
      </c>
      <c r="BE1092" s="5">
        <f t="shared" si="774"/>
        <v>4.2942278177652699E-3</v>
      </c>
      <c r="BF1092" s="5">
        <f t="shared" si="774"/>
        <v>5.1926998655230927E-3</v>
      </c>
      <c r="BG1092" s="5">
        <f t="shared" si="774"/>
        <v>6.0743780432293421E-3</v>
      </c>
      <c r="BH1092" s="5">
        <f t="shared" si="774"/>
        <v>6.9397288472743818E-3</v>
      </c>
      <c r="BI1092" s="5">
        <f t="shared" si="774"/>
        <v>7.7892016549149026E-3</v>
      </c>
      <c r="BJ1092" s="5">
        <f t="shared" si="774"/>
        <v>8.6232295024165073E-3</v>
      </c>
      <c r="BK1092" s="5">
        <f t="shared" si="774"/>
        <v>9.4422298211343167E-3</v>
      </c>
      <c r="BL1092" s="5">
        <f t="shared" si="774"/>
        <v>1.0246605134160723E-2</v>
      </c>
      <c r="BM1092" s="5">
        <f t="shared" si="774"/>
        <v>1.1036743715983142E-2</v>
      </c>
      <c r="BN1092" s="5">
        <f t="shared" si="774"/>
        <v>1.1813020217422684E-2</v>
      </c>
      <c r="BO1092" s="5">
        <f t="shared" si="774"/>
        <v>1.2575796257967627E-2</v>
      </c>
      <c r="BP1092" s="5">
        <f t="shared" ref="BA1092:CX1097" si="775">ABS(Ct_Na+10^-pH-Kw*10^pH-Ct_CH3COO*Ka*10^pH/(1+Ka*10^pH))</f>
        <v>1.3325420987468722E-2</v>
      </c>
      <c r="BQ1092" s="5">
        <f t="shared" si="775"/>
        <v>1.4062231619029607E-2</v>
      </c>
      <c r="BR1092" s="5">
        <f t="shared" si="775"/>
        <v>1.4786553934801314E-2</v>
      </c>
      <c r="BS1092" s="5">
        <f t="shared" si="775"/>
        <v>1.5498702766274353E-2</v>
      </c>
      <c r="BT1092" s="5">
        <f t="shared" si="775"/>
        <v>1.6198982450556176E-2</v>
      </c>
      <c r="BU1092" s="5">
        <f t="shared" si="775"/>
        <v>1.6887687264023413E-2</v>
      </c>
      <c r="BV1092" s="5">
        <f t="shared" si="775"/>
        <v>1.7565101834646928E-2</v>
      </c>
      <c r="BW1092" s="5">
        <f t="shared" si="775"/>
        <v>1.8231501534203408E-2</v>
      </c>
      <c r="BX1092" s="5">
        <f t="shared" si="775"/>
        <v>1.8887152851508965E-2</v>
      </c>
      <c r="BY1092" s="5">
        <f t="shared" si="775"/>
        <v>1.9532313747737617E-2</v>
      </c>
      <c r="BZ1092" s="5">
        <f t="shared" si="775"/>
        <v>2.0167233994819816E-2</v>
      </c>
      <c r="CA1092" s="5">
        <f t="shared" si="775"/>
        <v>2.0792155497853446E-2</v>
      </c>
      <c r="CB1092" s="5">
        <f t="shared" si="775"/>
        <v>2.1407312602402195E-2</v>
      </c>
      <c r="CC1092" s="5">
        <f t="shared" si="775"/>
        <v>2.2012932387500565E-2</v>
      </c>
      <c r="CD1092" s="5">
        <f t="shared" si="775"/>
        <v>2.2609234945135878E-2</v>
      </c>
      <c r="CE1092" s="5">
        <f t="shared" si="775"/>
        <v>2.3196433646929436E-2</v>
      </c>
      <c r="CF1092" s="5">
        <f t="shared" si="775"/>
        <v>2.3774735398695832E-2</v>
      </c>
      <c r="CG1092" s="5">
        <f t="shared" si="775"/>
        <v>2.4344340883518362E-2</v>
      </c>
      <c r="CH1092" s="5">
        <f t="shared" si="775"/>
        <v>2.4905444793940558E-2</v>
      </c>
      <c r="CI1092" s="5">
        <f t="shared" si="775"/>
        <v>2.5458236053837978E-2</v>
      </c>
      <c r="CJ1092" s="5">
        <f t="shared" si="775"/>
        <v>2.6002898030501612E-2</v>
      </c>
      <c r="CK1092" s="5">
        <f t="shared" si="775"/>
        <v>2.653960873743294E-2</v>
      </c>
      <c r="CL1092" s="5">
        <f t="shared" si="775"/>
        <v>2.7068541028321763E-2</v>
      </c>
      <c r="CM1092" s="5">
        <f t="shared" si="775"/>
        <v>2.7589862782651048E-2</v>
      </c>
      <c r="CN1092" s="5">
        <f t="shared" si="775"/>
        <v>2.8103737083347055E-2</v>
      </c>
      <c r="CO1092" s="5">
        <f t="shared" si="775"/>
        <v>2.8610322386870085E-2</v>
      </c>
      <c r="CP1092" s="5">
        <f t="shared" si="775"/>
        <v>2.9109772686118134E-2</v>
      </c>
      <c r="CQ1092" s="5">
        <f t="shared" si="775"/>
        <v>2.9602237666495577E-2</v>
      </c>
      <c r="CR1092" s="5">
        <f t="shared" si="775"/>
        <v>3.0087862855478882E-2</v>
      </c>
      <c r="CS1092" s="5">
        <f t="shared" si="775"/>
        <v>3.0566789765993446E-2</v>
      </c>
      <c r="CT1092" s="5">
        <f t="shared" si="775"/>
        <v>3.1039156033898258E-2</v>
      </c>
      <c r="CU1092" s="5">
        <f t="shared" si="775"/>
        <v>3.1505095549858753E-2</v>
      </c>
      <c r="CV1092" s="5">
        <f t="shared" si="775"/>
        <v>3.1964738585873863E-2</v>
      </c>
      <c r="CW1092" s="5">
        <f t="shared" si="775"/>
        <v>3.2418211916707511E-2</v>
      </c>
      <c r="CX1092" s="5">
        <f t="shared" si="775"/>
        <v>3.2865638936463423E-2</v>
      </c>
    </row>
    <row r="1093" spans="1:102">
      <c r="A1093" s="24">
        <v>10.68</v>
      </c>
      <c r="B1093" s="5">
        <f t="shared" si="769"/>
        <v>0.10047851068322189</v>
      </c>
      <c r="C1093" s="5">
        <f t="shared" si="769"/>
        <v>9.6556944396716152E-2</v>
      </c>
      <c r="D1093" s="5">
        <f t="shared" si="769"/>
        <v>9.2786207582768343E-2</v>
      </c>
      <c r="E1093" s="5">
        <f t="shared" si="769"/>
        <v>8.9157762724063824E-2</v>
      </c>
      <c r="F1093" s="5">
        <f t="shared" si="769"/>
        <v>8.5663704711978012E-2</v>
      </c>
      <c r="G1093" s="5">
        <f t="shared" si="769"/>
        <v>8.229670335487714E-2</v>
      </c>
      <c r="H1093" s="5">
        <f t="shared" si="769"/>
        <v>7.904995204624414E-2</v>
      </c>
      <c r="I1093" s="5">
        <f t="shared" si="769"/>
        <v>7.5917121836159673E-2</v>
      </c>
      <c r="J1093" s="5">
        <f t="shared" si="769"/>
        <v>7.2892320254009157E-2</v>
      </c>
      <c r="K1093" s="5">
        <f t="shared" si="769"/>
        <v>6.9970054318711214E-2</v>
      </c>
      <c r="L1093" s="5">
        <f t="shared" si="770"/>
        <v>6.7145197247923186E-2</v>
      </c>
      <c r="M1093" s="5">
        <f t="shared" si="770"/>
        <v>6.4412958441751142E-2</v>
      </c>
      <c r="N1093" s="5">
        <f t="shared" si="770"/>
        <v>6.1768856371262101E-2</v>
      </c>
      <c r="O1093" s="5">
        <f t="shared" si="770"/>
        <v>5.920869404904254E-2</v>
      </c>
      <c r="P1093" s="5">
        <f t="shared" si="770"/>
        <v>5.6728536799392333E-2</v>
      </c>
      <c r="Q1093" s="5">
        <f t="shared" si="770"/>
        <v>5.43246920805006E-2</v>
      </c>
      <c r="R1093" s="5">
        <f t="shared" si="770"/>
        <v>5.1993691140969238E-2</v>
      </c>
      <c r="S1093" s="5">
        <f t="shared" si="770"/>
        <v>4.9732272319035806E-2</v>
      </c>
      <c r="T1093" s="5">
        <f t="shared" si="770"/>
        <v>4.7537365815394542E-2</v>
      </c>
      <c r="U1093" s="5">
        <f t="shared" si="770"/>
        <v>4.540607979011968E-2</v>
      </c>
      <c r="V1093" s="5">
        <f t="shared" si="771"/>
        <v>4.3335687651281263E-2</v>
      </c>
      <c r="W1093" s="5">
        <f t="shared" si="771"/>
        <v>4.1323616417762221E-2</v>
      </c>
      <c r="X1093" s="5">
        <f t="shared" si="771"/>
        <v>3.9367436051840926E-2</v>
      </c>
      <c r="Y1093" s="5">
        <f t="shared" si="771"/>
        <v>3.7464849668547628E-2</v>
      </c>
      <c r="Z1093" s="5">
        <f t="shared" si="771"/>
        <v>3.5613684538856841E-2</v>
      </c>
      <c r="AA1093" s="5">
        <f t="shared" si="771"/>
        <v>3.3811883812624476E-2</v>
      </c>
      <c r="AB1093" s="5">
        <f t="shared" si="771"/>
        <v>3.2057498894977172E-2</v>
      </c>
      <c r="AC1093" s="5">
        <f t="shared" si="771"/>
        <v>3.0348682416749283E-2</v>
      </c>
      <c r="AD1093" s="5">
        <f t="shared" si="771"/>
        <v>2.8683681745655436E-2</v>
      </c>
      <c r="AE1093" s="5">
        <f t="shared" si="771"/>
        <v>2.7060832990285499E-2</v>
      </c>
      <c r="AF1093" s="5">
        <f t="shared" si="772"/>
        <v>2.5478555453799796E-2</v>
      </c>
      <c r="AG1093" s="5">
        <f t="shared" si="772"/>
        <v>2.3935346498461914E-2</v>
      </c>
      <c r="AH1093" s="5">
        <f t="shared" si="772"/>
        <v>2.2429776785937112E-2</v>
      </c>
      <c r="AI1093" s="5">
        <f t="shared" si="772"/>
        <v>2.0960485861665948E-2</v>
      </c>
      <c r="AJ1093" s="5">
        <f t="shared" si="772"/>
        <v>1.9526178054639312E-2</v>
      </c>
      <c r="AK1093" s="5">
        <f t="shared" si="772"/>
        <v>1.8125618666601548E-2</v>
      </c>
      <c r="AL1093" s="5">
        <f t="shared" si="772"/>
        <v>1.6757630427122826E-2</v>
      </c>
      <c r="AM1093" s="5">
        <f t="shared" si="772"/>
        <v>1.5421090193149335E-2</v>
      </c>
      <c r="AN1093" s="5">
        <f t="shared" si="772"/>
        <v>1.4114925873584323E-2</v>
      </c>
      <c r="AO1093" s="5">
        <f t="shared" si="772"/>
        <v>1.2838113561200591E-2</v>
      </c>
      <c r="AP1093" s="5">
        <f t="shared" si="773"/>
        <v>1.158967485575868E-2</v>
      </c>
      <c r="AQ1093" s="5">
        <f t="shared" si="773"/>
        <v>1.0368674363623188E-2</v>
      </c>
      <c r="AR1093" s="5">
        <f t="shared" si="773"/>
        <v>9.1742173604471774E-3</v>
      </c>
      <c r="AS1093" s="5">
        <f t="shared" si="773"/>
        <v>8.0054476046512862E-3</v>
      </c>
      <c r="AT1093" s="5">
        <f t="shared" si="773"/>
        <v>6.8615452904680768E-3</v>
      </c>
      <c r="AU1093" s="5">
        <f t="shared" si="773"/>
        <v>5.7417251302676886E-3</v>
      </c>
      <c r="AV1093" s="5">
        <f t="shared" si="773"/>
        <v>4.645234556738112E-3</v>
      </c>
      <c r="AW1093" s="5">
        <f t="shared" si="773"/>
        <v>3.5713520362710208E-3</v>
      </c>
      <c r="AX1093" s="5">
        <f t="shared" si="773"/>
        <v>2.5193854856093711E-3</v>
      </c>
      <c r="AY1093" s="5">
        <f t="shared" si="773"/>
        <v>1.4886707844560323E-3</v>
      </c>
      <c r="AZ1093" s="5">
        <f t="shared" si="773"/>
        <v>4.7857037732577934E-4</v>
      </c>
      <c r="BA1093" s="5">
        <f t="shared" si="775"/>
        <v>5.1152804154448034E-4</v>
      </c>
      <c r="BB1093" s="5">
        <f t="shared" si="775"/>
        <v>1.4822127659270892E-3</v>
      </c>
      <c r="BC1093" s="5">
        <f t="shared" si="775"/>
        <v>2.4340492432343083E-3</v>
      </c>
      <c r="BD1093" s="5">
        <f t="shared" si="775"/>
        <v>3.3675811729009936E-3</v>
      </c>
      <c r="BE1093" s="5">
        <f t="shared" si="775"/>
        <v>4.2833315420025969E-3</v>
      </c>
      <c r="BF1093" s="5">
        <f t="shared" si="775"/>
        <v>5.1818036022532599E-3</v>
      </c>
      <c r="BG1093" s="5">
        <f t="shared" si="775"/>
        <v>6.0634817922188347E-3</v>
      </c>
      <c r="BH1093" s="5">
        <f t="shared" si="775"/>
        <v>6.9288326082961663E-3</v>
      </c>
      <c r="BI1093" s="5">
        <f t="shared" si="775"/>
        <v>7.7783054277482111E-3</v>
      </c>
      <c r="BJ1093" s="5">
        <f t="shared" si="775"/>
        <v>8.6123332868465879E-3</v>
      </c>
      <c r="BK1093" s="5">
        <f t="shared" si="775"/>
        <v>9.4313336169522186E-3</v>
      </c>
      <c r="BL1093" s="5">
        <f t="shared" si="775"/>
        <v>1.0235708941163088E-2</v>
      </c>
      <c r="BM1093" s="5">
        <f t="shared" si="775"/>
        <v>1.1025847533972018E-2</v>
      </c>
      <c r="BN1093" s="5">
        <f t="shared" si="775"/>
        <v>1.1802124046205328E-2</v>
      </c>
      <c r="BO1093" s="5">
        <f t="shared" si="775"/>
        <v>1.2564900097356307E-2</v>
      </c>
      <c r="BP1093" s="5">
        <f t="shared" si="775"/>
        <v>1.3314524837280593E-2</v>
      </c>
      <c r="BQ1093" s="5">
        <f t="shared" si="775"/>
        <v>1.4051335479086484E-2</v>
      </c>
      <c r="BR1093" s="5">
        <f t="shared" si="775"/>
        <v>1.4775657804929558E-2</v>
      </c>
      <c r="BS1093" s="5">
        <f t="shared" si="775"/>
        <v>1.548780664630469E-2</v>
      </c>
      <c r="BT1093" s="5">
        <f t="shared" si="775"/>
        <v>1.6188086340323572E-2</v>
      </c>
      <c r="BU1093" s="5">
        <f t="shared" si="775"/>
        <v>1.687679116336694E-2</v>
      </c>
      <c r="BV1093" s="5">
        <f t="shared" si="775"/>
        <v>1.7554205743409587E-2</v>
      </c>
      <c r="BW1093" s="5">
        <f t="shared" si="775"/>
        <v>1.8220605452232037E-2</v>
      </c>
      <c r="BX1093" s="5">
        <f t="shared" si="775"/>
        <v>1.8876256778654121E-2</v>
      </c>
      <c r="BY1093" s="5">
        <f t="shared" si="775"/>
        <v>1.9521417683853438E-2</v>
      </c>
      <c r="BZ1093" s="5">
        <f t="shared" si="775"/>
        <v>2.0156337939763902E-2</v>
      </c>
      <c r="CA1093" s="5">
        <f t="shared" si="775"/>
        <v>2.0781259451486782E-2</v>
      </c>
      <c r="CB1093" s="5">
        <f t="shared" si="775"/>
        <v>2.1396416564589002E-2</v>
      </c>
      <c r="CC1093" s="5">
        <f t="shared" si="775"/>
        <v>2.2002036358108233E-2</v>
      </c>
      <c r="CD1093" s="5">
        <f t="shared" si="775"/>
        <v>2.2598338924034858E-2</v>
      </c>
      <c r="CE1093" s="5">
        <f t="shared" si="775"/>
        <v>2.3185537633993142E-2</v>
      </c>
      <c r="CF1093" s="5">
        <f t="shared" si="775"/>
        <v>2.376383939380055E-2</v>
      </c>
      <c r="CG1093" s="5">
        <f t="shared" si="775"/>
        <v>2.4333444886543182E-2</v>
      </c>
      <c r="CH1093" s="5">
        <f t="shared" si="775"/>
        <v>2.4894548804767276E-2</v>
      </c>
      <c r="CI1093" s="5">
        <f t="shared" si="775"/>
        <v>2.5447340072350992E-2</v>
      </c>
      <c r="CJ1093" s="5">
        <f t="shared" si="775"/>
        <v>2.5992002056587894E-2</v>
      </c>
      <c r="CK1093" s="5">
        <f t="shared" si="775"/>
        <v>2.6528712770981934E-2</v>
      </c>
      <c r="CL1093" s="5">
        <f t="shared" si="775"/>
        <v>2.7057645069225318E-2</v>
      </c>
      <c r="CM1093" s="5">
        <f t="shared" si="775"/>
        <v>2.7578966830803339E-2</v>
      </c>
      <c r="CN1093" s="5">
        <f t="shared" si="775"/>
        <v>2.8092841138644527E-2</v>
      </c>
      <c r="CO1093" s="5">
        <f t="shared" si="775"/>
        <v>2.8599426449211394E-2</v>
      </c>
      <c r="CP1093" s="5">
        <f t="shared" si="775"/>
        <v>2.9098876755404061E-2</v>
      </c>
      <c r="CQ1093" s="5">
        <f t="shared" si="775"/>
        <v>2.9591341742629E-2</v>
      </c>
      <c r="CR1093" s="5">
        <f t="shared" si="775"/>
        <v>3.0076966938364702E-2</v>
      </c>
      <c r="CS1093" s="5">
        <f t="shared" si="775"/>
        <v>3.0555893855538523E-2</v>
      </c>
      <c r="CT1093" s="5">
        <f t="shared" si="775"/>
        <v>3.1028260130011358E-2</v>
      </c>
      <c r="CU1093" s="5">
        <f t="shared" si="775"/>
        <v>3.1494199652450525E-2</v>
      </c>
      <c r="CV1093" s="5">
        <f t="shared" si="775"/>
        <v>3.1953842694856759E-2</v>
      </c>
      <c r="CW1093" s="5">
        <f t="shared" si="775"/>
        <v>3.2407316031995745E-2</v>
      </c>
      <c r="CX1093" s="5">
        <f t="shared" si="775"/>
        <v>3.2854743057972924E-2</v>
      </c>
    </row>
    <row r="1094" spans="1:102">
      <c r="A1094" s="23">
        <v>10.69</v>
      </c>
      <c r="B1094" s="5">
        <f t="shared" si="769"/>
        <v>0.10048966212834749</v>
      </c>
      <c r="C1094" s="5">
        <f t="shared" si="769"/>
        <v>9.6568095788555408E-2</v>
      </c>
      <c r="D1094" s="5">
        <f t="shared" si="769"/>
        <v>9.279735892337071E-2</v>
      </c>
      <c r="E1094" s="5">
        <f t="shared" si="769"/>
        <v>8.9168914015362796E-2</v>
      </c>
      <c r="F1094" s="5">
        <f t="shared" si="769"/>
        <v>8.56748559557996E-2</v>
      </c>
      <c r="G1094" s="5">
        <f t="shared" si="769"/>
        <v>8.2307854552947812E-2</v>
      </c>
      <c r="H1094" s="5">
        <f t="shared" si="769"/>
        <v>7.9061103200197866E-2</v>
      </c>
      <c r="I1094" s="5">
        <f t="shared" si="769"/>
        <v>7.5928272947544423E-2</v>
      </c>
      <c r="J1094" s="5">
        <f t="shared" si="769"/>
        <v>7.2903471324292826E-2</v>
      </c>
      <c r="K1094" s="5">
        <f t="shared" si="769"/>
        <v>6.9981205349287035E-2</v>
      </c>
      <c r="L1094" s="5">
        <f t="shared" si="770"/>
        <v>6.7156348240114752E-2</v>
      </c>
      <c r="M1094" s="5">
        <f t="shared" si="770"/>
        <v>6.4424109396816975E-2</v>
      </c>
      <c r="N1094" s="5">
        <f t="shared" si="770"/>
        <v>6.1780007290399792E-2</v>
      </c>
      <c r="O1094" s="5">
        <f t="shared" si="770"/>
        <v>5.9219844933392662E-2</v>
      </c>
      <c r="P1094" s="5">
        <f t="shared" si="770"/>
        <v>5.6739687650042017E-2</v>
      </c>
      <c r="Q1094" s="5">
        <f t="shared" si="770"/>
        <v>5.433584289848678E-2</v>
      </c>
      <c r="R1094" s="5">
        <f t="shared" si="770"/>
        <v>5.2004841927281692E-2</v>
      </c>
      <c r="S1094" s="5">
        <f t="shared" si="770"/>
        <v>4.9743423074620041E-2</v>
      </c>
      <c r="T1094" s="5">
        <f t="shared" si="770"/>
        <v>4.7548516541154322E-2</v>
      </c>
      <c r="U1094" s="5">
        <f t="shared" si="770"/>
        <v>4.541723048691948E-2</v>
      </c>
      <c r="V1094" s="5">
        <f t="shared" si="771"/>
        <v>4.3346838319948525E-2</v>
      </c>
      <c r="W1094" s="5">
        <f t="shared" si="771"/>
        <v>4.1334767059089395E-2</v>
      </c>
      <c r="X1094" s="5">
        <f t="shared" si="771"/>
        <v>3.9378586666587459E-2</v>
      </c>
      <c r="Y1094" s="5">
        <f t="shared" si="771"/>
        <v>3.7476000257441758E-2</v>
      </c>
      <c r="Z1094" s="5">
        <f t="shared" si="771"/>
        <v>3.5624835102597299E-2</v>
      </c>
      <c r="AA1094" s="5">
        <f t="shared" si="771"/>
        <v>3.3823034351882018E-2</v>
      </c>
      <c r="AB1094" s="5">
        <f t="shared" si="771"/>
        <v>3.2068649410396076E-2</v>
      </c>
      <c r="AC1094" s="5">
        <f t="shared" si="771"/>
        <v>3.0359832908948732E-2</v>
      </c>
      <c r="AD1094" s="5">
        <f t="shared" si="771"/>
        <v>2.8694832215230802E-2</v>
      </c>
      <c r="AE1094" s="5">
        <f t="shared" si="771"/>
        <v>2.707198343780956E-2</v>
      </c>
      <c r="AF1094" s="5">
        <f t="shared" si="772"/>
        <v>2.5489705879823826E-2</v>
      </c>
      <c r="AG1094" s="5">
        <f t="shared" si="772"/>
        <v>2.3946496903516766E-2</v>
      </c>
      <c r="AH1094" s="5">
        <f t="shared" si="772"/>
        <v>2.2440927170534246E-2</v>
      </c>
      <c r="AI1094" s="5">
        <f t="shared" si="772"/>
        <v>2.0971636226298315E-2</v>
      </c>
      <c r="AJ1094" s="5">
        <f t="shared" si="772"/>
        <v>1.9537328399782262E-2</v>
      </c>
      <c r="AK1094" s="5">
        <f t="shared" si="772"/>
        <v>1.8136768992713659E-2</v>
      </c>
      <c r="AL1094" s="5">
        <f t="shared" si="772"/>
        <v>1.6768780734646674E-2</v>
      </c>
      <c r="AM1094" s="5">
        <f t="shared" si="772"/>
        <v>1.5432240482512224E-2</v>
      </c>
      <c r="AN1094" s="5">
        <f t="shared" si="772"/>
        <v>1.4126076145199021E-2</v>
      </c>
      <c r="AO1094" s="5">
        <f t="shared" si="772"/>
        <v>1.2849263815465924E-2</v>
      </c>
      <c r="AP1094" s="5">
        <f t="shared" si="773"/>
        <v>1.1600825093060194E-2</v>
      </c>
      <c r="AQ1094" s="5">
        <f t="shared" si="773"/>
        <v>1.0379824584333709E-2</v>
      </c>
      <c r="AR1094" s="5">
        <f t="shared" si="773"/>
        <v>9.1853675649273825E-3</v>
      </c>
      <c r="AS1094" s="5">
        <f t="shared" si="773"/>
        <v>8.0165977932502228E-3</v>
      </c>
      <c r="AT1094" s="5">
        <f t="shared" si="773"/>
        <v>6.8726954635236204E-3</v>
      </c>
      <c r="AU1094" s="5">
        <f t="shared" si="773"/>
        <v>5.7528752881070913E-3</v>
      </c>
      <c r="AV1094" s="5">
        <f t="shared" si="773"/>
        <v>4.6563846996783634E-3</v>
      </c>
      <c r="AW1094" s="5">
        <f t="shared" si="773"/>
        <v>3.5825021646193195E-3</v>
      </c>
      <c r="AX1094" s="5">
        <f t="shared" si="773"/>
        <v>2.5305355996635276E-3</v>
      </c>
      <c r="AY1094" s="5">
        <f t="shared" si="773"/>
        <v>1.4998208845048017E-3</v>
      </c>
      <c r="AZ1094" s="5">
        <f t="shared" si="773"/>
        <v>4.8972046364927774E-4</v>
      </c>
      <c r="BA1094" s="5">
        <f t="shared" si="775"/>
        <v>5.0037796867446332E-4</v>
      </c>
      <c r="BB1094" s="5">
        <f t="shared" si="775"/>
        <v>1.4710627062467577E-3</v>
      </c>
      <c r="BC1094" s="5">
        <f t="shared" si="775"/>
        <v>2.4228991964875685E-3</v>
      </c>
      <c r="BD1094" s="5">
        <f t="shared" si="775"/>
        <v>3.3564311388391138E-3</v>
      </c>
      <c r="BE1094" s="5">
        <f t="shared" si="775"/>
        <v>4.272181520383965E-3</v>
      </c>
      <c r="BF1094" s="5">
        <f t="shared" si="775"/>
        <v>5.1706535928430775E-3</v>
      </c>
      <c r="BG1094" s="5">
        <f t="shared" si="775"/>
        <v>6.0523317947889302E-3</v>
      </c>
      <c r="BH1094" s="5">
        <f t="shared" si="775"/>
        <v>6.9176826226246754E-3</v>
      </c>
      <c r="BI1094" s="5">
        <f t="shared" si="775"/>
        <v>7.7671554536193829E-3</v>
      </c>
      <c r="BJ1094" s="5">
        <f t="shared" si="775"/>
        <v>8.6011833240505556E-3</v>
      </c>
      <c r="BK1094" s="5">
        <f t="shared" si="775"/>
        <v>9.4201836652847773E-3</v>
      </c>
      <c r="BL1094" s="5">
        <f t="shared" si="775"/>
        <v>1.0224559000425529E-2</v>
      </c>
      <c r="BM1094" s="5">
        <f t="shared" si="775"/>
        <v>1.1014697603970884E-2</v>
      </c>
      <c r="BN1094" s="5">
        <f t="shared" si="775"/>
        <v>1.1790974126752257E-2</v>
      </c>
      <c r="BO1094" s="5">
        <f t="shared" si="775"/>
        <v>1.2553750188267869E-2</v>
      </c>
      <c r="BP1094" s="5">
        <f t="shared" si="775"/>
        <v>1.3303374938378063E-2</v>
      </c>
      <c r="BQ1094" s="5">
        <f t="shared" si="775"/>
        <v>1.4040185590195764E-2</v>
      </c>
      <c r="BR1094" s="5">
        <f t="shared" si="775"/>
        <v>1.4764507925880951E-2</v>
      </c>
      <c r="BS1094" s="5">
        <f t="shared" si="775"/>
        <v>1.5476656776932787E-2</v>
      </c>
      <c r="BT1094" s="5">
        <f t="shared" si="775"/>
        <v>1.6176936480467093E-2</v>
      </c>
      <c r="BU1094" s="5">
        <f t="shared" si="775"/>
        <v>1.68656413128686E-2</v>
      </c>
      <c r="BV1094" s="5">
        <f t="shared" si="775"/>
        <v>1.7543055902115974E-2</v>
      </c>
      <c r="BW1094" s="5">
        <f t="shared" si="775"/>
        <v>1.8209455619993486E-2</v>
      </c>
      <c r="BX1094" s="5">
        <f t="shared" si="775"/>
        <v>1.8865106955324576E-2</v>
      </c>
      <c r="BY1094" s="5">
        <f t="shared" si="775"/>
        <v>1.951026786929036E-2</v>
      </c>
      <c r="BZ1094" s="5">
        <f t="shared" si="775"/>
        <v>2.0145188133828144E-2</v>
      </c>
      <c r="CA1094" s="5">
        <f t="shared" si="775"/>
        <v>2.0770109654042461E-2</v>
      </c>
      <c r="CB1094" s="5">
        <f t="shared" si="775"/>
        <v>2.138526677550346E-2</v>
      </c>
      <c r="CC1094" s="5">
        <f t="shared" si="775"/>
        <v>2.1990886577251872E-2</v>
      </c>
      <c r="CD1094" s="5">
        <f t="shared" si="775"/>
        <v>2.2587189151281072E-2</v>
      </c>
      <c r="CE1094" s="5">
        <f t="shared" si="775"/>
        <v>2.317438786921823E-2</v>
      </c>
      <c r="CF1094" s="5">
        <f t="shared" si="775"/>
        <v>2.3752689636883623E-2</v>
      </c>
      <c r="CG1094" s="5">
        <f t="shared" si="775"/>
        <v>2.4322295137366071E-2</v>
      </c>
      <c r="CH1094" s="5">
        <f t="shared" si="775"/>
        <v>2.4883399063214455E-2</v>
      </c>
      <c r="CI1094" s="5">
        <f t="shared" si="775"/>
        <v>2.5436190338309517E-2</v>
      </c>
      <c r="CJ1094" s="5">
        <f t="shared" si="775"/>
        <v>2.5980852329947304E-2</v>
      </c>
      <c r="CK1094" s="5">
        <f t="shared" si="775"/>
        <v>2.6517563051634184E-2</v>
      </c>
      <c r="CL1094" s="5">
        <f t="shared" si="775"/>
        <v>2.7046495357064722E-2</v>
      </c>
      <c r="CM1094" s="5">
        <f t="shared" si="775"/>
        <v>2.7567817125726472E-2</v>
      </c>
      <c r="CN1094" s="5">
        <f t="shared" si="775"/>
        <v>2.8081691440550199E-2</v>
      </c>
      <c r="CO1094" s="5">
        <f t="shared" si="775"/>
        <v>2.8588276758000561E-2</v>
      </c>
      <c r="CP1094" s="5">
        <f t="shared" si="775"/>
        <v>2.9087727070979778E-2</v>
      </c>
      <c r="CQ1094" s="5">
        <f t="shared" si="775"/>
        <v>2.9580192064896343E-2</v>
      </c>
      <c r="CR1094" s="5">
        <f t="shared" si="775"/>
        <v>3.0065817267230739E-2</v>
      </c>
      <c r="CS1094" s="5">
        <f t="shared" si="775"/>
        <v>3.0544744190912229E-2</v>
      </c>
      <c r="CT1094" s="5">
        <f t="shared" si="775"/>
        <v>3.1017110471803597E-2</v>
      </c>
      <c r="CU1094" s="5">
        <f t="shared" si="775"/>
        <v>3.1483050000573963E-2</v>
      </c>
      <c r="CV1094" s="5">
        <f t="shared" si="775"/>
        <v>3.1942693049225833E-2</v>
      </c>
      <c r="CW1094" s="5">
        <f t="shared" si="775"/>
        <v>3.2396166392526633E-2</v>
      </c>
      <c r="CX1094" s="5">
        <f t="shared" si="775"/>
        <v>3.2843593424583456E-2</v>
      </c>
    </row>
    <row r="1095" spans="1:102">
      <c r="A1095" s="24">
        <v>10.7</v>
      </c>
      <c r="B1095" s="5">
        <f t="shared" ref="B1095:K1104" si="776">ABS(Ct_Na+10^-pH-Kw*10^pH-Ct_CH3COO*Ka*10^pH/(1+Ka*10^pH))</f>
        <v>0.10050107319881522</v>
      </c>
      <c r="C1095" s="5">
        <f t="shared" si="776"/>
        <v>9.6579506806949725E-2</v>
      </c>
      <c r="D1095" s="5">
        <f t="shared" si="776"/>
        <v>9.2808769891694426E-2</v>
      </c>
      <c r="E1095" s="5">
        <f t="shared" si="776"/>
        <v>8.9180324935505373E-2</v>
      </c>
      <c r="F1095" s="5">
        <f t="shared" si="776"/>
        <v>8.568626682954554E-2</v>
      </c>
      <c r="G1095" s="5">
        <f t="shared" si="776"/>
        <v>8.2319265381984252E-2</v>
      </c>
      <c r="H1095" s="5">
        <f t="shared" si="776"/>
        <v>7.907251398612157E-2</v>
      </c>
      <c r="I1095" s="5">
        <f t="shared" si="776"/>
        <v>7.5939683691868126E-2</v>
      </c>
      <c r="J1095" s="5">
        <f t="shared" si="776"/>
        <v>7.2914882028451006E-2</v>
      </c>
      <c r="K1095" s="5">
        <f t="shared" si="776"/>
        <v>6.9992616014641254E-2</v>
      </c>
      <c r="L1095" s="5">
        <f t="shared" ref="L1095:U1104" si="777">ABS(Ct_Na+10^-pH-Kw*10^pH-Ct_CH3COO*Ka*10^pH/(1+Ka*10^pH))</f>
        <v>6.7167758867958449E-2</v>
      </c>
      <c r="M1095" s="5">
        <f t="shared" si="777"/>
        <v>6.4435519988380013E-2</v>
      </c>
      <c r="N1095" s="5">
        <f t="shared" si="777"/>
        <v>6.179141784685252E-2</v>
      </c>
      <c r="O1095" s="5">
        <f t="shared" si="777"/>
        <v>5.9231255455849702E-2</v>
      </c>
      <c r="P1095" s="5">
        <f t="shared" si="777"/>
        <v>5.6751098139565699E-2</v>
      </c>
      <c r="Q1095" s="5">
        <f t="shared" si="777"/>
        <v>5.4347253356090475E-2</v>
      </c>
      <c r="R1095" s="5">
        <f t="shared" si="777"/>
        <v>5.2016252353932653E-2</v>
      </c>
      <c r="S1095" s="5">
        <f t="shared" si="777"/>
        <v>4.9754833471242238E-2</v>
      </c>
      <c r="T1095" s="5">
        <f t="shared" si="777"/>
        <v>4.7559926908630951E-2</v>
      </c>
      <c r="U1095" s="5">
        <f t="shared" si="777"/>
        <v>4.5428640826095337E-2</v>
      </c>
      <c r="V1095" s="5">
        <f t="shared" ref="V1095:AE1104" si="778">ABS(Ct_Na+10^-pH-Kw*10^pH-Ct_CH3COO*Ka*10^pH/(1+Ka*10^pH))</f>
        <v>4.3358248631632207E-2</v>
      </c>
      <c r="W1095" s="5">
        <f t="shared" si="778"/>
        <v>4.1346177344055324E-2</v>
      </c>
      <c r="X1095" s="5">
        <f t="shared" si="778"/>
        <v>3.9389996925577805E-2</v>
      </c>
      <c r="Y1095" s="5">
        <f t="shared" si="778"/>
        <v>3.7487410491168174E-2</v>
      </c>
      <c r="Z1095" s="5">
        <f t="shared" si="778"/>
        <v>3.5636245311742587E-2</v>
      </c>
      <c r="AA1095" s="5">
        <f t="shared" si="778"/>
        <v>3.3834444537101695E-2</v>
      </c>
      <c r="AB1095" s="5">
        <f t="shared" si="778"/>
        <v>3.2080059572319748E-2</v>
      </c>
      <c r="AC1095" s="5">
        <f t="shared" si="778"/>
        <v>3.03712430481815E-2</v>
      </c>
      <c r="AD1095" s="5">
        <f t="shared" si="778"/>
        <v>2.8706242332354477E-2</v>
      </c>
      <c r="AE1095" s="5">
        <f t="shared" si="778"/>
        <v>2.7083393533383862E-2</v>
      </c>
      <c r="AF1095" s="5">
        <f t="shared" ref="AF1095:AO1104" si="779">ABS(Ct_Na+10^-pH-Kw*10^pH-Ct_CH3COO*Ka*10^pH/(1+Ka*10^pH))</f>
        <v>2.5501115954387497E-2</v>
      </c>
      <c r="AG1095" s="5">
        <f t="shared" si="779"/>
        <v>2.3957906957588579E-2</v>
      </c>
      <c r="AH1095" s="5">
        <f t="shared" si="779"/>
        <v>2.2452337204614016E-2</v>
      </c>
      <c r="AI1095" s="5">
        <f t="shared" si="779"/>
        <v>2.0983046240867761E-2</v>
      </c>
      <c r="AJ1095" s="5">
        <f t="shared" si="779"/>
        <v>1.954873839530593E-2</v>
      </c>
      <c r="AK1095" s="5">
        <f t="shared" si="779"/>
        <v>1.8148178969639675E-2</v>
      </c>
      <c r="AL1095" s="5">
        <f t="shared" si="779"/>
        <v>1.6780190693407547E-2</v>
      </c>
      <c r="AM1095" s="5">
        <f t="shared" si="779"/>
        <v>1.5443650423525537E-2</v>
      </c>
      <c r="AN1095" s="5">
        <f t="shared" si="779"/>
        <v>1.4137486068868138E-2</v>
      </c>
      <c r="AO1095" s="5">
        <f t="shared" si="779"/>
        <v>1.2860673722180596E-2</v>
      </c>
      <c r="AP1095" s="5">
        <f t="shared" ref="AP1095:BE1104" si="780">ABS(Ct_Na+10^-pH-Kw*10^pH-Ct_CH3COO*Ka*10^pH/(1+Ka*10^pH))</f>
        <v>1.1612234983197182E-2</v>
      </c>
      <c r="AQ1095" s="5">
        <f t="shared" si="780"/>
        <v>1.0391234458257376E-2</v>
      </c>
      <c r="AR1095" s="5">
        <f t="shared" si="780"/>
        <v>9.1967774229901669E-3</v>
      </c>
      <c r="AS1095" s="5">
        <f t="shared" si="780"/>
        <v>8.0280076357932342E-3</v>
      </c>
      <c r="AT1095" s="5">
        <f t="shared" si="780"/>
        <v>6.884105290877067E-3</v>
      </c>
      <c r="AU1095" s="5">
        <f t="shared" si="780"/>
        <v>5.764285100590745E-3</v>
      </c>
      <c r="AV1095" s="5">
        <f t="shared" si="780"/>
        <v>4.667794497602018E-3</v>
      </c>
      <c r="AW1095" s="5">
        <f t="shared" si="780"/>
        <v>3.5939119482831863E-3</v>
      </c>
      <c r="AX1095" s="5">
        <f t="shared" si="780"/>
        <v>2.54194536935861E-3</v>
      </c>
      <c r="AY1095" s="5">
        <f t="shared" si="780"/>
        <v>1.5112306405133044E-3</v>
      </c>
      <c r="AZ1095" s="5">
        <f t="shared" si="780"/>
        <v>5.0113020624493326E-4</v>
      </c>
      <c r="BA1095" s="5">
        <f t="shared" si="780"/>
        <v>4.8896823922606886E-4</v>
      </c>
      <c r="BB1095" s="5">
        <f t="shared" si="780"/>
        <v>1.4596529896878166E-3</v>
      </c>
      <c r="BC1095" s="5">
        <f t="shared" si="780"/>
        <v>2.4114894925677949E-3</v>
      </c>
      <c r="BD1095" s="5">
        <f t="shared" si="780"/>
        <v>3.345021447315466E-3</v>
      </c>
      <c r="BE1095" s="5">
        <f t="shared" si="780"/>
        <v>4.2607718410203124E-3</v>
      </c>
      <c r="BF1095" s="5">
        <f t="shared" si="775"/>
        <v>5.1592439254099995E-3</v>
      </c>
      <c r="BG1095" s="5">
        <f t="shared" si="775"/>
        <v>6.0409221390634107E-3</v>
      </c>
      <c r="BH1095" s="5">
        <f t="shared" si="775"/>
        <v>6.9062729783899157E-3</v>
      </c>
      <c r="BI1095" s="5">
        <f t="shared" si="775"/>
        <v>7.7557458206645447E-3</v>
      </c>
      <c r="BJ1095" s="5">
        <f t="shared" si="775"/>
        <v>8.5897737021705459E-3</v>
      </c>
      <c r="BK1095" s="5">
        <f t="shared" si="775"/>
        <v>9.4087740542800544E-3</v>
      </c>
      <c r="BL1095" s="5">
        <f t="shared" si="775"/>
        <v>1.0213149400101887E-2</v>
      </c>
      <c r="BM1095" s="5">
        <f t="shared" si="775"/>
        <v>1.100328801413928E-2</v>
      </c>
      <c r="BN1095" s="5">
        <f t="shared" si="775"/>
        <v>1.1779564547228616E-2</v>
      </c>
      <c r="BO1095" s="5">
        <f t="shared" si="775"/>
        <v>1.2542340618872924E-2</v>
      </c>
      <c r="BP1095" s="5">
        <f t="shared" si="775"/>
        <v>1.3291965378937183E-2</v>
      </c>
      <c r="BQ1095" s="5">
        <f t="shared" si="775"/>
        <v>1.4028776040538787E-2</v>
      </c>
      <c r="BR1095" s="5">
        <f t="shared" si="775"/>
        <v>1.4753098385842052E-2</v>
      </c>
      <c r="BS1095" s="5">
        <f t="shared" si="775"/>
        <v>1.5465247246350317E-2</v>
      </c>
      <c r="BT1095" s="5">
        <f t="shared" si="775"/>
        <v>1.6165526959183454E-2</v>
      </c>
      <c r="BU1095" s="5">
        <f t="shared" si="775"/>
        <v>1.6854231800730084E-2</v>
      </c>
      <c r="BV1095" s="5">
        <f t="shared" si="775"/>
        <v>1.7531646398972665E-2</v>
      </c>
      <c r="BW1095" s="5">
        <f t="shared" si="775"/>
        <v>1.8198046125699113E-2</v>
      </c>
      <c r="BX1095" s="5">
        <f t="shared" si="775"/>
        <v>1.8853697469736426E-2</v>
      </c>
      <c r="BY1095" s="5">
        <f t="shared" si="775"/>
        <v>1.9498858392269121E-2</v>
      </c>
      <c r="BZ1095" s="5">
        <f t="shared" si="775"/>
        <v>2.0133778665237835E-2</v>
      </c>
      <c r="CA1095" s="5">
        <f t="shared" si="775"/>
        <v>2.0758700193750326E-2</v>
      </c>
      <c r="CB1095" s="5">
        <f t="shared" si="775"/>
        <v>2.1373857323379833E-2</v>
      </c>
      <c r="CC1095" s="5">
        <f t="shared" si="775"/>
        <v>2.1979477133170097E-2</v>
      </c>
      <c r="CD1095" s="5">
        <f t="shared" si="775"/>
        <v>2.2575779715117435E-2</v>
      </c>
      <c r="CE1095" s="5">
        <f t="shared" si="775"/>
        <v>2.3162978440851856E-2</v>
      </c>
      <c r="CF1095" s="5">
        <f t="shared" si="775"/>
        <v>2.3741280216196356E-2</v>
      </c>
      <c r="CG1095" s="5">
        <f t="shared" si="775"/>
        <v>2.4310885724242441E-2</v>
      </c>
      <c r="CH1095" s="5">
        <f t="shared" si="775"/>
        <v>2.4871989657541567E-2</v>
      </c>
      <c r="CI1095" s="5">
        <f t="shared" si="775"/>
        <v>2.5424780939976993E-2</v>
      </c>
      <c r="CJ1095" s="5">
        <f t="shared" si="775"/>
        <v>2.5969442938847204E-2</v>
      </c>
      <c r="CK1095" s="5">
        <f t="shared" si="775"/>
        <v>2.6506153667660917E-2</v>
      </c>
      <c r="CL1095" s="5">
        <f t="shared" si="775"/>
        <v>2.7035085980115003E-2</v>
      </c>
      <c r="CM1095" s="5">
        <f t="shared" si="775"/>
        <v>2.7556407755699244E-2</v>
      </c>
      <c r="CN1095" s="5">
        <f t="shared" si="775"/>
        <v>2.8070282077346569E-2</v>
      </c>
      <c r="CO1095" s="5">
        <f t="shared" si="775"/>
        <v>2.8576867401523737E-2</v>
      </c>
      <c r="CP1095" s="5">
        <f t="shared" si="775"/>
        <v>2.9076317721135024E-2</v>
      </c>
      <c r="CQ1095" s="5">
        <f t="shared" si="775"/>
        <v>2.9568782721590893E-2</v>
      </c>
      <c r="CR1095" s="5">
        <f t="shared" si="775"/>
        <v>3.0054407930373776E-2</v>
      </c>
      <c r="CS1095" s="5">
        <f t="shared" si="775"/>
        <v>3.0533334860414804E-2</v>
      </c>
      <c r="CT1095" s="5">
        <f t="shared" si="775"/>
        <v>3.1005701147578599E-2</v>
      </c>
      <c r="CU1095" s="5">
        <f t="shared" si="775"/>
        <v>3.1471640682536051E-2</v>
      </c>
      <c r="CV1095" s="5">
        <f t="shared" si="775"/>
        <v>3.1931283737291399E-2</v>
      </c>
      <c r="CW1095" s="5">
        <f t="shared" si="775"/>
        <v>3.2384757086613744E-2</v>
      </c>
      <c r="CX1095" s="5">
        <f t="shared" si="775"/>
        <v>3.2832184124611828E-2</v>
      </c>
    </row>
    <row r="1096" spans="1:102">
      <c r="A1096" s="23">
        <v>10.71</v>
      </c>
      <c r="B1096" s="5">
        <f t="shared" si="776"/>
        <v>0.10051274994492566</v>
      </c>
      <c r="C1096" s="5">
        <f t="shared" si="776"/>
        <v>9.6591183502172065E-2</v>
      </c>
      <c r="D1096" s="5">
        <f t="shared" si="776"/>
        <v>9.2820446537985934E-2</v>
      </c>
      <c r="E1096" s="5">
        <f t="shared" si="776"/>
        <v>8.9192001534712476E-2</v>
      </c>
      <c r="F1096" s="5">
        <f t="shared" si="776"/>
        <v>8.5697943383412092E-2</v>
      </c>
      <c r="G1096" s="5">
        <f t="shared" si="776"/>
        <v>8.2330941892159046E-2</v>
      </c>
      <c r="H1096" s="5">
        <f t="shared" si="776"/>
        <v>7.908419045416501E-2</v>
      </c>
      <c r="I1096" s="5">
        <f t="shared" si="776"/>
        <v>7.5951360119258474E-2</v>
      </c>
      <c r="J1096" s="5">
        <f t="shared" si="776"/>
        <v>7.2926558416590126E-2</v>
      </c>
      <c r="K1096" s="5">
        <f t="shared" si="776"/>
        <v>7.0004292364859652E-2</v>
      </c>
      <c r="L1096" s="5">
        <f t="shared" si="777"/>
        <v>6.7179435181520197E-2</v>
      </c>
      <c r="M1096" s="5">
        <f t="shared" si="777"/>
        <v>6.4447196266486956E-2</v>
      </c>
      <c r="N1096" s="5">
        <f t="shared" si="777"/>
        <v>6.1803094090648353E-2</v>
      </c>
      <c r="O1096" s="5">
        <f t="shared" si="777"/>
        <v>5.9242931666423658E-2</v>
      </c>
      <c r="P1096" s="5">
        <f t="shared" si="777"/>
        <v>5.6762774317955983E-2</v>
      </c>
      <c r="Q1096" s="5">
        <f t="shared" si="777"/>
        <v>5.4358929503287329E-2</v>
      </c>
      <c r="R1096" s="5">
        <f t="shared" si="777"/>
        <v>5.2027928470881349E-2</v>
      </c>
      <c r="S1096" s="5">
        <f t="shared" si="777"/>
        <v>4.9766509558845713E-2</v>
      </c>
      <c r="T1096" s="5">
        <f t="shared" si="777"/>
        <v>4.7571602967752272E-2</v>
      </c>
      <c r="U1096" s="5">
        <f t="shared" si="777"/>
        <v>4.5440316857560129E-2</v>
      </c>
      <c r="V1096" s="5">
        <f t="shared" si="778"/>
        <v>4.3369924636230593E-2</v>
      </c>
      <c r="W1096" s="5">
        <f t="shared" si="778"/>
        <v>4.1357853322544137E-2</v>
      </c>
      <c r="X1096" s="5">
        <f t="shared" si="778"/>
        <v>3.9401672878682313E-2</v>
      </c>
      <c r="Y1096" s="5">
        <f t="shared" si="778"/>
        <v>3.7499086419583813E-2</v>
      </c>
      <c r="Z1096" s="5">
        <f t="shared" si="778"/>
        <v>3.5647921216136663E-2</v>
      </c>
      <c r="AA1096" s="5">
        <f t="shared" si="778"/>
        <v>3.3846120418114738E-2</v>
      </c>
      <c r="AB1096" s="5">
        <f t="shared" si="778"/>
        <v>3.2091735430567085E-2</v>
      </c>
      <c r="AC1096" s="5">
        <f t="shared" si="778"/>
        <v>3.0382918884254421E-2</v>
      </c>
      <c r="AD1096" s="5">
        <f t="shared" si="778"/>
        <v>2.8717918146821585E-2</v>
      </c>
      <c r="AE1096" s="5">
        <f t="shared" si="778"/>
        <v>2.7095069326792121E-2</v>
      </c>
      <c r="AF1096" s="5">
        <f t="shared" si="779"/>
        <v>2.5512791727263374E-2</v>
      </c>
      <c r="AG1096" s="5">
        <f t="shared" si="779"/>
        <v>2.3969582710439058E-2</v>
      </c>
      <c r="AH1096" s="5">
        <f t="shared" si="779"/>
        <v>2.2464012937927512E-2</v>
      </c>
      <c r="AI1096" s="5">
        <f t="shared" si="779"/>
        <v>2.099472195511505E-2</v>
      </c>
      <c r="AJ1096" s="5">
        <f t="shared" si="779"/>
        <v>1.9560414090940975E-2</v>
      </c>
      <c r="AK1096" s="5">
        <f t="shared" si="779"/>
        <v>1.8159854647100411E-2</v>
      </c>
      <c r="AL1096" s="5">
        <f t="shared" si="779"/>
        <v>1.6791866353116615E-2</v>
      </c>
      <c r="AM1096" s="5">
        <f t="shared" si="779"/>
        <v>1.5455326065891041E-2</v>
      </c>
      <c r="AN1096" s="5">
        <f t="shared" si="779"/>
        <v>1.4149161694284242E-2</v>
      </c>
      <c r="AO1096" s="5">
        <f t="shared" si="779"/>
        <v>1.2872349331028175E-2</v>
      </c>
      <c r="AP1096" s="5">
        <f t="shared" si="780"/>
        <v>1.1623910575844443E-2</v>
      </c>
      <c r="AQ1096" s="5">
        <f t="shared" si="780"/>
        <v>1.0402910035060352E-2</v>
      </c>
      <c r="AR1096" s="5">
        <f t="shared" si="780"/>
        <v>9.2084529842933194E-3</v>
      </c>
      <c r="AS1096" s="5">
        <f t="shared" si="780"/>
        <v>8.0396831819298797E-3</v>
      </c>
      <c r="AT1096" s="5">
        <f t="shared" si="780"/>
        <v>6.8957808221698988E-3</v>
      </c>
      <c r="AU1096" s="5">
        <f t="shared" si="780"/>
        <v>5.7759606173522701E-3</v>
      </c>
      <c r="AV1096" s="5">
        <f t="shared" si="780"/>
        <v>4.6794700001349665E-3</v>
      </c>
      <c r="AW1096" s="5">
        <f t="shared" si="780"/>
        <v>3.6055874368809346E-3</v>
      </c>
      <c r="AX1096" s="5">
        <f t="shared" si="780"/>
        <v>2.5536208443055416E-3</v>
      </c>
      <c r="AY1096" s="5">
        <f t="shared" si="780"/>
        <v>1.5229061020851989E-3</v>
      </c>
      <c r="AZ1096" s="5">
        <f t="shared" si="780"/>
        <v>5.1280565470929185E-4</v>
      </c>
      <c r="BA1096" s="5">
        <f t="shared" si="775"/>
        <v>4.7729280360968296E-4</v>
      </c>
      <c r="BB1096" s="5">
        <f t="shared" si="775"/>
        <v>1.4479775666675007E-3</v>
      </c>
      <c r="BC1096" s="5">
        <f t="shared" si="775"/>
        <v>2.3998140818989599E-3</v>
      </c>
      <c r="BD1096" s="5">
        <f t="shared" si="775"/>
        <v>3.3333460487605729E-3</v>
      </c>
      <c r="BE1096" s="5">
        <f t="shared" si="775"/>
        <v>4.249096454348622E-3</v>
      </c>
      <c r="BF1096" s="5">
        <f t="shared" si="775"/>
        <v>5.1475685503973093E-3</v>
      </c>
      <c r="BG1096" s="5">
        <f t="shared" si="775"/>
        <v>6.0292467754917839E-3</v>
      </c>
      <c r="BH1096" s="5">
        <f t="shared" si="775"/>
        <v>6.8945976260474939E-3</v>
      </c>
      <c r="BI1096" s="5">
        <f t="shared" si="775"/>
        <v>7.7440704793452775E-3</v>
      </c>
      <c r="BJ1096" s="5">
        <f t="shared" si="775"/>
        <v>8.5780983716740103E-3</v>
      </c>
      <c r="BK1096" s="5">
        <f t="shared" si="775"/>
        <v>9.3970987344112536E-3</v>
      </c>
      <c r="BL1096" s="5">
        <f t="shared" si="775"/>
        <v>1.0201474090671028E-2</v>
      </c>
      <c r="BM1096" s="5">
        <f t="shared" si="775"/>
        <v>1.0991612714961629E-2</v>
      </c>
      <c r="BN1096" s="5">
        <f t="shared" si="775"/>
        <v>1.1767889258124296E-2</v>
      </c>
      <c r="BO1096" s="5">
        <f t="shared" si="775"/>
        <v>1.2530665339666749E-2</v>
      </c>
      <c r="BP1096" s="5">
        <f t="shared" si="775"/>
        <v>1.3280290109458484E-2</v>
      </c>
      <c r="BQ1096" s="5">
        <f t="shared" si="775"/>
        <v>1.4017100780621294E-2</v>
      </c>
      <c r="BR1096" s="5">
        <f t="shared" si="775"/>
        <v>1.4741423135323707E-2</v>
      </c>
      <c r="BS1096" s="5">
        <f t="shared" si="775"/>
        <v>1.5453572005073156E-2</v>
      </c>
      <c r="BT1096" s="5">
        <f t="shared" si="775"/>
        <v>1.6153851726993441E-2</v>
      </c>
      <c r="BU1096" s="5">
        <f t="shared" si="775"/>
        <v>1.6842556577477026E-2</v>
      </c>
      <c r="BV1096" s="5">
        <f t="shared" si="775"/>
        <v>1.7519971184510048E-2</v>
      </c>
      <c r="BW1096" s="5">
        <f t="shared" si="775"/>
        <v>1.8186370919884023E-2</v>
      </c>
      <c r="BX1096" s="5">
        <f t="shared" si="775"/>
        <v>1.8842022272429364E-2</v>
      </c>
      <c r="BY1096" s="5">
        <f t="shared" si="775"/>
        <v>1.948718320333398E-2</v>
      </c>
      <c r="BZ1096" s="5">
        <f t="shared" si="775"/>
        <v>2.0122103484541715E-2</v>
      </c>
      <c r="CA1096" s="5">
        <f t="shared" si="775"/>
        <v>2.0747025021163483E-2</v>
      </c>
      <c r="CB1096" s="5">
        <f t="shared" si="775"/>
        <v>2.1362182158775549E-2</v>
      </c>
      <c r="CC1096" s="5">
        <f t="shared" si="775"/>
        <v>2.1967801976424624E-2</v>
      </c>
      <c r="CD1096" s="5">
        <f t="shared" si="775"/>
        <v>2.2564104566109869E-2</v>
      </c>
      <c r="CE1096" s="5">
        <f t="shared" si="775"/>
        <v>2.3151303299464042E-2</v>
      </c>
      <c r="CF1096" s="5">
        <f t="shared" si="775"/>
        <v>2.3729605082312866E-2</v>
      </c>
      <c r="CG1096" s="5">
        <f t="shared" si="775"/>
        <v>2.4299210597750413E-2</v>
      </c>
      <c r="CH1096" s="5">
        <f t="shared" si="775"/>
        <v>2.4860314538330687E-2</v>
      </c>
      <c r="CI1096" s="5">
        <f t="shared" si="775"/>
        <v>2.5413105827939396E-2</v>
      </c>
      <c r="CJ1096" s="5">
        <f t="shared" si="775"/>
        <v>2.5957767833877397E-2</v>
      </c>
      <c r="CK1096" s="5">
        <f t="shared" si="775"/>
        <v>2.649447856965572E-2</v>
      </c>
      <c r="CL1096" s="5">
        <f t="shared" si="775"/>
        <v>2.7023410888973469E-2</v>
      </c>
      <c r="CM1096" s="5">
        <f t="shared" si="775"/>
        <v>2.7544732671322632E-2</v>
      </c>
      <c r="CN1096" s="5">
        <f t="shared" si="775"/>
        <v>2.8058606999638233E-2</v>
      </c>
      <c r="CO1096" s="5">
        <f t="shared" si="775"/>
        <v>2.8565192330389094E-2</v>
      </c>
      <c r="CP1096" s="5">
        <f t="shared" si="775"/>
        <v>2.9064642656481475E-2</v>
      </c>
      <c r="CQ1096" s="5">
        <f t="shared" si="775"/>
        <v>2.9557107663327808E-2</v>
      </c>
      <c r="CR1096" s="5">
        <f t="shared" si="775"/>
        <v>3.004273287841238E-2</v>
      </c>
      <c r="CS1096" s="5">
        <f t="shared" si="775"/>
        <v>3.0521659814668194E-2</v>
      </c>
      <c r="CT1096" s="5">
        <f t="shared" si="775"/>
        <v>3.0994026107961634E-2</v>
      </c>
      <c r="CU1096" s="5">
        <f t="shared" si="775"/>
        <v>3.1459965648965332E-2</v>
      </c>
      <c r="CV1096" s="5">
        <f t="shared" si="775"/>
        <v>3.1919608709685222E-2</v>
      </c>
      <c r="CW1096" s="5">
        <f t="shared" si="775"/>
        <v>3.2373082064892054E-2</v>
      </c>
      <c r="CX1096" s="5">
        <f t="shared" si="775"/>
        <v>3.2820509108696168E-2</v>
      </c>
    </row>
    <row r="1097" spans="1:102">
      <c r="A1097" s="24">
        <v>10.72</v>
      </c>
      <c r="B1097" s="5">
        <f t="shared" si="776"/>
        <v>0.10052469855784413</v>
      </c>
      <c r="C1097" s="5">
        <f t="shared" si="776"/>
        <v>9.6603132065360822E-2</v>
      </c>
      <c r="D1097" s="5">
        <f t="shared" si="776"/>
        <v>9.2832395053357622E-2</v>
      </c>
      <c r="E1097" s="5">
        <f t="shared" si="776"/>
        <v>8.9203950004071525E-2</v>
      </c>
      <c r="F1097" s="5">
        <f t="shared" si="776"/>
        <v>8.570989180846271E-2</v>
      </c>
      <c r="G1097" s="5">
        <f t="shared" si="776"/>
        <v>8.2342890274512401E-2</v>
      </c>
      <c r="H1097" s="5">
        <f t="shared" si="776"/>
        <v>7.9096138795346008E-2</v>
      </c>
      <c r="I1097" s="5">
        <f t="shared" si="776"/>
        <v>7.5963308420711792E-2</v>
      </c>
      <c r="J1097" s="5">
        <f t="shared" si="776"/>
        <v>7.2938506679685655E-2</v>
      </c>
      <c r="K1097" s="5">
        <f t="shared" si="776"/>
        <v>7.0016240590897685E-2</v>
      </c>
      <c r="L1097" s="5">
        <f t="shared" si="777"/>
        <v>6.7191383371735969E-2</v>
      </c>
      <c r="M1097" s="5">
        <f t="shared" si="777"/>
        <v>6.4459144422054956E-2</v>
      </c>
      <c r="N1097" s="5">
        <f t="shared" si="777"/>
        <v>6.1815042212686265E-2</v>
      </c>
      <c r="O1097" s="5">
        <f t="shared" si="777"/>
        <v>5.9254879755995929E-2</v>
      </c>
      <c r="P1097" s="5">
        <f t="shared" si="777"/>
        <v>5.6774722376077155E-2</v>
      </c>
      <c r="Q1097" s="5">
        <f t="shared" si="777"/>
        <v>5.4370877530925135E-2</v>
      </c>
      <c r="R1097" s="5">
        <f t="shared" si="777"/>
        <v>5.2039876468959537E-2</v>
      </c>
      <c r="S1097" s="5">
        <f t="shared" si="777"/>
        <v>4.9778457528246639E-2</v>
      </c>
      <c r="T1097" s="5">
        <f t="shared" si="777"/>
        <v>4.7583550909319393E-2</v>
      </c>
      <c r="U1097" s="5">
        <f t="shared" si="777"/>
        <v>4.5452264772100209E-2</v>
      </c>
      <c r="V1097" s="5">
        <f t="shared" si="778"/>
        <v>4.3381872524515863E-2</v>
      </c>
      <c r="W1097" s="5">
        <f t="shared" si="778"/>
        <v>4.1369801185314151E-2</v>
      </c>
      <c r="X1097" s="5">
        <f t="shared" si="778"/>
        <v>3.9413620716645822E-2</v>
      </c>
      <c r="Y1097" s="5">
        <f t="shared" si="778"/>
        <v>3.7511034233420476E-2</v>
      </c>
      <c r="Z1097" s="5">
        <f t="shared" si="778"/>
        <v>3.5659869006498528E-2</v>
      </c>
      <c r="AA1097" s="5">
        <f t="shared" si="778"/>
        <v>3.385806818562781E-2</v>
      </c>
      <c r="AB1097" s="5">
        <f t="shared" si="778"/>
        <v>3.2103683175832634E-2</v>
      </c>
      <c r="AC1097" s="5">
        <f t="shared" si="778"/>
        <v>3.0394866607850332E-2</v>
      </c>
      <c r="AD1097" s="5">
        <f t="shared" si="778"/>
        <v>2.8729865849303468E-2</v>
      </c>
      <c r="AE1097" s="5">
        <f t="shared" si="778"/>
        <v>2.7107017008694521E-2</v>
      </c>
      <c r="AF1097" s="5">
        <f t="shared" si="779"/>
        <v>2.5524739389100763E-2</v>
      </c>
      <c r="AG1097" s="5">
        <f t="shared" si="779"/>
        <v>2.3981530352706885E-2</v>
      </c>
      <c r="AH1097" s="5">
        <f t="shared" si="779"/>
        <v>2.2475960561103063E-2</v>
      </c>
      <c r="AI1097" s="5">
        <f t="shared" si="779"/>
        <v>2.1006669559658402E-2</v>
      </c>
      <c r="AJ1097" s="5">
        <f t="shared" si="779"/>
        <v>1.9572361677295737E-2</v>
      </c>
      <c r="AK1097" s="5">
        <f t="shared" si="779"/>
        <v>1.8171802215694553E-2</v>
      </c>
      <c r="AL1097" s="5">
        <f t="shared" si="779"/>
        <v>1.6803813904363182E-2</v>
      </c>
      <c r="AM1097" s="5">
        <f t="shared" si="779"/>
        <v>1.5467273600188826E-2</v>
      </c>
      <c r="AN1097" s="5">
        <f t="shared" si="779"/>
        <v>1.4161109212018429E-2</v>
      </c>
      <c r="AO1097" s="5">
        <f t="shared" si="779"/>
        <v>1.2884296832571002E-2</v>
      </c>
      <c r="AP1097" s="5">
        <f t="shared" si="780"/>
        <v>1.1635858061555704E-2</v>
      </c>
      <c r="AQ1097" s="5">
        <f t="shared" si="780"/>
        <v>1.0414857505288005E-2</v>
      </c>
      <c r="AR1097" s="5">
        <f t="shared" si="780"/>
        <v>9.2204004393739505E-3</v>
      </c>
      <c r="AS1097" s="5">
        <f t="shared" si="780"/>
        <v>8.0516306221892348E-3</v>
      </c>
      <c r="AT1097" s="5">
        <f t="shared" si="780"/>
        <v>6.9077282479233365E-3</v>
      </c>
      <c r="AU1097" s="5">
        <f t="shared" si="780"/>
        <v>5.7879080289051574E-3</v>
      </c>
      <c r="AV1097" s="5">
        <f t="shared" si="780"/>
        <v>4.6914173977831569E-3</v>
      </c>
      <c r="AW1097" s="5">
        <f t="shared" si="780"/>
        <v>3.6175348209111224E-3</v>
      </c>
      <c r="AX1097" s="5">
        <f t="shared" si="780"/>
        <v>2.5655682149956643E-3</v>
      </c>
      <c r="AY1097" s="5">
        <f t="shared" si="780"/>
        <v>1.5348534597047353E-3</v>
      </c>
      <c r="AZ1097" s="5">
        <f t="shared" si="780"/>
        <v>5.2475299951965093E-4</v>
      </c>
      <c r="BA1097" s="5">
        <f t="shared" si="775"/>
        <v>4.6534547135484994E-4</v>
      </c>
      <c r="BB1097" s="5">
        <f t="shared" si="775"/>
        <v>1.4360302467220018E-3</v>
      </c>
      <c r="BC1097" s="5">
        <f t="shared" si="775"/>
        <v>2.387866774023778E-3</v>
      </c>
      <c r="BD1097" s="5">
        <f t="shared" si="775"/>
        <v>3.3213987527236019E-3</v>
      </c>
      <c r="BE1097" s="5">
        <f t="shared" si="775"/>
        <v>4.2371491699243619E-3</v>
      </c>
      <c r="BF1097" s="5">
        <f t="shared" si="775"/>
        <v>5.1356212773666574E-3</v>
      </c>
      <c r="BG1097" s="5">
        <f t="shared" si="775"/>
        <v>6.0172995136417717E-3</v>
      </c>
      <c r="BH1097" s="5">
        <f t="shared" si="775"/>
        <v>6.8826503751710649E-3</v>
      </c>
      <c r="BI1097" s="5">
        <f t="shared" si="775"/>
        <v>7.7321232392410857E-3</v>
      </c>
      <c r="BJ1097" s="5">
        <f t="shared" si="775"/>
        <v>8.5661511421462055E-3</v>
      </c>
      <c r="BK1097" s="5">
        <f t="shared" si="775"/>
        <v>9.3851515152692661E-3</v>
      </c>
      <c r="BL1097" s="5">
        <f t="shared" si="775"/>
        <v>1.0189526881729402E-2</v>
      </c>
      <c r="BM1097" s="5">
        <f t="shared" si="775"/>
        <v>1.0979665516039815E-2</v>
      </c>
      <c r="BN1097" s="5">
        <f t="shared" si="775"/>
        <v>1.1755942069046517E-2</v>
      </c>
      <c r="BO1097" s="5">
        <f t="shared" si="775"/>
        <v>1.2518718160261788E-2</v>
      </c>
      <c r="BP1097" s="5">
        <f t="shared" si="775"/>
        <v>1.3268342939559592E-2</v>
      </c>
      <c r="BQ1097" s="5">
        <f t="shared" si="775"/>
        <v>1.4005153620065956E-2</v>
      </c>
      <c r="BR1097" s="5">
        <f t="shared" si="775"/>
        <v>1.472947598395357E-2</v>
      </c>
      <c r="BS1097" s="5">
        <f t="shared" si="775"/>
        <v>1.544162486273383E-2</v>
      </c>
      <c r="BT1097" s="5">
        <f t="shared" si="775"/>
        <v>1.6141904593534429E-2</v>
      </c>
      <c r="BU1097" s="5">
        <f t="shared" si="775"/>
        <v>1.6830609452751541E-2</v>
      </c>
      <c r="BV1097" s="5">
        <f t="shared" si="775"/>
        <v>1.7508024068374928E-2</v>
      </c>
      <c r="BW1097" s="5">
        <f t="shared" si="775"/>
        <v>1.8174423812199574E-2</v>
      </c>
      <c r="BX1097" s="5">
        <f t="shared" si="775"/>
        <v>1.8830075173059284E-2</v>
      </c>
      <c r="BY1097" s="5">
        <f t="shared" si="775"/>
        <v>1.9475236112145237E-2</v>
      </c>
      <c r="BZ1097" s="5">
        <f t="shared" ref="BA1097:CX1102" si="781">ABS(Ct_Na+10^-pH-Kw*10^pH-Ct_CH3COO*Ka*10^pH/(1+Ka*10^pH))</f>
        <v>2.0110156401404455E-2</v>
      </c>
      <c r="CA1097" s="5">
        <f t="shared" si="781"/>
        <v>2.0735077945950905E-2</v>
      </c>
      <c r="CB1097" s="5">
        <f t="shared" si="781"/>
        <v>2.1350235091363835E-2</v>
      </c>
      <c r="CC1097" s="5">
        <f t="shared" si="781"/>
        <v>2.1955854916692837E-2</v>
      </c>
      <c r="CD1097" s="5">
        <f t="shared" si="781"/>
        <v>2.2552157513939838E-2</v>
      </c>
      <c r="CE1097" s="5">
        <f t="shared" si="781"/>
        <v>2.3139356254740333E-2</v>
      </c>
      <c r="CF1097" s="5">
        <f t="shared" si="781"/>
        <v>2.3717658044922645E-2</v>
      </c>
      <c r="CG1097" s="5">
        <f t="shared" si="781"/>
        <v>2.4287263567583414E-2</v>
      </c>
      <c r="CH1097" s="5">
        <f t="shared" si="781"/>
        <v>2.48483675152791E-2</v>
      </c>
      <c r="CI1097" s="5">
        <f t="shared" si="781"/>
        <v>2.5401158811897806E-2</v>
      </c>
      <c r="CJ1097" s="5">
        <f t="shared" si="781"/>
        <v>2.594582082474272E-2</v>
      </c>
      <c r="CK1097" s="5">
        <f t="shared" si="781"/>
        <v>2.6482531567327119E-2</v>
      </c>
      <c r="CL1097" s="5">
        <f t="shared" si="781"/>
        <v>2.7011463893352308E-2</v>
      </c>
      <c r="CM1097" s="5">
        <f t="shared" si="781"/>
        <v>2.7532785682312398E-2</v>
      </c>
      <c r="CN1097" s="5">
        <f t="shared" si="781"/>
        <v>2.8046660017144481E-2</v>
      </c>
      <c r="CO1097" s="5">
        <f t="shared" si="781"/>
        <v>2.8553245354319398E-2</v>
      </c>
      <c r="CP1097" s="5">
        <f t="shared" si="781"/>
        <v>2.9052695686745351E-2</v>
      </c>
      <c r="CQ1097" s="5">
        <f t="shared" si="781"/>
        <v>2.9545160699836669E-2</v>
      </c>
      <c r="CR1097" s="5">
        <f t="shared" si="781"/>
        <v>3.0030785921079509E-2</v>
      </c>
      <c r="CS1097" s="5">
        <f t="shared" si="781"/>
        <v>3.0509712863408631E-2</v>
      </c>
      <c r="CT1097" s="5">
        <f t="shared" si="781"/>
        <v>3.0982079162692189E-2</v>
      </c>
      <c r="CU1097" s="5">
        <f t="shared" si="781"/>
        <v>3.1448018709604515E-2</v>
      </c>
      <c r="CV1097" s="5">
        <f t="shared" si="781"/>
        <v>3.1907661776153173E-2</v>
      </c>
      <c r="CW1097" s="5">
        <f t="shared" si="781"/>
        <v>3.2361135137110544E-2</v>
      </c>
      <c r="CX1097" s="5">
        <f t="shared" si="781"/>
        <v>3.2808562186588515E-2</v>
      </c>
    </row>
    <row r="1098" spans="1:102">
      <c r="A1098" s="23">
        <v>10.73</v>
      </c>
      <c r="B1098" s="5">
        <f t="shared" si="776"/>
        <v>0.10053692537288339</v>
      </c>
      <c r="C1098" s="5">
        <f t="shared" si="776"/>
        <v>9.6615358831802306E-2</v>
      </c>
      <c r="D1098" s="5">
        <f t="shared" si="776"/>
        <v>9.2844621773070526E-2</v>
      </c>
      <c r="E1098" s="5">
        <f t="shared" si="776"/>
        <v>8.9216176678819176E-2</v>
      </c>
      <c r="F1098" s="5">
        <f t="shared" si="776"/>
        <v>8.5722118439910483E-2</v>
      </c>
      <c r="G1098" s="5">
        <f t="shared" si="776"/>
        <v>8.2355116864234829E-2</v>
      </c>
      <c r="H1098" s="5">
        <f t="shared" si="776"/>
        <v>7.9108365344833301E-2</v>
      </c>
      <c r="I1098" s="5">
        <f t="shared" si="776"/>
        <v>7.5975534931375682E-2</v>
      </c>
      <c r="J1098" s="5">
        <f t="shared" si="776"/>
        <v>7.2950733152864891E-2</v>
      </c>
      <c r="K1098" s="5">
        <f t="shared" si="776"/>
        <v>7.0028467027862945E-2</v>
      </c>
      <c r="L1098" s="5">
        <f t="shared" si="777"/>
        <v>6.7203609773694356E-2</v>
      </c>
      <c r="M1098" s="5">
        <f t="shared" si="777"/>
        <v>6.4471370790154275E-2</v>
      </c>
      <c r="N1098" s="5">
        <f t="shared" si="777"/>
        <v>6.1827268548018732E-2</v>
      </c>
      <c r="O1098" s="5">
        <f t="shared" si="777"/>
        <v>5.9267106059601761E-2</v>
      </c>
      <c r="P1098" s="5">
        <f t="shared" si="777"/>
        <v>5.6786948648947802E-2</v>
      </c>
      <c r="Q1098" s="5">
        <f t="shared" si="777"/>
        <v>5.4383103774006306E-2</v>
      </c>
      <c r="R1098" s="5">
        <f t="shared" si="777"/>
        <v>5.2052102683153911E-2</v>
      </c>
      <c r="S1098" s="5">
        <f t="shared" si="777"/>
        <v>4.9790683714416535E-2</v>
      </c>
      <c r="T1098" s="5">
        <f t="shared" si="777"/>
        <v>4.7595777068289075E-2</v>
      </c>
      <c r="U1098" s="5">
        <f t="shared" si="777"/>
        <v>4.5464490904658067E-2</v>
      </c>
      <c r="V1098" s="5">
        <f t="shared" si="778"/>
        <v>4.3394098631416529E-2</v>
      </c>
      <c r="W1098" s="5">
        <f t="shared" si="778"/>
        <v>4.1382027267280359E-2</v>
      </c>
      <c r="X1098" s="5">
        <f t="shared" si="778"/>
        <v>3.94258467743702E-2</v>
      </c>
      <c r="Y1098" s="5">
        <f t="shared" si="778"/>
        <v>3.7523260267567173E-2</v>
      </c>
      <c r="Z1098" s="5">
        <f t="shared" si="778"/>
        <v>3.5672095017704783E-2</v>
      </c>
      <c r="AA1098" s="5">
        <f t="shared" si="778"/>
        <v>3.3870294174505385E-2</v>
      </c>
      <c r="AB1098" s="5">
        <f t="shared" si="778"/>
        <v>3.2115909142969114E-2</v>
      </c>
      <c r="AC1098" s="5">
        <f t="shared" si="778"/>
        <v>3.0407092553810404E-2</v>
      </c>
      <c r="AD1098" s="5">
        <f t="shared" si="778"/>
        <v>2.8742091774630128E-2</v>
      </c>
      <c r="AE1098" s="5">
        <f t="shared" si="778"/>
        <v>2.7119242913910144E-2</v>
      </c>
      <c r="AF1098" s="5">
        <f t="shared" si="779"/>
        <v>2.5536965274708119E-2</v>
      </c>
      <c r="AG1098" s="5">
        <f t="shared" si="779"/>
        <v>2.3993756219190122E-2</v>
      </c>
      <c r="AH1098" s="5">
        <f t="shared" si="779"/>
        <v>2.2488186408928641E-2</v>
      </c>
      <c r="AI1098" s="5">
        <f t="shared" si="779"/>
        <v>2.1018895389275885E-2</v>
      </c>
      <c r="AJ1098" s="5">
        <f t="shared" si="779"/>
        <v>1.9584587489138661E-2</v>
      </c>
      <c r="AK1098" s="5">
        <f t="shared" si="779"/>
        <v>1.8184028010181139E-2</v>
      </c>
      <c r="AL1098" s="5">
        <f t="shared" si="779"/>
        <v>1.6816039681897064E-2</v>
      </c>
      <c r="AM1098" s="5">
        <f t="shared" si="779"/>
        <v>1.5479499361159714E-2</v>
      </c>
      <c r="AN1098" s="5">
        <f t="shared" si="779"/>
        <v>1.4173334956802772E-2</v>
      </c>
      <c r="AO1098" s="5">
        <f t="shared" si="779"/>
        <v>1.2896522561532529E-2</v>
      </c>
      <c r="AP1098" s="5">
        <f t="shared" si="780"/>
        <v>1.1648083775046045E-2</v>
      </c>
      <c r="AQ1098" s="5">
        <f t="shared" si="780"/>
        <v>1.0427083203647172E-2</v>
      </c>
      <c r="AR1098" s="5">
        <f t="shared" si="780"/>
        <v>9.2326261229309023E-3</v>
      </c>
      <c r="AS1098" s="5">
        <f t="shared" si="780"/>
        <v>8.0638562912622863E-3</v>
      </c>
      <c r="AT1098" s="5">
        <f t="shared" si="780"/>
        <v>6.9199539028206511E-3</v>
      </c>
      <c r="AU1098" s="5">
        <f t="shared" si="780"/>
        <v>5.8001336699251768E-3</v>
      </c>
      <c r="AV1098" s="5">
        <f t="shared" si="780"/>
        <v>4.7036430252149972E-3</v>
      </c>
      <c r="AW1098" s="5">
        <f t="shared" si="780"/>
        <v>3.6297604350349483E-3</v>
      </c>
      <c r="AX1098" s="5">
        <f t="shared" si="780"/>
        <v>2.5777938160830571E-3</v>
      </c>
      <c r="AY1098" s="5">
        <f t="shared" si="780"/>
        <v>1.5470790480190677E-3</v>
      </c>
      <c r="AZ1098" s="5">
        <f t="shared" si="780"/>
        <v>5.3697857531638526E-4</v>
      </c>
      <c r="BA1098" s="5">
        <f t="shared" si="781"/>
        <v>4.5311990782784251E-4</v>
      </c>
      <c r="BB1098" s="5">
        <f t="shared" si="781"/>
        <v>1.4238046952241498E-3</v>
      </c>
      <c r="BC1098" s="5">
        <f t="shared" si="781"/>
        <v>2.3756412343214975E-3</v>
      </c>
      <c r="BD1098" s="5">
        <f t="shared" si="781"/>
        <v>3.3091732245900465E-3</v>
      </c>
      <c r="BE1098" s="5">
        <f t="shared" si="781"/>
        <v>4.2249236531391801E-3</v>
      </c>
      <c r="BF1098" s="5">
        <f t="shared" si="781"/>
        <v>5.1233957717157289E-3</v>
      </c>
      <c r="BG1098" s="5">
        <f t="shared" si="781"/>
        <v>6.0050740189169852E-3</v>
      </c>
      <c r="BH1098" s="5">
        <f t="shared" si="781"/>
        <v>6.8704248911700752E-3</v>
      </c>
      <c r="BI1098" s="5">
        <f t="shared" si="781"/>
        <v>7.7198977657671405E-3</v>
      </c>
      <c r="BJ1098" s="5">
        <f t="shared" si="781"/>
        <v>8.5539256790078885E-3</v>
      </c>
      <c r="BK1098" s="5">
        <f t="shared" si="781"/>
        <v>9.3729260622803512E-3</v>
      </c>
      <c r="BL1098" s="5">
        <f t="shared" si="781"/>
        <v>1.0177301438708652E-2</v>
      </c>
      <c r="BM1098" s="5">
        <f t="shared" si="781"/>
        <v>1.0967440082810809E-2</v>
      </c>
      <c r="BN1098" s="5">
        <f t="shared" si="781"/>
        <v>1.1743716645437462E-2</v>
      </c>
      <c r="BO1098" s="5">
        <f t="shared" si="781"/>
        <v>1.2506492746105387E-2</v>
      </c>
      <c r="BP1098" s="5">
        <f t="shared" si="781"/>
        <v>1.3256117534692871E-2</v>
      </c>
      <c r="BQ1098" s="5">
        <f t="shared" si="781"/>
        <v>1.3992928224330105E-2</v>
      </c>
      <c r="BR1098" s="5">
        <f t="shared" si="781"/>
        <v>1.471725059719383E-2</v>
      </c>
      <c r="BS1098" s="5">
        <f t="shared" si="781"/>
        <v>1.5429399484799357E-2</v>
      </c>
      <c r="BT1098" s="5">
        <f t="shared" si="781"/>
        <v>1.6129679224278125E-2</v>
      </c>
      <c r="BU1098" s="5">
        <f t="shared" si="781"/>
        <v>1.6818384092029959E-2</v>
      </c>
      <c r="BV1098" s="5">
        <f t="shared" si="781"/>
        <v>1.7495798716048165E-2</v>
      </c>
      <c r="BW1098" s="5">
        <f t="shared" si="781"/>
        <v>1.8162198468131115E-2</v>
      </c>
      <c r="BX1098" s="5">
        <f t="shared" si="781"/>
        <v>1.8817849837115944E-2</v>
      </c>
      <c r="BY1098" s="5">
        <f t="shared" si="781"/>
        <v>1.9463010784197016E-2</v>
      </c>
      <c r="BZ1098" s="5">
        <f t="shared" si="781"/>
        <v>2.0097931081324433E-2</v>
      </c>
      <c r="CA1098" s="5">
        <f t="shared" si="781"/>
        <v>2.0722852633615188E-2</v>
      </c>
      <c r="CB1098" s="5">
        <f t="shared" si="781"/>
        <v>2.1338009786651409E-2</v>
      </c>
      <c r="CC1098" s="5">
        <f t="shared" si="781"/>
        <v>2.1943629619485504E-2</v>
      </c>
      <c r="CD1098" s="5">
        <f t="shared" si="781"/>
        <v>2.253993222412215E-2</v>
      </c>
      <c r="CE1098" s="5">
        <f t="shared" si="781"/>
        <v>2.3127130972199469E-2</v>
      </c>
      <c r="CF1098" s="5">
        <f t="shared" si="781"/>
        <v>2.3705432769548354E-2</v>
      </c>
      <c r="CG1098" s="5">
        <f t="shared" si="781"/>
        <v>2.4275038299267915E-2</v>
      </c>
      <c r="CH1098" s="5">
        <f t="shared" si="781"/>
        <v>2.4836142253917046E-2</v>
      </c>
      <c r="CI1098" s="5">
        <f t="shared" si="781"/>
        <v>2.5388933557386174E-2</v>
      </c>
      <c r="CJ1098" s="5">
        <f t="shared" si="781"/>
        <v>2.5933595576980766E-2</v>
      </c>
      <c r="CK1098" s="5">
        <f t="shared" si="781"/>
        <v>2.647030632621631E-2</v>
      </c>
      <c r="CL1098" s="5">
        <f t="shared" si="781"/>
        <v>2.6999238658796269E-2</v>
      </c>
      <c r="CM1098" s="5">
        <f t="shared" si="781"/>
        <v>2.7520560454216803E-2</v>
      </c>
      <c r="CN1098" s="5">
        <f t="shared" si="781"/>
        <v>2.8034434795417035E-2</v>
      </c>
      <c r="CO1098" s="5">
        <f t="shared" si="781"/>
        <v>2.8541020138869777E-2</v>
      </c>
      <c r="CP1098" s="5">
        <f t="shared" si="781"/>
        <v>2.9040470477485134E-2</v>
      </c>
      <c r="CQ1098" s="5">
        <f t="shared" si="781"/>
        <v>2.9532935496679298E-2</v>
      </c>
      <c r="CR1098" s="5">
        <f t="shared" si="781"/>
        <v>3.0018560723940206E-2</v>
      </c>
      <c r="CS1098" s="5">
        <f t="shared" si="781"/>
        <v>3.04974876722044E-2</v>
      </c>
      <c r="CT1098" s="5">
        <f t="shared" si="781"/>
        <v>3.0969853977341727E-2</v>
      </c>
      <c r="CU1098" s="5">
        <f t="shared" si="781"/>
        <v>3.1435793530028171E-2</v>
      </c>
      <c r="CV1098" s="5">
        <f t="shared" si="781"/>
        <v>3.1895436602272932E-2</v>
      </c>
      <c r="CW1098" s="5">
        <f t="shared" si="781"/>
        <v>3.234890996884994E-2</v>
      </c>
      <c r="CX1098" s="5">
        <f t="shared" si="781"/>
        <v>3.2796337023872614E-2</v>
      </c>
    </row>
    <row r="1099" spans="1:102">
      <c r="A1099" s="24">
        <v>10.74</v>
      </c>
      <c r="B1099" s="5">
        <f t="shared" si="776"/>
        <v>0.10054943687286254</v>
      </c>
      <c r="C1099" s="5">
        <f t="shared" si="776"/>
        <v>9.6627870284289943E-2</v>
      </c>
      <c r="D1099" s="5">
        <f t="shared" si="776"/>
        <v>9.2857133179893234E-2</v>
      </c>
      <c r="E1099" s="5">
        <f t="shared" si="776"/>
        <v>8.9228688041700158E-2</v>
      </c>
      <c r="F1099" s="5">
        <f t="shared" si="776"/>
        <v>8.5734629760477202E-2</v>
      </c>
      <c r="G1099" s="5">
        <f t="shared" si="776"/>
        <v>8.2367628144026012E-2</v>
      </c>
      <c r="H1099" s="5">
        <f t="shared" si="776"/>
        <v>7.91208765853052E-2</v>
      </c>
      <c r="I1099" s="5">
        <f t="shared" si="776"/>
        <v>7.5988046133907916E-2</v>
      </c>
      <c r="J1099" s="5">
        <f t="shared" si="776"/>
        <v>7.2963244318765719E-2</v>
      </c>
      <c r="K1099" s="5">
        <f t="shared" si="776"/>
        <v>7.0040978158374123E-2</v>
      </c>
      <c r="L1099" s="5">
        <f t="shared" si="777"/>
        <v>6.7216120869995538E-2</v>
      </c>
      <c r="M1099" s="5">
        <f t="shared" si="777"/>
        <v>6.4483881853367092E-2</v>
      </c>
      <c r="N1099" s="5">
        <f t="shared" si="777"/>
        <v>6.1839779579210552E-2</v>
      </c>
      <c r="O1099" s="5">
        <f t="shared" si="777"/>
        <v>5.9279617059789125E-2</v>
      </c>
      <c r="P1099" s="5">
        <f t="shared" si="777"/>
        <v>5.6799459619099608E-2</v>
      </c>
      <c r="Q1099" s="5">
        <f t="shared" si="777"/>
        <v>5.4395614715046711E-2</v>
      </c>
      <c r="R1099" s="5">
        <f t="shared" si="777"/>
        <v>5.2064613595965099E-2</v>
      </c>
      <c r="S1099" s="5">
        <f t="shared" si="777"/>
        <v>4.9803194599841158E-2</v>
      </c>
      <c r="T1099" s="5">
        <f t="shared" si="777"/>
        <v>4.760828792713262E-2</v>
      </c>
      <c r="U1099" s="5">
        <f t="shared" si="777"/>
        <v>4.5477001737690981E-2</v>
      </c>
      <c r="V1099" s="5">
        <f t="shared" si="778"/>
        <v>4.3406609439376284E-2</v>
      </c>
      <c r="W1099" s="5">
        <f t="shared" si="778"/>
        <v>4.1394538050873231E-2</v>
      </c>
      <c r="X1099" s="5">
        <f t="shared" si="778"/>
        <v>3.943835753427305E-2</v>
      </c>
      <c r="Y1099" s="5">
        <f t="shared" si="778"/>
        <v>3.753577100442905E-2</v>
      </c>
      <c r="Z1099" s="5">
        <f t="shared" si="778"/>
        <v>3.5684605732148399E-2</v>
      </c>
      <c r="AA1099" s="5">
        <f t="shared" si="778"/>
        <v>3.3882804867128566E-2</v>
      </c>
      <c r="AB1099" s="5">
        <f t="shared" si="778"/>
        <v>3.2128419814346082E-2</v>
      </c>
      <c r="AC1099" s="5">
        <f t="shared" si="778"/>
        <v>3.0419603204493023E-2</v>
      </c>
      <c r="AD1099" s="5">
        <f t="shared" si="778"/>
        <v>2.8754602405149016E-2</v>
      </c>
      <c r="AE1099" s="5">
        <f t="shared" si="778"/>
        <v>2.7131753524775752E-2</v>
      </c>
      <c r="AF1099" s="5">
        <f t="shared" si="779"/>
        <v>2.5549475866411812E-2</v>
      </c>
      <c r="AG1099" s="5">
        <f t="shared" si="779"/>
        <v>2.4006266792205022E-2</v>
      </c>
      <c r="AH1099" s="5">
        <f t="shared" si="779"/>
        <v>2.2500696963710563E-2</v>
      </c>
      <c r="AI1099" s="5">
        <f t="shared" si="779"/>
        <v>2.1031405926264186E-2</v>
      </c>
      <c r="AJ1099" s="5">
        <f t="shared" si="779"/>
        <v>1.9597098008756995E-2</v>
      </c>
      <c r="AK1099" s="5">
        <f t="shared" si="779"/>
        <v>1.8196538512838215E-2</v>
      </c>
      <c r="AL1099" s="5">
        <f t="shared" si="779"/>
        <v>1.682855016798733E-2</v>
      </c>
      <c r="AM1099" s="5">
        <f t="shared" si="779"/>
        <v>1.5492009831064017E-2</v>
      </c>
      <c r="AN1099" s="5">
        <f t="shared" si="779"/>
        <v>1.4185845410888971E-2</v>
      </c>
      <c r="AO1099" s="5">
        <f t="shared" si="779"/>
        <v>1.2909033000156091E-2</v>
      </c>
      <c r="AP1099" s="5">
        <f t="shared" si="780"/>
        <v>1.1660594198550575E-2</v>
      </c>
      <c r="AQ1099" s="5">
        <f t="shared" si="780"/>
        <v>1.0439593612364961E-2</v>
      </c>
      <c r="AR1099" s="5">
        <f t="shared" si="780"/>
        <v>9.2451365171834013E-3</v>
      </c>
      <c r="AS1099" s="5">
        <f t="shared" si="780"/>
        <v>8.0763666713605797E-3</v>
      </c>
      <c r="AT1099" s="5">
        <f t="shared" si="780"/>
        <v>6.9324642690658939E-3</v>
      </c>
      <c r="AU1099" s="5">
        <f t="shared" si="780"/>
        <v>5.8126440226090106E-3</v>
      </c>
      <c r="AV1099" s="5">
        <f t="shared" si="780"/>
        <v>4.7161533646199461E-3</v>
      </c>
      <c r="AW1099" s="5">
        <f t="shared" si="780"/>
        <v>3.6422707614348071E-3</v>
      </c>
      <c r="AX1099" s="5">
        <f t="shared" si="780"/>
        <v>2.5903041297432317E-3</v>
      </c>
      <c r="AY1099" s="5">
        <f t="shared" si="780"/>
        <v>1.5595893491969284E-3</v>
      </c>
      <c r="AZ1099" s="5">
        <f t="shared" si="780"/>
        <v>5.4948886426157972E-4</v>
      </c>
      <c r="BA1099" s="5">
        <f t="shared" si="781"/>
        <v>4.4060963087309141E-4</v>
      </c>
      <c r="BB1099" s="5">
        <f t="shared" si="781"/>
        <v>1.4112944300247177E-3</v>
      </c>
      <c r="BC1099" s="5">
        <f t="shared" si="781"/>
        <v>2.3631309806491294E-3</v>
      </c>
      <c r="BD1099" s="5">
        <f t="shared" si="781"/>
        <v>3.2966629822230725E-3</v>
      </c>
      <c r="BE1099" s="5">
        <f t="shared" si="781"/>
        <v>4.2124134218622655E-3</v>
      </c>
      <c r="BF1099" s="5">
        <f t="shared" si="781"/>
        <v>5.1108855513196175E-3</v>
      </c>
      <c r="BG1099" s="5">
        <f t="shared" si="781"/>
        <v>5.9925638091983049E-3</v>
      </c>
      <c r="BH1099" s="5">
        <f t="shared" si="781"/>
        <v>6.8579146919310954E-3</v>
      </c>
      <c r="BI1099" s="5">
        <f t="shared" si="781"/>
        <v>7.7073875768155636E-3</v>
      </c>
      <c r="BJ1099" s="5">
        <f t="shared" si="781"/>
        <v>8.5414155001566835E-3</v>
      </c>
      <c r="BK1099" s="5">
        <f t="shared" si="781"/>
        <v>9.3604158933475248E-3</v>
      </c>
      <c r="BL1099" s="5">
        <f t="shared" si="781"/>
        <v>1.0164791279517089E-2</v>
      </c>
      <c r="BM1099" s="5">
        <f t="shared" si="781"/>
        <v>1.0954929933188105E-2</v>
      </c>
      <c r="BN1099" s="5">
        <f t="shared" si="781"/>
        <v>1.1731206505215731E-2</v>
      </c>
      <c r="BO1099" s="5">
        <f t="shared" si="781"/>
        <v>1.2493982615121142E-2</v>
      </c>
      <c r="BP1099" s="5">
        <f t="shared" si="781"/>
        <v>1.3243607412786837E-2</v>
      </c>
      <c r="BQ1099" s="5">
        <f t="shared" si="781"/>
        <v>1.3980418111347107E-2</v>
      </c>
      <c r="BR1099" s="5">
        <f t="shared" si="781"/>
        <v>1.4704740492982628E-2</v>
      </c>
      <c r="BS1099" s="5">
        <f t="shared" si="781"/>
        <v>1.5416889389212519E-2</v>
      </c>
      <c r="BT1099" s="5">
        <f t="shared" si="781"/>
        <v>1.611716913717192E-2</v>
      </c>
      <c r="BU1099" s="5">
        <f t="shared" si="781"/>
        <v>1.6805874013264208E-2</v>
      </c>
      <c r="BV1099" s="5">
        <f t="shared" si="781"/>
        <v>1.7483288645486136E-2</v>
      </c>
      <c r="BW1099" s="5">
        <f t="shared" si="781"/>
        <v>1.8149688405639429E-2</v>
      </c>
      <c r="BX1099" s="5">
        <f t="shared" si="781"/>
        <v>1.880533978256442E-2</v>
      </c>
      <c r="BY1099" s="5">
        <f t="shared" si="781"/>
        <v>1.9450500737458611E-2</v>
      </c>
      <c r="BZ1099" s="5">
        <f t="shared" si="781"/>
        <v>2.0085421042275134E-2</v>
      </c>
      <c r="CA1099" s="5">
        <f t="shared" si="781"/>
        <v>2.0710342602133905E-2</v>
      </c>
      <c r="CB1099" s="5">
        <f t="shared" si="781"/>
        <v>2.1325499762619889E-2</v>
      </c>
      <c r="CC1099" s="5">
        <f t="shared" si="781"/>
        <v>2.1931119602788256E-2</v>
      </c>
      <c r="CD1099" s="5">
        <f t="shared" si="781"/>
        <v>2.2527422214646327E-2</v>
      </c>
      <c r="CE1099" s="5">
        <f t="shared" si="781"/>
        <v>2.3114620969834826E-2</v>
      </c>
      <c r="CF1099" s="5">
        <f t="shared" si="781"/>
        <v>2.3692922774187143E-2</v>
      </c>
      <c r="CG1099" s="5">
        <f t="shared" si="781"/>
        <v>2.4262528310804825E-2</v>
      </c>
      <c r="CH1099" s="5">
        <f t="shared" si="781"/>
        <v>2.4823632272249124E-2</v>
      </c>
      <c r="CI1099" s="5">
        <f t="shared" si="781"/>
        <v>2.5376423582412745E-2</v>
      </c>
      <c r="CJ1099" s="5">
        <f t="shared" si="781"/>
        <v>2.5921085608603386E-2</v>
      </c>
      <c r="CK1099" s="5">
        <f t="shared" si="781"/>
        <v>2.645779636433869E-2</v>
      </c>
      <c r="CL1099" s="5">
        <f t="shared" si="781"/>
        <v>2.6986728703324199E-2</v>
      </c>
      <c r="CM1099" s="5">
        <f t="shared" si="781"/>
        <v>2.7508050505058113E-2</v>
      </c>
      <c r="CN1099" s="5">
        <f t="shared" si="781"/>
        <v>2.8021924852481547E-2</v>
      </c>
      <c r="CO1099" s="5">
        <f t="shared" si="781"/>
        <v>2.8528510202069216E-2</v>
      </c>
      <c r="CP1099" s="5">
        <f t="shared" si="781"/>
        <v>2.9027960546733088E-2</v>
      </c>
      <c r="CQ1099" s="5">
        <f t="shared" si="781"/>
        <v>2.9520425571891169E-2</v>
      </c>
      <c r="CR1099" s="5">
        <f t="shared" si="781"/>
        <v>3.0006050805033171E-2</v>
      </c>
      <c r="CS1099" s="5">
        <f t="shared" si="781"/>
        <v>3.0484977759097337E-2</v>
      </c>
      <c r="CT1099" s="5">
        <f t="shared" si="781"/>
        <v>3.0957344069955178E-2</v>
      </c>
      <c r="CU1099" s="5">
        <f t="shared" si="781"/>
        <v>3.1423283628284317E-2</v>
      </c>
      <c r="CV1099" s="5">
        <f t="shared" si="781"/>
        <v>3.1882926706095514E-2</v>
      </c>
      <c r="CW1099" s="5">
        <f t="shared" si="781"/>
        <v>3.233640007816424E-2</v>
      </c>
      <c r="CX1099" s="5">
        <f t="shared" si="781"/>
        <v>3.2783827138605413E-2</v>
      </c>
    </row>
    <row r="1100" spans="1:102">
      <c r="A1100" s="23">
        <v>10.75</v>
      </c>
      <c r="B1100" s="5">
        <f t="shared" si="776"/>
        <v>0.10056223969154453</v>
      </c>
      <c r="C1100" s="5">
        <f t="shared" si="776"/>
        <v>9.664067305656146E-2</v>
      </c>
      <c r="D1100" s="5">
        <f t="shared" si="776"/>
        <v>9.2869935907539267E-2</v>
      </c>
      <c r="E1100" s="5">
        <f t="shared" si="776"/>
        <v>8.9241490726404693E-2</v>
      </c>
      <c r="F1100" s="5">
        <f t="shared" si="776"/>
        <v>8.5747432403830676E-2</v>
      </c>
      <c r="G1100" s="5">
        <f t="shared" si="776"/>
        <v>8.2380430747532096E-2</v>
      </c>
      <c r="H1100" s="5">
        <f t="shared" si="776"/>
        <v>7.9133679150386993E-2</v>
      </c>
      <c r="I1100" s="5">
        <f t="shared" si="776"/>
        <v>7.6000848661913672E-2</v>
      </c>
      <c r="J1100" s="5">
        <f t="shared" si="776"/>
        <v>7.2976046810973916E-2</v>
      </c>
      <c r="K1100" s="5">
        <f t="shared" si="776"/>
        <v>7.0053780615998235E-2</v>
      </c>
      <c r="L1100" s="5">
        <f t="shared" si="777"/>
        <v>6.722892329418835E-2</v>
      </c>
      <c r="M1100" s="5">
        <f t="shared" si="777"/>
        <v>6.4496684245224728E-2</v>
      </c>
      <c r="N1100" s="5">
        <f t="shared" si="777"/>
        <v>6.1852581939776094E-2</v>
      </c>
      <c r="O1100" s="5">
        <f t="shared" si="777"/>
        <v>5.9292419390055945E-2</v>
      </c>
      <c r="P1100" s="5">
        <f t="shared" si="777"/>
        <v>5.6812261920014567E-2</v>
      </c>
      <c r="Q1100" s="5">
        <f t="shared" si="777"/>
        <v>5.4408416987512927E-2</v>
      </c>
      <c r="R1100" s="5">
        <f t="shared" si="777"/>
        <v>5.207741584084466E-2</v>
      </c>
      <c r="S1100" s="5">
        <f t="shared" si="777"/>
        <v>4.9815996817957536E-2</v>
      </c>
      <c r="T1100" s="5">
        <f t="shared" si="777"/>
        <v>4.7621090119272985E-2</v>
      </c>
      <c r="U1100" s="5">
        <f t="shared" si="777"/>
        <v>4.5489803904608266E-2</v>
      </c>
      <c r="V1100" s="5">
        <f t="shared" si="778"/>
        <v>4.341941158179112E-2</v>
      </c>
      <c r="W1100" s="5">
        <f t="shared" si="778"/>
        <v>4.1407340169475837E-2</v>
      </c>
      <c r="X1100" s="5">
        <f t="shared" si="778"/>
        <v>3.9451159629724883E-2</v>
      </c>
      <c r="Y1100" s="5">
        <f t="shared" si="778"/>
        <v>3.7548573077364381E-2</v>
      </c>
      <c r="Z1100" s="5">
        <f t="shared" si="778"/>
        <v>3.5697407783175775E-2</v>
      </c>
      <c r="AA1100" s="5">
        <f t="shared" si="778"/>
        <v>3.3895606896832214E-2</v>
      </c>
      <c r="AB1100" s="5">
        <f t="shared" si="778"/>
        <v>3.2141221823287131E-2</v>
      </c>
      <c r="AC1100" s="5">
        <f t="shared" si="778"/>
        <v>3.0432405193210776E-2</v>
      </c>
      <c r="AD1100" s="5">
        <f t="shared" si="778"/>
        <v>2.8767404374162017E-2</v>
      </c>
      <c r="AE1100" s="5">
        <f t="shared" si="778"/>
        <v>2.714455547458286E-2</v>
      </c>
      <c r="AF1100" s="5">
        <f t="shared" si="779"/>
        <v>2.5562277797493149E-2</v>
      </c>
      <c r="AG1100" s="5">
        <f t="shared" si="779"/>
        <v>2.4019068705022975E-2</v>
      </c>
      <c r="AH1100" s="5">
        <f t="shared" si="779"/>
        <v>2.2513498858710582E-2</v>
      </c>
      <c r="AI1100" s="5">
        <f t="shared" si="779"/>
        <v>2.1044207803875607E-2</v>
      </c>
      <c r="AJ1100" s="5">
        <f t="shared" si="779"/>
        <v>1.9609899869393849E-2</v>
      </c>
      <c r="AK1100" s="5">
        <f t="shared" si="779"/>
        <v>1.8209340356899882E-2</v>
      </c>
      <c r="AL1100" s="5">
        <f t="shared" si="779"/>
        <v>1.6841351995859288E-2</v>
      </c>
      <c r="AM1100" s="5">
        <f t="shared" si="779"/>
        <v>1.5504811643118455E-2</v>
      </c>
      <c r="AN1100" s="5">
        <f t="shared" si="779"/>
        <v>1.4198647207485371E-2</v>
      </c>
      <c r="AO1100" s="5">
        <f t="shared" si="779"/>
        <v>1.2921834781641821E-2</v>
      </c>
      <c r="AP1100" s="5">
        <f t="shared" si="780"/>
        <v>1.1673395965261429E-2</v>
      </c>
      <c r="AQ1100" s="5">
        <f t="shared" si="780"/>
        <v>1.0452395364625666E-2</v>
      </c>
      <c r="AR1100" s="5">
        <f t="shared" si="780"/>
        <v>9.2579382553080805E-3</v>
      </c>
      <c r="AS1100" s="5">
        <f t="shared" si="780"/>
        <v>8.0891683956532331E-3</v>
      </c>
      <c r="AT1100" s="5">
        <f t="shared" si="780"/>
        <v>6.9452659798208347E-3</v>
      </c>
      <c r="AU1100" s="5">
        <f t="shared" si="780"/>
        <v>5.8254457201112331E-3</v>
      </c>
      <c r="AV1100" s="5">
        <f t="shared" si="780"/>
        <v>4.7289550491455556E-3</v>
      </c>
      <c r="AW1100" s="5">
        <f t="shared" si="780"/>
        <v>3.6550724332513607E-3</v>
      </c>
      <c r="AX1100" s="5">
        <f t="shared" si="780"/>
        <v>2.6031057891100842E-3</v>
      </c>
      <c r="AY1100" s="5">
        <f t="shared" si="780"/>
        <v>1.5723909963656149E-3</v>
      </c>
      <c r="AZ1100" s="5">
        <f t="shared" si="780"/>
        <v>5.6229049947603693E-4</v>
      </c>
      <c r="BA1100" s="5">
        <f t="shared" si="781"/>
        <v>4.2780800737612923E-4</v>
      </c>
      <c r="BB1100" s="5">
        <f t="shared" si="781"/>
        <v>1.3984928180154968E-3</v>
      </c>
      <c r="BC1100" s="5">
        <f t="shared" si="781"/>
        <v>2.3503293799045921E-3</v>
      </c>
      <c r="BD1100" s="5">
        <f t="shared" si="781"/>
        <v>3.2838613925265867E-3</v>
      </c>
      <c r="BE1100" s="5">
        <f t="shared" si="781"/>
        <v>4.1996118430034021E-3</v>
      </c>
      <c r="BF1100" s="5">
        <f t="shared" si="781"/>
        <v>5.0980839830938804E-3</v>
      </c>
      <c r="BG1100" s="5">
        <f t="shared" si="781"/>
        <v>5.9797622514069504E-3</v>
      </c>
      <c r="BH1100" s="5">
        <f t="shared" si="781"/>
        <v>6.845113144380896E-3</v>
      </c>
      <c r="BI1100" s="5">
        <f t="shared" si="781"/>
        <v>7.6945860393186072E-3</v>
      </c>
      <c r="BJ1100" s="5">
        <f t="shared" si="781"/>
        <v>8.5286139725301718E-3</v>
      </c>
      <c r="BK1100" s="5">
        <f t="shared" si="781"/>
        <v>9.3476143754136279E-3</v>
      </c>
      <c r="BL1100" s="5">
        <f t="shared" si="781"/>
        <v>1.0151989771102723E-2</v>
      </c>
      <c r="BM1100" s="5">
        <f t="shared" si="781"/>
        <v>1.0942128434124773E-2</v>
      </c>
      <c r="BN1100" s="5">
        <f t="shared" si="781"/>
        <v>1.1718405015339384E-2</v>
      </c>
      <c r="BO1100" s="5">
        <f t="shared" si="781"/>
        <v>1.2481181134272011E-2</v>
      </c>
      <c r="BP1100" s="5">
        <f t="shared" si="781"/>
        <v>1.3230805940809269E-2</v>
      </c>
      <c r="BQ1100" s="5">
        <f t="shared" si="781"/>
        <v>1.3967616648089473E-2</v>
      </c>
      <c r="BR1100" s="5">
        <f t="shared" si="781"/>
        <v>1.4691939038297103E-2</v>
      </c>
      <c r="BS1100" s="5">
        <f t="shared" si="781"/>
        <v>1.5404087942955065E-2</v>
      </c>
      <c r="BT1100" s="5">
        <f t="shared" si="781"/>
        <v>1.6104367699202052E-2</v>
      </c>
      <c r="BU1100" s="5">
        <f t="shared" si="781"/>
        <v>1.6793072583444937E-2</v>
      </c>
      <c r="BV1100" s="5">
        <f t="shared" si="781"/>
        <v>1.7470487223683849E-2</v>
      </c>
      <c r="BW1100" s="5">
        <f t="shared" si="781"/>
        <v>1.813688699172377E-2</v>
      </c>
      <c r="BX1100" s="5">
        <f t="shared" si="781"/>
        <v>1.879253837640818E-2</v>
      </c>
      <c r="BY1100" s="5">
        <f t="shared" si="781"/>
        <v>1.9437699338937658E-2</v>
      </c>
      <c r="BZ1100" s="5">
        <f t="shared" si="781"/>
        <v>2.0072619651268261E-2</v>
      </c>
      <c r="CA1100" s="5">
        <f t="shared" si="781"/>
        <v>2.0697541218522762E-2</v>
      </c>
      <c r="CB1100" s="5">
        <f t="shared" si="781"/>
        <v>2.131269838628895E-2</v>
      </c>
      <c r="CC1100" s="5">
        <f t="shared" si="781"/>
        <v>2.191831823362464E-2</v>
      </c>
      <c r="CD1100" s="5">
        <f t="shared" si="781"/>
        <v>2.2514620852539753E-2</v>
      </c>
      <c r="CE1100" s="5">
        <f t="shared" si="781"/>
        <v>2.3101819614677568E-2</v>
      </c>
      <c r="CF1100" s="5">
        <f t="shared" si="781"/>
        <v>2.3680121425873897E-2</v>
      </c>
      <c r="CG1100" s="5">
        <f t="shared" si="781"/>
        <v>2.4249726969232679E-2</v>
      </c>
      <c r="CH1100" s="5">
        <f t="shared" si="781"/>
        <v>2.4810830937317452E-2</v>
      </c>
      <c r="CI1100" s="5">
        <f t="shared" si="781"/>
        <v>2.5363622254023187E-2</v>
      </c>
      <c r="CJ1100" s="5">
        <f t="shared" si="781"/>
        <v>2.590828428665972E-2</v>
      </c>
      <c r="CK1100" s="5">
        <f t="shared" si="781"/>
        <v>2.6444995048746832E-2</v>
      </c>
      <c r="CL1100" s="5">
        <f t="shared" si="781"/>
        <v>2.6973927393992077E-2</v>
      </c>
      <c r="CM1100" s="5">
        <f t="shared" si="781"/>
        <v>2.749524920189568E-2</v>
      </c>
      <c r="CN1100" s="5">
        <f t="shared" si="781"/>
        <v>2.8009123555400646E-2</v>
      </c>
      <c r="CO1100" s="5">
        <f t="shared" si="781"/>
        <v>2.8515708910983581E-2</v>
      </c>
      <c r="CP1100" s="5">
        <f t="shared" si="781"/>
        <v>2.9015159261558301E-2</v>
      </c>
      <c r="CQ1100" s="5">
        <f t="shared" si="781"/>
        <v>2.9507624292544547E-2</v>
      </c>
      <c r="CR1100" s="5">
        <f t="shared" si="781"/>
        <v>2.9993249531433772E-2</v>
      </c>
      <c r="CS1100" s="5">
        <f t="shared" si="781"/>
        <v>3.0472176491165882E-2</v>
      </c>
      <c r="CT1100" s="5">
        <f t="shared" si="781"/>
        <v>3.094454280761403E-2</v>
      </c>
      <c r="CU1100" s="5">
        <f t="shared" si="781"/>
        <v>3.141048237145741E-2</v>
      </c>
      <c r="CV1100" s="5">
        <f t="shared" si="781"/>
        <v>3.187012545470834E-2</v>
      </c>
      <c r="CW1100" s="5">
        <f t="shared" si="781"/>
        <v>3.2323598832143779E-2</v>
      </c>
      <c r="CX1100" s="5">
        <f t="shared" si="781"/>
        <v>3.2771025897880106E-2</v>
      </c>
    </row>
    <row r="1101" spans="1:102">
      <c r="A1101" s="24">
        <v>10.76</v>
      </c>
      <c r="B1101" s="5">
        <f t="shared" si="776"/>
        <v>0.10057534061715327</v>
      </c>
      <c r="C1101" s="5">
        <f t="shared" si="776"/>
        <v>9.6653773936816123E-2</v>
      </c>
      <c r="D1101" s="5">
        <f t="shared" si="776"/>
        <v>9.2883036744184272E-2</v>
      </c>
      <c r="E1101" s="5">
        <f t="shared" si="776"/>
        <v>8.9254591521085683E-2</v>
      </c>
      <c r="F1101" s="5">
        <f t="shared" si="776"/>
        <v>8.5760533158101837E-2</v>
      </c>
      <c r="G1101" s="5">
        <f t="shared" si="776"/>
        <v>8.2393531462862893E-2</v>
      </c>
      <c r="H1101" s="5">
        <f t="shared" si="776"/>
        <v>7.9146779828168173E-2</v>
      </c>
      <c r="I1101" s="5">
        <f t="shared" si="776"/>
        <v>7.6013949303462766E-2</v>
      </c>
      <c r="J1101" s="5">
        <f t="shared" si="776"/>
        <v>7.2989147417540284E-2</v>
      </c>
      <c r="K1101" s="5">
        <f t="shared" si="776"/>
        <v>7.0066881188767749E-2</v>
      </c>
      <c r="L1101" s="5">
        <f t="shared" si="777"/>
        <v>6.7242023834287581E-2</v>
      </c>
      <c r="M1101" s="5">
        <f t="shared" si="777"/>
        <v>6.4509784753724805E-2</v>
      </c>
      <c r="N1101" s="5">
        <f t="shared" si="777"/>
        <v>6.1865682417696334E-2</v>
      </c>
      <c r="O1101" s="5">
        <f t="shared" si="777"/>
        <v>5.9305519838367182E-2</v>
      </c>
      <c r="P1101" s="5">
        <f t="shared" si="777"/>
        <v>5.6825362339642027E-2</v>
      </c>
      <c r="Q1101" s="5">
        <f t="shared" si="777"/>
        <v>5.4421517379339243E-2</v>
      </c>
      <c r="R1101" s="5">
        <f t="shared" si="777"/>
        <v>5.2090516205712256E-2</v>
      </c>
      <c r="S1101" s="5">
        <f t="shared" si="777"/>
        <v>4.9829097156671193E-2</v>
      </c>
      <c r="T1101" s="5">
        <f t="shared" si="777"/>
        <v>4.7634190432601885E-2</v>
      </c>
      <c r="U1101" s="5">
        <f t="shared" si="777"/>
        <v>4.5502904193288229E-2</v>
      </c>
      <c r="V1101" s="5">
        <f t="shared" si="778"/>
        <v>4.3432511846526384E-2</v>
      </c>
      <c r="W1101" s="5">
        <f t="shared" si="778"/>
        <v>4.1420440410940923E-2</v>
      </c>
      <c r="X1101" s="5">
        <f t="shared" si="778"/>
        <v>3.9464259848566163E-2</v>
      </c>
      <c r="Y1101" s="5">
        <f t="shared" si="778"/>
        <v>3.7561673274201672E-2</v>
      </c>
      <c r="Z1101" s="5">
        <f t="shared" si="778"/>
        <v>3.5710507958603824E-2</v>
      </c>
      <c r="AA1101" s="5">
        <f t="shared" si="778"/>
        <v>3.3908707051421884E-2</v>
      </c>
      <c r="AB1101" s="5">
        <f t="shared" si="778"/>
        <v>3.2154321957586836E-2</v>
      </c>
      <c r="AC1101" s="5">
        <f t="shared" si="778"/>
        <v>3.0445505307747527E-2</v>
      </c>
      <c r="AD1101" s="5">
        <f t="shared" si="778"/>
        <v>2.8780504469442546E-2</v>
      </c>
      <c r="AE1101" s="5">
        <f t="shared" si="778"/>
        <v>2.7157655551094659E-2</v>
      </c>
      <c r="AF1101" s="5">
        <f t="shared" si="779"/>
        <v>2.5575377855705461E-2</v>
      </c>
      <c r="AG1101" s="5">
        <f t="shared" si="779"/>
        <v>2.4032168745387619E-2</v>
      </c>
      <c r="AH1101" s="5">
        <f t="shared" si="779"/>
        <v>2.2526598881662876E-2</v>
      </c>
      <c r="AI1101" s="5">
        <f t="shared" si="779"/>
        <v>2.105730780983512E-2</v>
      </c>
      <c r="AJ1101" s="5">
        <f t="shared" si="779"/>
        <v>1.9622999858765158E-2</v>
      </c>
      <c r="AK1101" s="5">
        <f t="shared" si="779"/>
        <v>1.8222440330073329E-2</v>
      </c>
      <c r="AL1101" s="5">
        <f t="shared" si="779"/>
        <v>1.6854451953211551E-2</v>
      </c>
      <c r="AM1101" s="5">
        <f t="shared" si="779"/>
        <v>1.5517911585013228E-2</v>
      </c>
      <c r="AN1101" s="5">
        <f t="shared" si="779"/>
        <v>1.4211747134273971E-2</v>
      </c>
      <c r="AO1101" s="5">
        <f t="shared" si="779"/>
        <v>1.2934934693663712E-2</v>
      </c>
      <c r="AP1101" s="5">
        <f t="shared" si="780"/>
        <v>1.1686495862844766E-2</v>
      </c>
      <c r="AQ1101" s="5">
        <f t="shared" si="780"/>
        <v>1.0465495248087778E-2</v>
      </c>
      <c r="AR1101" s="5">
        <f t="shared" si="780"/>
        <v>9.2710381249559506E-3</v>
      </c>
      <c r="AS1101" s="5">
        <f t="shared" si="780"/>
        <v>8.1022682517839437E-3</v>
      </c>
      <c r="AT1101" s="5">
        <f t="shared" si="780"/>
        <v>6.958365822721975E-3</v>
      </c>
      <c r="AU1101" s="5">
        <f t="shared" si="780"/>
        <v>5.8385455500613304E-3</v>
      </c>
      <c r="AV1101" s="5">
        <f t="shared" si="780"/>
        <v>4.742054866414408E-3</v>
      </c>
      <c r="AW1101" s="5">
        <f t="shared" si="780"/>
        <v>3.6681722381004464E-3</v>
      </c>
      <c r="AX1101" s="5">
        <f t="shared" si="780"/>
        <v>2.6162055817928812E-3</v>
      </c>
      <c r="AY1101" s="5">
        <f t="shared" si="780"/>
        <v>1.5854907771278848E-3</v>
      </c>
      <c r="AZ1101" s="5">
        <f t="shared" si="780"/>
        <v>5.7539026855620706E-4</v>
      </c>
      <c r="BA1101" s="5">
        <f t="shared" si="781"/>
        <v>4.1470824974673692E-4</v>
      </c>
      <c r="BB1101" s="5">
        <f t="shared" si="781"/>
        <v>1.3853930716123675E-3</v>
      </c>
      <c r="BC1101" s="5">
        <f t="shared" si="781"/>
        <v>2.3372296445097265E-3</v>
      </c>
      <c r="BD1101" s="5">
        <f t="shared" si="781"/>
        <v>3.270761667928293E-3</v>
      </c>
      <c r="BE1101" s="5">
        <f t="shared" si="781"/>
        <v>4.1865121289960255E-3</v>
      </c>
      <c r="BF1101" s="5">
        <f t="shared" si="781"/>
        <v>5.0849842794775946E-3</v>
      </c>
      <c r="BG1101" s="5">
        <f t="shared" si="781"/>
        <v>5.9666625579875357E-3</v>
      </c>
      <c r="BH1101" s="5">
        <f t="shared" si="781"/>
        <v>6.8320134609695174E-3</v>
      </c>
      <c r="BI1101" s="5">
        <f t="shared" si="781"/>
        <v>7.6814863657316268E-3</v>
      </c>
      <c r="BJ1101" s="5">
        <f t="shared" si="781"/>
        <v>8.5155143085889756E-3</v>
      </c>
      <c r="BK1101" s="5">
        <f t="shared" si="781"/>
        <v>9.3345147209444035E-3</v>
      </c>
      <c r="BL1101" s="5">
        <f t="shared" si="781"/>
        <v>1.0138890125936335E-2</v>
      </c>
      <c r="BM1101" s="5">
        <f t="shared" si="781"/>
        <v>1.0929028798096568E-2</v>
      </c>
      <c r="BN1101" s="5">
        <f t="shared" si="781"/>
        <v>1.1705305388289046E-2</v>
      </c>
      <c r="BO1101" s="5">
        <f t="shared" si="781"/>
        <v>1.2468081516043394E-2</v>
      </c>
      <c r="BP1101" s="5">
        <f t="shared" si="781"/>
        <v>1.3217706331250294E-2</v>
      </c>
      <c r="BQ1101" s="5">
        <f t="shared" si="781"/>
        <v>1.3954517047051911E-2</v>
      </c>
      <c r="BR1101" s="5">
        <f t="shared" si="781"/>
        <v>1.4678839445636555E-2</v>
      </c>
      <c r="BS1101" s="5">
        <f t="shared" si="781"/>
        <v>1.539098835853072E-2</v>
      </c>
      <c r="BT1101" s="5">
        <f t="shared" si="781"/>
        <v>1.6091268122876638E-2</v>
      </c>
      <c r="BU1101" s="5">
        <f t="shared" si="781"/>
        <v>1.6779973015084604E-2</v>
      </c>
      <c r="BV1101" s="5">
        <f t="shared" si="781"/>
        <v>1.7457387663158019E-2</v>
      </c>
      <c r="BW1101" s="5">
        <f t="shared" si="781"/>
        <v>1.8123787438905047E-2</v>
      </c>
      <c r="BX1101" s="5">
        <f t="shared" si="781"/>
        <v>1.8779438831172265E-2</v>
      </c>
      <c r="BY1101" s="5">
        <f t="shared" si="781"/>
        <v>1.9424599801163206E-2</v>
      </c>
      <c r="BZ1101" s="5">
        <f t="shared" si="781"/>
        <v>2.0059520120836845E-2</v>
      </c>
      <c r="CA1101" s="5">
        <f t="shared" si="781"/>
        <v>2.0684441695318759E-2</v>
      </c>
      <c r="CB1101" s="5">
        <f t="shared" si="781"/>
        <v>2.1299598870199415E-2</v>
      </c>
      <c r="CC1101" s="5">
        <f t="shared" si="781"/>
        <v>2.1905218724539259E-2</v>
      </c>
      <c r="CD1101" s="5">
        <f t="shared" si="781"/>
        <v>2.25015213503508E-2</v>
      </c>
      <c r="CE1101" s="5">
        <f t="shared" si="781"/>
        <v>2.3088720119279732E-2</v>
      </c>
      <c r="CF1101" s="5">
        <f t="shared" si="781"/>
        <v>2.3667021937164301E-2</v>
      </c>
      <c r="CG1101" s="5">
        <f t="shared" si="781"/>
        <v>2.4236627487110737E-2</v>
      </c>
      <c r="CH1101" s="5">
        <f t="shared" si="781"/>
        <v>2.4797731461684833E-2</v>
      </c>
      <c r="CI1101" s="5">
        <f t="shared" si="781"/>
        <v>2.5350522784783766E-2</v>
      </c>
      <c r="CJ1101" s="5">
        <f t="shared" si="781"/>
        <v>2.5895184823719469E-2</v>
      </c>
      <c r="CK1101" s="5">
        <f t="shared" si="781"/>
        <v>2.6431895592013796E-2</v>
      </c>
      <c r="CL1101" s="5">
        <f t="shared" si="781"/>
        <v>2.6960827943376293E-2</v>
      </c>
      <c r="CM1101" s="5">
        <f t="shared" si="781"/>
        <v>2.7482149757309129E-2</v>
      </c>
      <c r="CN1101" s="5">
        <f t="shared" si="781"/>
        <v>2.7996024116757216E-2</v>
      </c>
      <c r="CO1101" s="5">
        <f t="shared" si="781"/>
        <v>2.8502609478198958E-2</v>
      </c>
      <c r="CP1101" s="5">
        <f t="shared" si="781"/>
        <v>2.9002059834549961E-2</v>
      </c>
      <c r="CQ1101" s="5">
        <f t="shared" si="781"/>
        <v>2.9494524871231713E-2</v>
      </c>
      <c r="CR1101" s="5">
        <f t="shared" si="781"/>
        <v>2.9980150115737333E-2</v>
      </c>
      <c r="CS1101" s="5">
        <f t="shared" si="781"/>
        <v>3.0459077081008375E-2</v>
      </c>
      <c r="CT1101" s="5">
        <f t="shared" si="781"/>
        <v>3.0931443402919583E-2</v>
      </c>
      <c r="CU1101" s="5">
        <f t="shared" si="781"/>
        <v>3.1397382972151687E-2</v>
      </c>
      <c r="CV1101" s="5">
        <f t="shared" si="781"/>
        <v>3.1857026060718517E-2</v>
      </c>
      <c r="CW1101" s="5">
        <f t="shared" si="781"/>
        <v>3.2310499443398505E-2</v>
      </c>
      <c r="CX1101" s="5">
        <f t="shared" si="781"/>
        <v>3.275792651430947E-2</v>
      </c>
    </row>
    <row r="1102" spans="1:102">
      <c r="A1102" s="23">
        <v>10.77</v>
      </c>
      <c r="B1102" s="5">
        <f t="shared" si="776"/>
        <v>0.10058874659597292</v>
      </c>
      <c r="C1102" s="5">
        <f t="shared" si="776"/>
        <v>9.6667179871314096E-2</v>
      </c>
      <c r="D1102" s="5">
        <f t="shared" si="776"/>
        <v>9.2896442636065238E-2</v>
      </c>
      <c r="E1102" s="5">
        <f t="shared" si="776"/>
        <v>8.9267997371957827E-2</v>
      </c>
      <c r="F1102" s="5">
        <f t="shared" si="776"/>
        <v>8.5773938969484029E-2</v>
      </c>
      <c r="G1102" s="5">
        <f t="shared" si="776"/>
        <v>8.2406937236191108E-2</v>
      </c>
      <c r="H1102" s="5">
        <f t="shared" si="776"/>
        <v>7.9160185564801491E-2</v>
      </c>
      <c r="I1102" s="5">
        <f t="shared" si="776"/>
        <v>7.602735500468874E-2</v>
      </c>
      <c r="J1102" s="5">
        <f t="shared" si="776"/>
        <v>7.3002553084579841E-2</v>
      </c>
      <c r="K1102" s="5">
        <f t="shared" si="776"/>
        <v>7.0080286822779739E-2</v>
      </c>
      <c r="L1102" s="5">
        <f t="shared" si="777"/>
        <v>6.7255429436372943E-2</v>
      </c>
      <c r="M1102" s="5">
        <f t="shared" si="777"/>
        <v>6.4523190324930313E-2</v>
      </c>
      <c r="N1102" s="5">
        <f t="shared" si="777"/>
        <v>6.1879087959018107E-2</v>
      </c>
      <c r="O1102" s="5">
        <f t="shared" si="777"/>
        <v>5.9318925350753907E-2</v>
      </c>
      <c r="P1102" s="5">
        <f t="shared" si="777"/>
        <v>5.6838767823997952E-2</v>
      </c>
      <c r="Q1102" s="5">
        <f t="shared" si="777"/>
        <v>5.4434922836526817E-2</v>
      </c>
      <c r="R1102" s="5">
        <f t="shared" si="777"/>
        <v>5.2103921636554779E-2</v>
      </c>
      <c r="S1102" s="5">
        <f t="shared" si="777"/>
        <v>4.9842502561955063E-2</v>
      </c>
      <c r="T1102" s="5">
        <f t="shared" si="777"/>
        <v>4.7647595813078848E-2</v>
      </c>
      <c r="U1102" s="5">
        <f t="shared" si="777"/>
        <v>4.5516309549677322E-2</v>
      </c>
      <c r="V1102" s="5">
        <f t="shared" si="778"/>
        <v>4.3445917179515847E-2</v>
      </c>
      <c r="W1102" s="5">
        <f t="shared" si="778"/>
        <v>4.1433845721189883E-2</v>
      </c>
      <c r="X1102" s="5">
        <f t="shared" si="778"/>
        <v>3.9477665136706294E-2</v>
      </c>
      <c r="Y1102" s="5">
        <f t="shared" si="778"/>
        <v>3.7575078540838726E-2</v>
      </c>
      <c r="Z1102" s="5">
        <f t="shared" si="778"/>
        <v>3.5723913204318919E-2</v>
      </c>
      <c r="AA1102" s="5">
        <f t="shared" si="778"/>
        <v>3.3922112276772991E-2</v>
      </c>
      <c r="AB1102" s="5">
        <f t="shared" si="778"/>
        <v>3.2167727163109817E-2</v>
      </c>
      <c r="AC1102" s="5">
        <f t="shared" si="778"/>
        <v>3.0458910493957402E-2</v>
      </c>
      <c r="AD1102" s="5">
        <f t="shared" si="778"/>
        <v>2.8793909636834515E-2</v>
      </c>
      <c r="AE1102" s="5">
        <f t="shared" si="778"/>
        <v>2.7171060700145147E-2</v>
      </c>
      <c r="AF1102" s="5">
        <f t="shared" si="779"/>
        <v>2.558878298687299E-2</v>
      </c>
      <c r="AG1102" s="5">
        <f t="shared" si="779"/>
        <v>2.4045573859113746E-2</v>
      </c>
      <c r="AH1102" s="5">
        <f t="shared" si="779"/>
        <v>2.2540003978372997E-2</v>
      </c>
      <c r="AI1102" s="5">
        <f t="shared" si="779"/>
        <v>2.1070712889939266E-2</v>
      </c>
      <c r="AJ1102" s="5">
        <f t="shared" si="779"/>
        <v>1.963640492265871E-2</v>
      </c>
      <c r="AK1102" s="5">
        <f t="shared" si="779"/>
        <v>1.8235845378137702E-2</v>
      </c>
      <c r="AL1102" s="5">
        <f t="shared" si="779"/>
        <v>1.6867856985814875E-2</v>
      </c>
      <c r="AM1102" s="5">
        <f t="shared" si="779"/>
        <v>1.5531316602510933E-2</v>
      </c>
      <c r="AN1102" s="5">
        <f t="shared" si="779"/>
        <v>1.4225152137009367E-2</v>
      </c>
      <c r="AO1102" s="5">
        <f t="shared" si="779"/>
        <v>1.2948339681968526E-2</v>
      </c>
      <c r="AP1102" s="5">
        <f t="shared" si="780"/>
        <v>1.169990083703968E-2</v>
      </c>
      <c r="AQ1102" s="5">
        <f t="shared" si="780"/>
        <v>1.0478900208482904E-2</v>
      </c>
      <c r="AR1102" s="5">
        <f t="shared" si="780"/>
        <v>9.2844430718512713E-3</v>
      </c>
      <c r="AS1102" s="5">
        <f t="shared" si="780"/>
        <v>8.1156731854697961E-3</v>
      </c>
      <c r="AT1102" s="5">
        <f t="shared" si="780"/>
        <v>6.9717707434793913E-3</v>
      </c>
      <c r="AU1102" s="5">
        <f t="shared" si="780"/>
        <v>5.8519504581625026E-3</v>
      </c>
      <c r="AV1102" s="5">
        <f t="shared" si="780"/>
        <v>4.7554597621230141E-3</v>
      </c>
      <c r="AW1102" s="5">
        <f t="shared" si="780"/>
        <v>3.6815771216719903E-3</v>
      </c>
      <c r="AX1102" s="5">
        <f t="shared" si="780"/>
        <v>2.6296104534750675E-3</v>
      </c>
      <c r="AY1102" s="5">
        <f t="shared" si="780"/>
        <v>1.5988956371608964E-3</v>
      </c>
      <c r="AZ1102" s="5">
        <f t="shared" si="780"/>
        <v>5.8879511717303129E-4</v>
      </c>
      <c r="BA1102" s="5">
        <f t="shared" si="781"/>
        <v>4.0130341232004485E-4</v>
      </c>
      <c r="BB1102" s="5">
        <f t="shared" si="781"/>
        <v>1.3719882451563789E-3</v>
      </c>
      <c r="BC1102" s="5">
        <f t="shared" si="781"/>
        <v>2.3238248288114383E-3</v>
      </c>
      <c r="BD1102" s="5">
        <f t="shared" si="781"/>
        <v>3.257356862780808E-3</v>
      </c>
      <c r="BE1102" s="5">
        <f t="shared" si="781"/>
        <v>4.1731073341983865E-3</v>
      </c>
      <c r="BF1102" s="5">
        <f t="shared" si="781"/>
        <v>5.0715794948345203E-3</v>
      </c>
      <c r="BG1102" s="5">
        <f t="shared" si="781"/>
        <v>5.9532577833092126E-3</v>
      </c>
      <c r="BH1102" s="5">
        <f t="shared" si="781"/>
        <v>6.8186086960714196E-3</v>
      </c>
      <c r="BI1102" s="5">
        <f t="shared" si="781"/>
        <v>7.6680816104343075E-3</v>
      </c>
      <c r="BJ1102" s="5">
        <f t="shared" si="781"/>
        <v>8.5021095627178661E-3</v>
      </c>
      <c r="BK1102" s="5">
        <f t="shared" si="781"/>
        <v>9.3211099843296674E-3</v>
      </c>
      <c r="BL1102" s="5">
        <f t="shared" si="781"/>
        <v>1.0125485398412674E-2</v>
      </c>
      <c r="BM1102" s="5">
        <f t="shared" si="781"/>
        <v>1.0915624079503077E-2</v>
      </c>
      <c r="BN1102" s="5">
        <f t="shared" si="781"/>
        <v>1.1691900678469057E-2</v>
      </c>
      <c r="BO1102" s="5">
        <f t="shared" si="781"/>
        <v>1.2454676814844336E-2</v>
      </c>
      <c r="BP1102" s="5">
        <f t="shared" si="781"/>
        <v>1.3204301638523513E-2</v>
      </c>
      <c r="BQ1102" s="5">
        <f t="shared" si="781"/>
        <v>1.3941112362652601E-2</v>
      </c>
      <c r="BR1102" s="5">
        <f t="shared" si="781"/>
        <v>1.4665434769423558E-2</v>
      </c>
      <c r="BS1102" s="5">
        <f t="shared" si="781"/>
        <v>1.5377583690366445E-2</v>
      </c>
      <c r="BT1102" s="5">
        <f t="shared" si="781"/>
        <v>1.6077863462626955E-2</v>
      </c>
      <c r="BU1102" s="5">
        <f t="shared" si="781"/>
        <v>1.6766568362618695E-2</v>
      </c>
      <c r="BV1102" s="5">
        <f t="shared" si="781"/>
        <v>1.7443983018348264E-2</v>
      </c>
      <c r="BW1102" s="5">
        <f t="shared" si="781"/>
        <v>1.8110382801626961E-2</v>
      </c>
      <c r="BX1102" s="5">
        <f t="shared" si="781"/>
        <v>1.8766034201304377E-2</v>
      </c>
      <c r="BY1102" s="5">
        <f t="shared" si="781"/>
        <v>1.941119517858695E-2</v>
      </c>
      <c r="BZ1102" s="5">
        <f t="shared" si="781"/>
        <v>2.0046115505436481E-2</v>
      </c>
      <c r="CA1102" s="5">
        <f t="shared" si="781"/>
        <v>2.067103708698128E-2</v>
      </c>
      <c r="CB1102" s="5">
        <f t="shared" si="781"/>
        <v>2.1286194268814451E-2</v>
      </c>
      <c r="CC1102" s="5">
        <f t="shared" si="781"/>
        <v>2.1891814129999042E-2</v>
      </c>
      <c r="CD1102" s="5">
        <f t="shared" si="781"/>
        <v>2.2488116762550012E-2</v>
      </c>
      <c r="CE1102" s="5">
        <f t="shared" ref="BA1102:CX1107" si="782">ABS(Ct_Na+10^-pH-Kw*10^pH-Ct_CH3COO*Ka*10^pH/(1+Ka*10^pH))</f>
        <v>2.3075315538115489E-2</v>
      </c>
      <c r="CF1102" s="5">
        <f t="shared" si="782"/>
        <v>2.3653617362536038E-2</v>
      </c>
      <c r="CG1102" s="5">
        <f t="shared" si="782"/>
        <v>2.4223222918920179E-2</v>
      </c>
      <c r="CH1102" s="5">
        <f t="shared" si="782"/>
        <v>2.478432689983591E-2</v>
      </c>
      <c r="CI1102" s="5">
        <f t="shared" si="782"/>
        <v>2.5337118229182505E-2</v>
      </c>
      <c r="CJ1102" s="5">
        <f t="shared" si="782"/>
        <v>2.5881780274273999E-2</v>
      </c>
      <c r="CK1102" s="5">
        <f t="shared" si="782"/>
        <v>2.6418491048634245E-2</v>
      </c>
      <c r="CL1102" s="5">
        <f t="shared" si="782"/>
        <v>2.6947423405974759E-2</v>
      </c>
      <c r="CM1102" s="5">
        <f t="shared" si="782"/>
        <v>2.7468745225799597E-2</v>
      </c>
      <c r="CN1102" s="5">
        <f t="shared" si="782"/>
        <v>2.7982619591055496E-2</v>
      </c>
      <c r="CO1102" s="5">
        <f t="shared" si="782"/>
        <v>2.8489204958222686E-2</v>
      </c>
      <c r="CP1102" s="5">
        <f t="shared" si="782"/>
        <v>2.8988655320218493E-2</v>
      </c>
      <c r="CQ1102" s="5">
        <f t="shared" si="782"/>
        <v>2.9481120362466105E-2</v>
      </c>
      <c r="CR1102" s="5">
        <f t="shared" si="782"/>
        <v>2.996674561246028E-2</v>
      </c>
      <c r="CS1102" s="5">
        <f t="shared" si="782"/>
        <v>3.0445672583144165E-2</v>
      </c>
      <c r="CT1102" s="5">
        <f t="shared" si="782"/>
        <v>3.0918038910394068E-2</v>
      </c>
      <c r="CU1102" s="5">
        <f t="shared" si="782"/>
        <v>3.1383978484892244E-2</v>
      </c>
      <c r="CV1102" s="5">
        <f t="shared" si="782"/>
        <v>3.1843621578653981E-2</v>
      </c>
      <c r="CW1102" s="5">
        <f t="shared" si="782"/>
        <v>3.229709496645914E-2</v>
      </c>
      <c r="CX1102" s="5">
        <f t="shared" si="782"/>
        <v>3.2744522042426928E-2</v>
      </c>
    </row>
    <row r="1103" spans="1:102">
      <c r="A1103" s="24">
        <v>10.78</v>
      </c>
      <c r="B1103" s="5">
        <f t="shared" si="776"/>
        <v>0.10060246473603086</v>
      </c>
      <c r="C1103" s="5">
        <f t="shared" si="776"/>
        <v>9.6680897968059232E-2</v>
      </c>
      <c r="D1103" s="5">
        <f t="shared" si="776"/>
        <v>9.2910160691163465E-2</v>
      </c>
      <c r="E1103" s="5">
        <f t="shared" si="776"/>
        <v>8.9281715386980709E-2</v>
      </c>
      <c r="F1103" s="5">
        <f t="shared" si="776"/>
        <v>8.5787656945915849E-2</v>
      </c>
      <c r="G1103" s="5">
        <f t="shared" si="776"/>
        <v>8.242065517543519E-2</v>
      </c>
      <c r="H1103" s="5">
        <f t="shared" si="776"/>
        <v>7.9173903468185952E-2</v>
      </c>
      <c r="I1103" s="5">
        <f t="shared" si="776"/>
        <v>7.6041072873471796E-2</v>
      </c>
      <c r="J1103" s="5">
        <f t="shared" si="776"/>
        <v>7.3016270919954662E-2</v>
      </c>
      <c r="K1103" s="5">
        <f t="shared" si="776"/>
        <v>7.0094004625878809E-2</v>
      </c>
      <c r="L1103" s="5">
        <f t="shared" si="777"/>
        <v>6.7269147208272109E-2</v>
      </c>
      <c r="M1103" s="5">
        <f t="shared" si="777"/>
        <v>6.4536908066652535E-2</v>
      </c>
      <c r="N1103" s="5">
        <f t="shared" si="777"/>
        <v>6.1892805671536849E-2</v>
      </c>
      <c r="O1103" s="5">
        <f t="shared" si="777"/>
        <v>5.9332643034996232E-2</v>
      </c>
      <c r="P1103" s="5">
        <f t="shared" si="777"/>
        <v>5.6852485480847523E-2</v>
      </c>
      <c r="Q1103" s="5">
        <f t="shared" si="777"/>
        <v>5.4448640466826466E-2</v>
      </c>
      <c r="R1103" s="5">
        <f t="shared" si="777"/>
        <v>5.2117639241109071E-2</v>
      </c>
      <c r="S1103" s="5">
        <f t="shared" si="777"/>
        <v>4.9856220141532501E-2</v>
      </c>
      <c r="T1103" s="5">
        <f t="shared" si="777"/>
        <v>4.766131336841406E-2</v>
      </c>
      <c r="U1103" s="5">
        <f t="shared" si="777"/>
        <v>4.5530027081472961E-2</v>
      </c>
      <c r="V1103" s="5">
        <f t="shared" si="778"/>
        <v>4.3459634688444479E-2</v>
      </c>
      <c r="W1103" s="5">
        <f t="shared" si="778"/>
        <v>4.1447563207895638E-2</v>
      </c>
      <c r="X1103" s="5">
        <f t="shared" si="778"/>
        <v>3.9491382601806513E-2</v>
      </c>
      <c r="Y1103" s="5">
        <f t="shared" si="778"/>
        <v>3.7588795984925302E-2</v>
      </c>
      <c r="Z1103" s="5">
        <f t="shared" si="778"/>
        <v>3.5737630627959809E-2</v>
      </c>
      <c r="AA1103" s="5">
        <f t="shared" si="778"/>
        <v>3.3935829680513396E-2</v>
      </c>
      <c r="AB1103" s="5">
        <f t="shared" si="778"/>
        <v>3.2181444547473459E-2</v>
      </c>
      <c r="AC1103" s="5">
        <f t="shared" si="778"/>
        <v>3.0472627859447543E-2</v>
      </c>
      <c r="AD1103" s="5">
        <f t="shared" si="778"/>
        <v>2.8807626983935117E-2</v>
      </c>
      <c r="AE1103" s="5">
        <f t="shared" si="778"/>
        <v>2.7184778029321753E-2</v>
      </c>
      <c r="AF1103" s="5">
        <f t="shared" si="779"/>
        <v>2.5602500298573708E-2</v>
      </c>
      <c r="AG1103" s="5">
        <f t="shared" si="779"/>
        <v>2.4059291153770083E-2</v>
      </c>
      <c r="AH1103" s="5">
        <f t="shared" si="779"/>
        <v>2.2553721256400656E-2</v>
      </c>
      <c r="AI1103" s="5">
        <f t="shared" si="779"/>
        <v>2.1084430151738949E-2</v>
      </c>
      <c r="AJ1103" s="5">
        <f t="shared" si="779"/>
        <v>1.9650122168616793E-2</v>
      </c>
      <c r="AK1103" s="5">
        <f t="shared" si="779"/>
        <v>1.8249562608626931E-2</v>
      </c>
      <c r="AL1103" s="5">
        <f t="shared" si="779"/>
        <v>1.6881574201194988E-2</v>
      </c>
      <c r="AM1103" s="5">
        <f t="shared" si="779"/>
        <v>1.5545033803129264E-2</v>
      </c>
      <c r="AN1103" s="5">
        <f t="shared" si="779"/>
        <v>1.4238869323201411E-2</v>
      </c>
      <c r="AO1103" s="5">
        <f t="shared" si="779"/>
        <v>1.2962056854058476E-2</v>
      </c>
      <c r="AP1103" s="5">
        <f t="shared" si="780"/>
        <v>1.1713617995340909E-2</v>
      </c>
      <c r="AQ1103" s="5">
        <f t="shared" si="780"/>
        <v>1.0492617353298463E-2</v>
      </c>
      <c r="AR1103" s="5">
        <f t="shared" si="780"/>
        <v>9.2981602034743344E-3</v>
      </c>
      <c r="AS1103" s="5">
        <f t="shared" si="780"/>
        <v>8.1293903041840601E-3</v>
      </c>
      <c r="AT1103" s="5">
        <f t="shared" si="780"/>
        <v>6.9854878495595255E-3</v>
      </c>
      <c r="AU1103" s="5">
        <f t="shared" si="780"/>
        <v>5.8656675518744816E-3</v>
      </c>
      <c r="AV1103" s="5">
        <f t="shared" si="780"/>
        <v>4.7691768437245E-3</v>
      </c>
      <c r="AW1103" s="5">
        <f t="shared" si="780"/>
        <v>3.695294191412693E-3</v>
      </c>
      <c r="AX1103" s="5">
        <f t="shared" si="780"/>
        <v>2.6433275115970364E-3</v>
      </c>
      <c r="AY1103" s="5">
        <f t="shared" si="780"/>
        <v>1.6126126838988605E-3</v>
      </c>
      <c r="AZ1103" s="5">
        <f t="shared" si="780"/>
        <v>6.0251215275466952E-4</v>
      </c>
      <c r="BA1103" s="5">
        <f t="shared" si="782"/>
        <v>3.8758638767380504E-4</v>
      </c>
      <c r="BB1103" s="5">
        <f t="shared" si="782"/>
        <v>1.3582712312311396E-3</v>
      </c>
      <c r="BC1103" s="5">
        <f t="shared" si="782"/>
        <v>2.3101078253990048E-3</v>
      </c>
      <c r="BD1103" s="5">
        <f t="shared" si="782"/>
        <v>3.2436398696790297E-3</v>
      </c>
      <c r="BE1103" s="5">
        <f t="shared" si="782"/>
        <v>4.159390351210851E-3</v>
      </c>
      <c r="BF1103" s="5">
        <f t="shared" si="782"/>
        <v>5.0578625217704079E-3</v>
      </c>
      <c r="BG1103" s="5">
        <f t="shared" si="782"/>
        <v>5.939540819983033E-3</v>
      </c>
      <c r="BH1103" s="5">
        <f t="shared" si="782"/>
        <v>6.8048917423028377E-3</v>
      </c>
      <c r="BI1103" s="5">
        <f t="shared" si="782"/>
        <v>7.6543646660479497E-3</v>
      </c>
      <c r="BJ1103" s="5">
        <f t="shared" si="782"/>
        <v>8.4883926275431607E-3</v>
      </c>
      <c r="BK1103" s="5">
        <f t="shared" si="782"/>
        <v>9.307393058200629E-3</v>
      </c>
      <c r="BL1103" s="5">
        <f t="shared" si="782"/>
        <v>1.0111768481167779E-2</v>
      </c>
      <c r="BM1103" s="5">
        <f t="shared" si="782"/>
        <v>1.0901907170985083E-2</v>
      </c>
      <c r="BN1103" s="5">
        <f t="shared" si="782"/>
        <v>1.1678183778524857E-2</v>
      </c>
      <c r="BO1103" s="5">
        <f t="shared" si="782"/>
        <v>1.2440959923324814E-2</v>
      </c>
      <c r="BP1103" s="5">
        <f t="shared" si="782"/>
        <v>1.3190584755283431E-2</v>
      </c>
      <c r="BQ1103" s="5">
        <f t="shared" si="782"/>
        <v>1.3927395487550419E-2</v>
      </c>
      <c r="BR1103" s="5">
        <f t="shared" si="782"/>
        <v>1.4651717902321351E-2</v>
      </c>
      <c r="BS1103" s="5">
        <f t="shared" si="782"/>
        <v>1.5363866831129759E-2</v>
      </c>
      <c r="BT1103" s="5">
        <f t="shared" si="782"/>
        <v>1.6064146611124701E-2</v>
      </c>
      <c r="BU1103" s="5">
        <f t="shared" si="782"/>
        <v>1.6752851518723015E-2</v>
      </c>
      <c r="BV1103" s="5">
        <f t="shared" si="782"/>
        <v>1.7430266181934481E-2</v>
      </c>
      <c r="BW1103" s="5">
        <f t="shared" si="782"/>
        <v>1.8096665972573402E-2</v>
      </c>
      <c r="BX1103" s="5">
        <f t="shared" si="782"/>
        <v>1.8752317379492338E-2</v>
      </c>
      <c r="BY1103" s="5">
        <f t="shared" si="782"/>
        <v>1.9397478363900565E-2</v>
      </c>
      <c r="BZ1103" s="5">
        <f t="shared" si="782"/>
        <v>2.0032398697762646E-2</v>
      </c>
      <c r="CA1103" s="5">
        <f t="shared" si="782"/>
        <v>2.0657320286209556E-2</v>
      </c>
      <c r="CB1103" s="5">
        <f t="shared" si="782"/>
        <v>2.1272477474837001E-2</v>
      </c>
      <c r="CC1103" s="5">
        <f t="shared" si="782"/>
        <v>2.1878097342710526E-2</v>
      </c>
      <c r="CD1103" s="5">
        <f t="shared" si="782"/>
        <v>2.2474399981847519E-2</v>
      </c>
      <c r="CE1103" s="5">
        <f t="shared" si="782"/>
        <v>2.3061598763898461E-2</v>
      </c>
      <c r="CF1103" s="5">
        <f t="shared" si="782"/>
        <v>2.3639900594706227E-2</v>
      </c>
      <c r="CG1103" s="5">
        <f t="shared" si="782"/>
        <v>2.420950615738153E-2</v>
      </c>
      <c r="CH1103" s="5">
        <f t="shared" si="782"/>
        <v>2.4770610144494505E-2</v>
      </c>
      <c r="CI1103" s="5">
        <f t="shared" si="782"/>
        <v>2.532340147994655E-2</v>
      </c>
      <c r="CJ1103" s="5">
        <f t="shared" si="782"/>
        <v>2.5868063531053719E-2</v>
      </c>
      <c r="CK1103" s="5">
        <f t="shared" si="782"/>
        <v>2.6404774311341812E-2</v>
      </c>
      <c r="CL1103" s="5">
        <f t="shared" si="782"/>
        <v>2.6933706674524265E-2</v>
      </c>
      <c r="CM1103" s="5">
        <f t="shared" si="782"/>
        <v>2.7455028500106976E-2</v>
      </c>
      <c r="CN1103" s="5">
        <f t="shared" si="782"/>
        <v>2.7968902871038502E-2</v>
      </c>
      <c r="CO1103" s="5">
        <f t="shared" si="782"/>
        <v>2.8475488243800813E-2</v>
      </c>
      <c r="CP1103" s="5">
        <f t="shared" si="782"/>
        <v>2.8974938611312936E-2</v>
      </c>
      <c r="CQ1103" s="5">
        <f t="shared" si="782"/>
        <v>2.9467403658999705E-2</v>
      </c>
      <c r="CR1103" s="5">
        <f t="shared" si="782"/>
        <v>2.9953028914357492E-2</v>
      </c>
      <c r="CS1103" s="5">
        <f t="shared" si="782"/>
        <v>3.0431955890331021E-2</v>
      </c>
      <c r="CT1103" s="5">
        <f t="shared" si="782"/>
        <v>3.0904322222798104E-2</v>
      </c>
      <c r="CU1103" s="5">
        <f t="shared" si="782"/>
        <v>3.1370261802442477E-2</v>
      </c>
      <c r="CV1103" s="5">
        <f t="shared" si="782"/>
        <v>3.1829904901280862E-2</v>
      </c>
      <c r="CW1103" s="5">
        <f t="shared" si="782"/>
        <v>3.2283378294094528E-2</v>
      </c>
      <c r="CX1103" s="5">
        <f t="shared" si="782"/>
        <v>3.273080537500405E-2</v>
      </c>
    </row>
    <row r="1104" spans="1:102">
      <c r="A1104" s="23">
        <v>10.79</v>
      </c>
      <c r="B1104" s="5">
        <f t="shared" si="776"/>
        <v>0.10061650231086658</v>
      </c>
      <c r="C1104" s="5">
        <f t="shared" si="776"/>
        <v>9.6694935500568083E-2</v>
      </c>
      <c r="D1104" s="5">
        <f t="shared" si="776"/>
        <v>9.2924198182973386E-2</v>
      </c>
      <c r="E1104" s="5">
        <f t="shared" si="776"/>
        <v>8.9295752839627526E-2</v>
      </c>
      <c r="F1104" s="5">
        <f t="shared" si="776"/>
        <v>8.5801694360850028E-2</v>
      </c>
      <c r="G1104" s="5">
        <f t="shared" si="776"/>
        <v>8.2434692554028105E-2</v>
      </c>
      <c r="H1104" s="5">
        <f t="shared" si="776"/>
        <v>7.918794081173551E-2</v>
      </c>
      <c r="I1104" s="5">
        <f t="shared" si="776"/>
        <v>7.6055110183207583E-2</v>
      </c>
      <c r="J1104" s="5">
        <f t="shared" si="776"/>
        <v>7.303030819704269E-2</v>
      </c>
      <c r="K1104" s="5">
        <f t="shared" si="776"/>
        <v>7.0108041871425775E-2</v>
      </c>
      <c r="L1104" s="5">
        <f t="shared" si="777"/>
        <v>6.7283184423329367E-2</v>
      </c>
      <c r="M1104" s="5">
        <f t="shared" si="777"/>
        <v>6.4550945252219744E-2</v>
      </c>
      <c r="N1104" s="5">
        <f t="shared" si="777"/>
        <v>6.1906842828565303E-2</v>
      </c>
      <c r="O1104" s="5">
        <f t="shared" si="777"/>
        <v>5.934668016439195E-2</v>
      </c>
      <c r="P1104" s="5">
        <f t="shared" si="777"/>
        <v>5.6866522583473994E-2</v>
      </c>
      <c r="Q1104" s="5">
        <f t="shared" si="777"/>
        <v>5.4462677543507379E-2</v>
      </c>
      <c r="R1104" s="5">
        <f t="shared" si="777"/>
        <v>5.2131676292630644E-2</v>
      </c>
      <c r="S1104" s="5">
        <f t="shared" si="777"/>
        <v>4.9870257168645772E-2</v>
      </c>
      <c r="T1104" s="5">
        <f t="shared" si="777"/>
        <v>4.76753503718369E-2</v>
      </c>
      <c r="U1104" s="5">
        <f t="shared" si="777"/>
        <v>4.5544064061892084E-2</v>
      </c>
      <c r="V1104" s="5">
        <f t="shared" si="778"/>
        <v>4.3473671646517088E-2</v>
      </c>
      <c r="W1104" s="5">
        <f t="shared" si="778"/>
        <v>4.1461600144251258E-2</v>
      </c>
      <c r="X1104" s="5">
        <f t="shared" si="778"/>
        <v>3.9505419517048355E-2</v>
      </c>
      <c r="Y1104" s="5">
        <f t="shared" si="778"/>
        <v>3.7602832879631856E-2</v>
      </c>
      <c r="Z1104" s="5">
        <f t="shared" si="778"/>
        <v>3.5751667502686067E-2</v>
      </c>
      <c r="AA1104" s="5">
        <f t="shared" si="778"/>
        <v>3.394986653579217E-2</v>
      </c>
      <c r="AB1104" s="5">
        <f t="shared" si="778"/>
        <v>3.2195481383816518E-2</v>
      </c>
      <c r="AC1104" s="5">
        <f t="shared" si="778"/>
        <v>3.0486664677346731E-2</v>
      </c>
      <c r="AD1104" s="5">
        <f t="shared" si="778"/>
        <v>2.8821663783863347E-2</v>
      </c>
      <c r="AE1104" s="5">
        <f t="shared" si="778"/>
        <v>2.7198814811734008E-2</v>
      </c>
      <c r="AF1104" s="5">
        <f t="shared" si="779"/>
        <v>2.561653706390786E-2</v>
      </c>
      <c r="AG1104" s="5">
        <f t="shared" si="779"/>
        <v>2.4073327902447823E-2</v>
      </c>
      <c r="AH1104" s="5">
        <f t="shared" si="779"/>
        <v>2.2567757988828249E-2</v>
      </c>
      <c r="AI1104" s="5">
        <f t="shared" si="779"/>
        <v>2.109846686830795E-2</v>
      </c>
      <c r="AJ1104" s="5">
        <f t="shared" si="779"/>
        <v>1.9664158869704795E-2</v>
      </c>
      <c r="AK1104" s="5">
        <f t="shared" si="779"/>
        <v>1.8263599294598191E-2</v>
      </c>
      <c r="AL1104" s="5">
        <f t="shared" si="779"/>
        <v>1.6895610872401053E-2</v>
      </c>
      <c r="AM1104" s="5">
        <f t="shared" si="779"/>
        <v>1.555907045990957E-2</v>
      </c>
      <c r="AN1104" s="5">
        <f t="shared" si="779"/>
        <v>1.4252905965883814E-2</v>
      </c>
      <c r="AO1104" s="5">
        <f t="shared" si="779"/>
        <v>1.2976093482959784E-2</v>
      </c>
      <c r="AP1104" s="5">
        <f t="shared" si="780"/>
        <v>1.1727654610767371E-2</v>
      </c>
      <c r="AQ1104" s="5">
        <f t="shared" si="780"/>
        <v>1.0506653955546223E-2</v>
      </c>
      <c r="AR1104" s="5">
        <f t="shared" si="780"/>
        <v>9.3121967928298938E-3</v>
      </c>
      <c r="AS1104" s="5">
        <f t="shared" si="780"/>
        <v>8.1434268809246618E-3</v>
      </c>
      <c r="AT1104" s="5">
        <f t="shared" si="780"/>
        <v>6.9995244139535798E-3</v>
      </c>
      <c r="AU1104" s="5">
        <f t="shared" si="780"/>
        <v>5.8797041041819056E-3</v>
      </c>
      <c r="AV1104" s="5">
        <f t="shared" si="780"/>
        <v>4.7832133841971131E-3</v>
      </c>
      <c r="AW1104" s="5">
        <f t="shared" si="780"/>
        <v>3.7093307202945014E-3</v>
      </c>
      <c r="AX1104" s="5">
        <f t="shared" si="780"/>
        <v>2.657364029124594E-3</v>
      </c>
      <c r="AY1104" s="5">
        <f t="shared" si="780"/>
        <v>1.6266491903015393E-3</v>
      </c>
      <c r="AZ1104" s="5">
        <f t="shared" si="780"/>
        <v>6.1654864825497202E-4</v>
      </c>
      <c r="BA1104" s="5">
        <f t="shared" si="782"/>
        <v>3.735499028599959E-4</v>
      </c>
      <c r="BB1104" s="5">
        <f t="shared" si="782"/>
        <v>1.3442347568942692E-3</v>
      </c>
      <c r="BC1104" s="5">
        <f t="shared" si="782"/>
        <v>2.2960713613356595E-3</v>
      </c>
      <c r="BD1104" s="5">
        <f t="shared" si="782"/>
        <v>3.2296034156916245E-3</v>
      </c>
      <c r="BE1104" s="5">
        <f t="shared" si="782"/>
        <v>4.1453539071074769E-3</v>
      </c>
      <c r="BF1104" s="5">
        <f t="shared" si="782"/>
        <v>5.0438260873645613E-3</v>
      </c>
      <c r="BG1104" s="5">
        <f t="shared" si="782"/>
        <v>5.9255043950934561E-3</v>
      </c>
      <c r="BH1104" s="5">
        <f t="shared" si="782"/>
        <v>6.7908553267533103E-3</v>
      </c>
      <c r="BI1104" s="5">
        <f t="shared" si="782"/>
        <v>7.6403282596670882E-3</v>
      </c>
      <c r="BJ1104" s="5">
        <f t="shared" si="782"/>
        <v>8.474356230164258E-3</v>
      </c>
      <c r="BK1104" s="5">
        <f t="shared" si="782"/>
        <v>9.2933566696614955E-3</v>
      </c>
      <c r="BL1104" s="5">
        <f t="shared" si="782"/>
        <v>1.0097732101310555E-2</v>
      </c>
      <c r="BM1104" s="5">
        <f t="shared" si="782"/>
        <v>1.0887870799656106E-2</v>
      </c>
      <c r="BN1104" s="5">
        <f t="shared" si="782"/>
        <v>1.1664147415574519E-2</v>
      </c>
      <c r="BO1104" s="5">
        <f t="shared" si="782"/>
        <v>1.2426923568607397E-2</v>
      </c>
      <c r="BP1104" s="5">
        <f t="shared" si="782"/>
        <v>1.317654840865698E-2</v>
      </c>
      <c r="BQ1104" s="5">
        <f t="shared" si="782"/>
        <v>1.3913359148876626E-2</v>
      </c>
      <c r="BR1104" s="5">
        <f t="shared" si="782"/>
        <v>1.463768157146543E-2</v>
      </c>
      <c r="BS1104" s="5">
        <f t="shared" si="782"/>
        <v>1.5349830507960321E-2</v>
      </c>
      <c r="BT1104" s="5">
        <f t="shared" si="782"/>
        <v>1.6050110295513634E-2</v>
      </c>
      <c r="BU1104" s="5">
        <f t="shared" si="782"/>
        <v>1.6738815210545391E-2</v>
      </c>
      <c r="BV1104" s="5">
        <f t="shared" si="782"/>
        <v>1.7416229881068432E-2</v>
      </c>
      <c r="BW1104" s="5">
        <f t="shared" si="782"/>
        <v>1.8082629678900057E-2</v>
      </c>
      <c r="BX1104" s="5">
        <f t="shared" si="782"/>
        <v>1.8738281092895666E-2</v>
      </c>
      <c r="BY1104" s="5">
        <f t="shared" si="782"/>
        <v>1.9383442084267344E-2</v>
      </c>
      <c r="BZ1104" s="5">
        <f t="shared" si="782"/>
        <v>2.0018362424982346E-2</v>
      </c>
      <c r="CA1104" s="5">
        <f t="shared" si="782"/>
        <v>2.0643284020174263E-2</v>
      </c>
      <c r="CB1104" s="5">
        <f t="shared" si="782"/>
        <v>2.125844121544132E-2</v>
      </c>
      <c r="CC1104" s="5">
        <f t="shared" si="782"/>
        <v>2.1864061089851512E-2</v>
      </c>
      <c r="CD1104" s="5">
        <f t="shared" si="782"/>
        <v>2.2460363735424621E-2</v>
      </c>
      <c r="CE1104" s="5">
        <f t="shared" si="782"/>
        <v>2.304756252381341E-2</v>
      </c>
      <c r="CF1104" s="5">
        <f t="shared" si="782"/>
        <v>2.3625864360862996E-2</v>
      </c>
      <c r="CG1104" s="5">
        <f t="shared" si="782"/>
        <v>2.4195469929686256E-2</v>
      </c>
      <c r="CH1104" s="5">
        <f t="shared" si="782"/>
        <v>2.4756573922855428E-2</v>
      </c>
      <c r="CI1104" s="5">
        <f t="shared" si="782"/>
        <v>2.530936526427395E-2</v>
      </c>
      <c r="CJ1104" s="5">
        <f t="shared" si="782"/>
        <v>2.5854027321259854E-2</v>
      </c>
      <c r="CK1104" s="5">
        <f t="shared" si="782"/>
        <v>2.6390738107340855E-2</v>
      </c>
      <c r="CL1104" s="5">
        <f t="shared" si="782"/>
        <v>2.6919670476232262E-2</v>
      </c>
      <c r="CM1104" s="5">
        <f t="shared" si="782"/>
        <v>2.7440992307441792E-2</v>
      </c>
      <c r="CN1104" s="5">
        <f t="shared" si="782"/>
        <v>2.7954866683919756E-2</v>
      </c>
      <c r="CO1104" s="5">
        <f t="shared" si="782"/>
        <v>2.8461452062149818E-2</v>
      </c>
      <c r="CP1104" s="5">
        <f t="shared" si="782"/>
        <v>2.8960902435052685E-2</v>
      </c>
      <c r="CQ1104" s="5">
        <f t="shared" si="782"/>
        <v>2.9453367488054806E-2</v>
      </c>
      <c r="CR1104" s="5">
        <f t="shared" si="782"/>
        <v>2.9938992748654129E-2</v>
      </c>
      <c r="CS1104" s="5">
        <f t="shared" si="782"/>
        <v>3.0417919729796884E-2</v>
      </c>
      <c r="CT1104" s="5">
        <f t="shared" si="782"/>
        <v>3.0890286067362382E-2</v>
      </c>
      <c r="CU1104" s="5">
        <f t="shared" si="782"/>
        <v>3.1356225652035809E-2</v>
      </c>
      <c r="CV1104" s="5">
        <f t="shared" si="782"/>
        <v>3.1815868755835287E-2</v>
      </c>
      <c r="CW1104" s="5">
        <f t="shared" si="782"/>
        <v>3.2269342153543455E-2</v>
      </c>
      <c r="CX1104" s="5">
        <f t="shared" si="782"/>
        <v>3.2716769239282219E-2</v>
      </c>
    </row>
    <row r="1105" spans="1:102">
      <c r="A1105" s="24">
        <v>10.8</v>
      </c>
      <c r="B1105" s="5">
        <f t="shared" ref="B1105:K1114" si="783">ABS(Ct_Na+10^-pH-Kw*10^pH-Ct_CH3COO*Ka*10^pH/(1+Ka*10^pH))</f>
        <v>0.100630866763388</v>
      </c>
      <c r="C1105" s="5">
        <f t="shared" si="783"/>
        <v>9.670929991172611E-2</v>
      </c>
      <c r="D1105" s="5">
        <f t="shared" si="783"/>
        <v>9.2938562554358894E-2</v>
      </c>
      <c r="E1105" s="5">
        <f t="shared" si="783"/>
        <v>8.9310117172741385E-2</v>
      </c>
      <c r="F1105" s="5">
        <f t="shared" si="783"/>
        <v>8.5816058657109714E-2</v>
      </c>
      <c r="G1105" s="5">
        <f t="shared" si="783"/>
        <v>8.2449056814773741E-2</v>
      </c>
      <c r="H1105" s="5">
        <f t="shared" si="783"/>
        <v>7.9202305038235485E-2</v>
      </c>
      <c r="I1105" s="5">
        <f t="shared" si="783"/>
        <v>7.6069474376663504E-2</v>
      </c>
      <c r="J1105" s="5">
        <f t="shared" si="783"/>
        <v>7.3044672358593979E-2</v>
      </c>
      <c r="K1105" s="5">
        <f t="shared" si="783"/>
        <v>7.0122406002153942E-2</v>
      </c>
      <c r="L1105" s="5">
        <f t="shared" ref="L1105:U1114" si="784">ABS(Ct_Na+10^-pH-Kw*10^pH-Ct_CH3COO*Ka*10^pH/(1+Ka*10^pH))</f>
        <v>6.7297548524261869E-2</v>
      </c>
      <c r="M1105" s="5">
        <f t="shared" si="784"/>
        <v>6.4565309324333492E-2</v>
      </c>
      <c r="N1105" s="5">
        <f t="shared" si="784"/>
        <v>6.1921206872789923E-2</v>
      </c>
      <c r="O1105" s="5">
        <f t="shared" si="784"/>
        <v>5.9361044181612796E-2</v>
      </c>
      <c r="P1105" s="5">
        <f t="shared" si="784"/>
        <v>5.6880886574534953E-2</v>
      </c>
      <c r="Q1105" s="5">
        <f t="shared" si="784"/>
        <v>5.447704150921337E-2</v>
      </c>
      <c r="R1105" s="5">
        <f t="shared" si="784"/>
        <v>5.2146040233749996E-2</v>
      </c>
      <c r="S1105" s="5">
        <f t="shared" si="784"/>
        <v>4.988462108591242E-2</v>
      </c>
      <c r="T1105" s="5">
        <f t="shared" si="784"/>
        <v>4.76897142659524E-2</v>
      </c>
      <c r="U1105" s="5">
        <f t="shared" si="784"/>
        <v>4.5558427933527448E-2</v>
      </c>
      <c r="V1105" s="5">
        <f t="shared" ref="V1105:AE1114" si="785">ABS(Ct_Na+10^-pH-Kw*10^pH-Ct_CH3COO*Ka*10^pH/(1+Ka*10^pH))</f>
        <v>4.3488035496314664E-2</v>
      </c>
      <c r="W1105" s="5">
        <f t="shared" si="785"/>
        <v>4.1475963972826144E-2</v>
      </c>
      <c r="X1105" s="5">
        <f t="shared" si="785"/>
        <v>3.9519783324990107E-2</v>
      </c>
      <c r="Y1105" s="5">
        <f t="shared" si="785"/>
        <v>3.761719666750573E-2</v>
      </c>
      <c r="Z1105" s="5">
        <f t="shared" si="785"/>
        <v>3.5766031271034462E-2</v>
      </c>
      <c r="AA1105" s="5">
        <f t="shared" si="785"/>
        <v>3.3964230285135753E-2</v>
      </c>
      <c r="AB1105" s="5">
        <f t="shared" si="785"/>
        <v>3.2209845114655432E-2</v>
      </c>
      <c r="AC1105" s="5">
        <f t="shared" si="785"/>
        <v>3.0501028390161604E-2</v>
      </c>
      <c r="AD1105" s="5">
        <f t="shared" si="785"/>
        <v>2.8836027479116337E-2</v>
      </c>
      <c r="AE1105" s="5">
        <f t="shared" si="785"/>
        <v>2.7213178489869705E-2</v>
      </c>
      <c r="AF1105" s="5">
        <f t="shared" ref="AF1105:AO1114" si="786">ABS(Ct_Na+10^-pH-Kw*10^pH-Ct_CH3COO*Ka*10^pH/(1+Ka*10^pH))</f>
        <v>2.5630900725354219E-2</v>
      </c>
      <c r="AG1105" s="5">
        <f t="shared" si="786"/>
        <v>2.4087691547616912E-2</v>
      </c>
      <c r="AH1105" s="5">
        <f t="shared" si="786"/>
        <v>2.2582121618117075E-2</v>
      </c>
      <c r="AI1105" s="5">
        <f t="shared" si="786"/>
        <v>2.1112830482099172E-2</v>
      </c>
      <c r="AJ1105" s="5">
        <f t="shared" si="786"/>
        <v>1.9678522468367404E-2</v>
      </c>
      <c r="AK1105" s="5">
        <f t="shared" si="786"/>
        <v>1.8277962878488159E-2</v>
      </c>
      <c r="AL1105" s="5">
        <f t="shared" si="786"/>
        <v>1.690997444186193E-2</v>
      </c>
      <c r="AM1105" s="5">
        <f t="shared" si="786"/>
        <v>1.5573434015273058E-2</v>
      </c>
      <c r="AN1105" s="5">
        <f t="shared" si="786"/>
        <v>1.4267269507470301E-2</v>
      </c>
      <c r="AO1105" s="5">
        <f t="shared" si="786"/>
        <v>1.2990457011078871E-2</v>
      </c>
      <c r="AP1105" s="5">
        <f t="shared" ref="AP1105:BE1114" si="787">ABS(Ct_Na+10^-pH-Kw*10^pH-Ct_CH3COO*Ka*10^pH/(1+Ka*10^pH))</f>
        <v>1.1742018125718338E-2</v>
      </c>
      <c r="AQ1105" s="5">
        <f t="shared" si="787"/>
        <v>1.0521017457618471E-2</v>
      </c>
      <c r="AR1105" s="5">
        <f t="shared" si="787"/>
        <v>9.3265602823034005E-3</v>
      </c>
      <c r="AS1105" s="5">
        <f t="shared" si="787"/>
        <v>8.1577903580703701E-3</v>
      </c>
      <c r="AT1105" s="5">
        <f t="shared" si="787"/>
        <v>7.0138878790337797E-3</v>
      </c>
      <c r="AU1105" s="5">
        <f t="shared" si="787"/>
        <v>5.8940675574506093E-3</v>
      </c>
      <c r="AV1105" s="5">
        <f t="shared" si="787"/>
        <v>4.7975768259003876E-3</v>
      </c>
      <c r="AW1105" s="5">
        <f t="shared" si="787"/>
        <v>3.7236941506708157E-3</v>
      </c>
      <c r="AX1105" s="5">
        <f t="shared" si="787"/>
        <v>2.6717274484051104E-3</v>
      </c>
      <c r="AY1105" s="5">
        <f t="shared" si="787"/>
        <v>1.6410125987104118E-3</v>
      </c>
      <c r="AZ1105" s="5">
        <f t="shared" si="787"/>
        <v>6.3091204600963097E-4</v>
      </c>
      <c r="BA1105" s="5">
        <f t="shared" si="787"/>
        <v>3.5918651554856657E-4</v>
      </c>
      <c r="BB1105" s="5">
        <f t="shared" si="787"/>
        <v>1.3298713798213166E-3</v>
      </c>
      <c r="BC1105" s="5">
        <f t="shared" si="787"/>
        <v>2.2817079943023635E-3</v>
      </c>
      <c r="BD1105" s="5">
        <f t="shared" si="787"/>
        <v>3.2152400585049243E-3</v>
      </c>
      <c r="BE1105" s="5">
        <f t="shared" si="787"/>
        <v>4.1309905595798072E-3</v>
      </c>
      <c r="BF1105" s="5">
        <f t="shared" si="782"/>
        <v>5.0294627493136859E-3</v>
      </c>
      <c r="BG1105" s="5">
        <f t="shared" si="782"/>
        <v>5.911141066342232E-3</v>
      </c>
      <c r="BH1105" s="5">
        <f t="shared" si="782"/>
        <v>6.7764920071295212E-3</v>
      </c>
      <c r="BI1105" s="5">
        <f t="shared" si="782"/>
        <v>7.6259649490032638E-3</v>
      </c>
      <c r="BJ1105" s="5">
        <f t="shared" si="782"/>
        <v>8.4599929282974939E-3</v>
      </c>
      <c r="BK1105" s="5">
        <f t="shared" si="782"/>
        <v>9.2789933764332727E-3</v>
      </c>
      <c r="BL1105" s="5">
        <f t="shared" si="782"/>
        <v>1.0083368816566622E-2</v>
      </c>
      <c r="BM1105" s="5">
        <f t="shared" si="782"/>
        <v>1.0873507523246298E-2</v>
      </c>
      <c r="BN1105" s="5">
        <f t="shared" si="782"/>
        <v>1.164978414735262E-2</v>
      </c>
      <c r="BO1105" s="5">
        <f t="shared" si="782"/>
        <v>1.2412560308431013E-2</v>
      </c>
      <c r="BP1105" s="5">
        <f t="shared" si="782"/>
        <v>1.3162185156387389E-2</v>
      </c>
      <c r="BQ1105" s="5">
        <f t="shared" si="782"/>
        <v>1.389899590437868E-2</v>
      </c>
      <c r="BR1105" s="5">
        <f t="shared" si="782"/>
        <v>1.4623318334607401E-2</v>
      </c>
      <c r="BS1105" s="5">
        <f t="shared" si="782"/>
        <v>1.5335467278613797E-2</v>
      </c>
      <c r="BT1105" s="5">
        <f t="shared" si="782"/>
        <v>1.6035747073553437E-2</v>
      </c>
      <c r="BU1105" s="5">
        <f t="shared" si="782"/>
        <v>1.6724451995849432E-2</v>
      </c>
      <c r="BV1105" s="5">
        <f t="shared" si="782"/>
        <v>1.7401866673517619E-2</v>
      </c>
      <c r="BW1105" s="5">
        <f t="shared" si="782"/>
        <v>1.8068266478378205E-2</v>
      </c>
      <c r="BX1105" s="5">
        <f t="shared" si="782"/>
        <v>1.8723917899289413E-2</v>
      </c>
      <c r="BY1105" s="5">
        <f t="shared" si="782"/>
        <v>1.9369078897466044E-2</v>
      </c>
      <c r="BZ1105" s="5">
        <f t="shared" si="782"/>
        <v>2.000399924487798E-2</v>
      </c>
      <c r="CA1105" s="5">
        <f t="shared" si="782"/>
        <v>2.0628920846661361E-2</v>
      </c>
      <c r="CB1105" s="5">
        <f t="shared" si="782"/>
        <v>2.1244078048416895E-2</v>
      </c>
      <c r="CC1105" s="5">
        <f t="shared" si="782"/>
        <v>2.184969792921497E-2</v>
      </c>
      <c r="CD1105" s="5">
        <f t="shared" si="782"/>
        <v>2.244600058107768E-2</v>
      </c>
      <c r="CE1105" s="5">
        <f t="shared" si="782"/>
        <v>2.3033199375660056E-2</v>
      </c>
      <c r="CF1105" s="5">
        <f t="shared" si="782"/>
        <v>2.3611501218809373E-2</v>
      </c>
      <c r="CG1105" s="5">
        <f t="shared" si="782"/>
        <v>2.418110679364064E-2</v>
      </c>
      <c r="CH1105" s="5">
        <f t="shared" si="782"/>
        <v>2.4742210792728168E-2</v>
      </c>
      <c r="CI1105" s="5">
        <f t="shared" si="782"/>
        <v>2.5295002139977353E-2</v>
      </c>
      <c r="CJ1105" s="5">
        <f t="shared" si="782"/>
        <v>2.5839664202708168E-2</v>
      </c>
      <c r="CK1105" s="5">
        <f t="shared" si="782"/>
        <v>2.6376374994450225E-2</v>
      </c>
      <c r="CL1105" s="5">
        <f t="shared" si="782"/>
        <v>2.690530736892064E-2</v>
      </c>
      <c r="CM1105" s="5">
        <f t="shared" si="782"/>
        <v>2.7426629205628897E-2</v>
      </c>
      <c r="CN1105" s="5">
        <f t="shared" si="782"/>
        <v>2.7940503587527032E-2</v>
      </c>
      <c r="CO1105" s="5">
        <f t="shared" si="782"/>
        <v>2.8447088971100397E-2</v>
      </c>
      <c r="CP1105" s="5">
        <f t="shared" si="782"/>
        <v>2.8946539349271307E-2</v>
      </c>
      <c r="CQ1105" s="5">
        <f t="shared" si="782"/>
        <v>2.9439004407467786E-2</v>
      </c>
      <c r="CR1105" s="5">
        <f t="shared" si="782"/>
        <v>2.9924629673189318E-2</v>
      </c>
      <c r="CS1105" s="5">
        <f t="shared" si="782"/>
        <v>3.040355665938365E-2</v>
      </c>
      <c r="CT1105" s="5">
        <f t="shared" si="782"/>
        <v>3.087592300193151E-2</v>
      </c>
      <c r="CU1105" s="5">
        <f t="shared" si="782"/>
        <v>3.1341862591519512E-2</v>
      </c>
      <c r="CV1105" s="5">
        <f t="shared" si="782"/>
        <v>3.1801505700167154E-2</v>
      </c>
      <c r="CW1105" s="5">
        <f t="shared" si="782"/>
        <v>3.2254979102658413E-2</v>
      </c>
      <c r="CX1105" s="5">
        <f t="shared" si="782"/>
        <v>3.2702406193116491E-2</v>
      </c>
    </row>
    <row r="1106" spans="1:102">
      <c r="A1106" s="23">
        <v>10.81</v>
      </c>
      <c r="B1106" s="5">
        <f t="shared" si="783"/>
        <v>0.10064556570981804</v>
      </c>
      <c r="C1106" s="5">
        <f t="shared" si="783"/>
        <v>9.6723998817734275E-2</v>
      </c>
      <c r="D1106" s="5">
        <f t="shared" si="783"/>
        <v>9.2953261421499914E-2</v>
      </c>
      <c r="E1106" s="5">
        <f t="shared" si="783"/>
        <v>8.9324816002481905E-2</v>
      </c>
      <c r="F1106" s="5">
        <f t="shared" si="783"/>
        <v>8.5830757450834932E-2</v>
      </c>
      <c r="G1106" s="5">
        <f t="shared" si="783"/>
        <v>8.2463755573793346E-2</v>
      </c>
      <c r="H1106" s="5">
        <f t="shared" si="783"/>
        <v>7.9217003763788929E-2</v>
      </c>
      <c r="I1106" s="5">
        <f t="shared" si="783"/>
        <v>7.6084173069925029E-2</v>
      </c>
      <c r="J1106" s="5">
        <f t="shared" si="783"/>
        <v>7.3059371020677139E-2</v>
      </c>
      <c r="K1106" s="5">
        <f t="shared" si="783"/>
        <v>7.0137104634115599E-2</v>
      </c>
      <c r="L1106" s="5">
        <f t="shared" si="784"/>
        <v>6.7312247127106095E-2</v>
      </c>
      <c r="M1106" s="5">
        <f t="shared" si="784"/>
        <v>6.4580007899014941E-2</v>
      </c>
      <c r="N1106" s="5">
        <f t="shared" si="784"/>
        <v>6.1935905420217083E-2</v>
      </c>
      <c r="O1106" s="5">
        <f t="shared" si="784"/>
        <v>5.9375742702650884E-2</v>
      </c>
      <c r="P1106" s="5">
        <f t="shared" si="784"/>
        <v>5.6895585070008622E-2</v>
      </c>
      <c r="Q1106" s="5">
        <f t="shared" si="784"/>
        <v>5.4491739979909221E-2</v>
      </c>
      <c r="R1106" s="5">
        <f t="shared" si="784"/>
        <v>5.2160738680418872E-2</v>
      </c>
      <c r="S1106" s="5">
        <f t="shared" si="784"/>
        <v>4.9899319509271532E-2</v>
      </c>
      <c r="T1106" s="5">
        <f t="shared" si="784"/>
        <v>4.7704412666687332E-2</v>
      </c>
      <c r="U1106" s="5">
        <f t="shared" si="784"/>
        <v>4.5573126312293988E-2</v>
      </c>
      <c r="V1106" s="5">
        <f t="shared" si="785"/>
        <v>4.3502733853740462E-2</v>
      </c>
      <c r="W1106" s="5">
        <f t="shared" si="785"/>
        <v>4.1490662309512365E-2</v>
      </c>
      <c r="X1106" s="5">
        <f t="shared" si="785"/>
        <v>3.9534481641512818E-2</v>
      </c>
      <c r="Y1106" s="5">
        <f t="shared" si="785"/>
        <v>3.7631894964417392E-2</v>
      </c>
      <c r="Z1106" s="5">
        <f t="shared" si="785"/>
        <v>3.5780729548865083E-2</v>
      </c>
      <c r="AA1106" s="5">
        <f t="shared" si="785"/>
        <v>3.3978928544394188E-2</v>
      </c>
      <c r="AB1106" s="5">
        <f t="shared" si="785"/>
        <v>3.2224543355830387E-2</v>
      </c>
      <c r="AC1106" s="5">
        <f t="shared" si="785"/>
        <v>3.0515726613722802E-2</v>
      </c>
      <c r="AD1106" s="5">
        <f t="shared" si="785"/>
        <v>2.8850725685515402E-2</v>
      </c>
      <c r="AE1106" s="5">
        <f t="shared" si="785"/>
        <v>2.7227876679541137E-2</v>
      </c>
      <c r="AF1106" s="5">
        <f t="shared" si="786"/>
        <v>2.564559889871619E-2</v>
      </c>
      <c r="AG1106" s="5">
        <f t="shared" si="786"/>
        <v>2.4102389705072134E-2</v>
      </c>
      <c r="AH1106" s="5">
        <f t="shared" si="786"/>
        <v>2.2596819760053517E-2</v>
      </c>
      <c r="AI1106" s="5">
        <f t="shared" si="786"/>
        <v>2.1127528608890785E-2</v>
      </c>
      <c r="AJ1106" s="5">
        <f t="shared" si="786"/>
        <v>1.969322058037478E-2</v>
      </c>
      <c r="AK1106" s="5">
        <f t="shared" si="786"/>
        <v>1.8292660976059145E-2</v>
      </c>
      <c r="AL1106" s="5">
        <f t="shared" si="786"/>
        <v>1.6924672525332272E-2</v>
      </c>
      <c r="AM1106" s="5">
        <f t="shared" si="786"/>
        <v>1.5588132084966906E-2</v>
      </c>
      <c r="AN1106" s="5">
        <f t="shared" si="786"/>
        <v>1.4281967563700759E-2</v>
      </c>
      <c r="AO1106" s="5">
        <f t="shared" si="786"/>
        <v>1.3005155054148482E-2</v>
      </c>
      <c r="AP1106" s="5">
        <f t="shared" si="787"/>
        <v>1.1756716155919562E-2</v>
      </c>
      <c r="AQ1106" s="5">
        <f t="shared" si="787"/>
        <v>1.0535715475234145E-2</v>
      </c>
      <c r="AR1106" s="5">
        <f t="shared" si="787"/>
        <v>9.3412582876071029E-3</v>
      </c>
      <c r="AS1106" s="5">
        <f t="shared" si="787"/>
        <v>8.1724883513268898E-3</v>
      </c>
      <c r="AT1106" s="5">
        <f t="shared" si="787"/>
        <v>7.0285858604994256E-3</v>
      </c>
      <c r="AU1106" s="5">
        <f t="shared" si="787"/>
        <v>5.9087655273736273E-3</v>
      </c>
      <c r="AV1106" s="5">
        <f t="shared" si="787"/>
        <v>4.8122747845212449E-3</v>
      </c>
      <c r="AW1106" s="5">
        <f t="shared" si="787"/>
        <v>3.7383920982225344E-3</v>
      </c>
      <c r="AX1106" s="5">
        <f t="shared" si="787"/>
        <v>2.6864253851136E-3</v>
      </c>
      <c r="AY1106" s="5">
        <f t="shared" si="787"/>
        <v>1.6557105247947332E-3</v>
      </c>
      <c r="AZ1106" s="5">
        <f t="shared" si="787"/>
        <v>6.4560996168225998E-4</v>
      </c>
      <c r="BA1106" s="5">
        <f t="shared" si="782"/>
        <v>3.4448861008146148E-4</v>
      </c>
      <c r="BB1106" s="5">
        <f t="shared" si="782"/>
        <v>1.3151734843596177E-3</v>
      </c>
      <c r="BC1106" s="5">
        <f t="shared" si="782"/>
        <v>2.2670101086517958E-3</v>
      </c>
      <c r="BD1106" s="5">
        <f t="shared" si="782"/>
        <v>3.2005421824768052E-3</v>
      </c>
      <c r="BE1106" s="5">
        <f t="shared" si="782"/>
        <v>4.1162926929908666E-3</v>
      </c>
      <c r="BF1106" s="5">
        <f t="shared" si="782"/>
        <v>5.0147648919858165E-3</v>
      </c>
      <c r="BG1106" s="5">
        <f t="shared" si="782"/>
        <v>5.8964432181023291E-3</v>
      </c>
      <c r="BH1106" s="5">
        <f t="shared" si="782"/>
        <v>6.7617941678092958E-3</v>
      </c>
      <c r="BI1106" s="5">
        <f t="shared" si="782"/>
        <v>7.6112671184390482E-3</v>
      </c>
      <c r="BJ1106" s="5">
        <f t="shared" si="782"/>
        <v>8.4452951063300821E-3</v>
      </c>
      <c r="BK1106" s="5">
        <f t="shared" si="782"/>
        <v>9.2642955629077747E-3</v>
      </c>
      <c r="BL1106" s="5">
        <f t="shared" si="782"/>
        <v>1.0068671011332291E-2</v>
      </c>
      <c r="BM1106" s="5">
        <f t="shared" si="782"/>
        <v>1.0858809726156382E-2</v>
      </c>
      <c r="BN1106" s="5">
        <f t="shared" si="782"/>
        <v>1.1635086358264241E-2</v>
      </c>
      <c r="BO1106" s="5">
        <f t="shared" si="782"/>
        <v>1.2397862527205004E-2</v>
      </c>
      <c r="BP1106" s="5">
        <f t="shared" si="782"/>
        <v>1.31474873828882E-2</v>
      </c>
      <c r="BQ1106" s="5">
        <f t="shared" si="782"/>
        <v>1.3884298138474221E-2</v>
      </c>
      <c r="BR1106" s="5">
        <f t="shared" si="782"/>
        <v>1.4608620576168956E-2</v>
      </c>
      <c r="BS1106" s="5">
        <f t="shared" si="782"/>
        <v>1.532076952751589E-2</v>
      </c>
      <c r="BT1106" s="5">
        <f t="shared" si="782"/>
        <v>1.6021049329673707E-2</v>
      </c>
      <c r="BU1106" s="5">
        <f t="shared" si="782"/>
        <v>1.6709754259068579E-2</v>
      </c>
      <c r="BV1106" s="5">
        <f t="shared" si="782"/>
        <v>1.7387168943719278E-2</v>
      </c>
      <c r="BW1106" s="5">
        <f t="shared" si="782"/>
        <v>1.8053568755448827E-2</v>
      </c>
      <c r="BX1106" s="5">
        <f t="shared" si="782"/>
        <v>1.8709220183118221E-2</v>
      </c>
      <c r="BY1106" s="5">
        <f t="shared" si="782"/>
        <v>1.9354381187944893E-2</v>
      </c>
      <c r="BZ1106" s="5">
        <f t="shared" si="782"/>
        <v>1.9989301541901323E-2</v>
      </c>
      <c r="CA1106" s="5">
        <f t="shared" si="782"/>
        <v>2.0614223150126128E-2</v>
      </c>
      <c r="CB1106" s="5">
        <f t="shared" si="782"/>
        <v>2.1229380358222451E-2</v>
      </c>
      <c r="CC1106" s="5">
        <f t="shared" si="782"/>
        <v>2.1835000245262998E-2</v>
      </c>
      <c r="CD1106" s="5">
        <f t="shared" si="782"/>
        <v>2.2431302903272145E-2</v>
      </c>
      <c r="CE1106" s="5">
        <f t="shared" si="782"/>
        <v>2.3018501703907117E-2</v>
      </c>
      <c r="CF1106" s="5">
        <f t="shared" si="782"/>
        <v>2.3596803553017326E-2</v>
      </c>
      <c r="CG1106" s="5">
        <f t="shared" si="782"/>
        <v>2.4166409133719854E-2</v>
      </c>
      <c r="CH1106" s="5">
        <f t="shared" si="782"/>
        <v>2.4727513138590999E-2</v>
      </c>
      <c r="CI1106" s="5">
        <f t="shared" si="782"/>
        <v>2.5280304491538126E-2</v>
      </c>
      <c r="CJ1106" s="5">
        <f t="shared" si="782"/>
        <v>2.5824966559883082E-2</v>
      </c>
      <c r="CK1106" s="5">
        <f t="shared" si="782"/>
        <v>2.6361677357157332E-2</v>
      </c>
      <c r="CL1106" s="5">
        <f t="shared" si="782"/>
        <v>2.6890609737079754E-2</v>
      </c>
      <c r="CM1106" s="5">
        <f t="shared" si="782"/>
        <v>2.741193157916158E-2</v>
      </c>
      <c r="CN1106" s="5">
        <f t="shared" si="782"/>
        <v>2.7925805966356514E-2</v>
      </c>
      <c r="CO1106" s="5">
        <f t="shared" si="782"/>
        <v>2.8432391355151548E-2</v>
      </c>
      <c r="CP1106" s="5">
        <f t="shared" si="782"/>
        <v>2.8931841738470576E-2</v>
      </c>
      <c r="CQ1106" s="5">
        <f t="shared" si="782"/>
        <v>2.9424306801743183E-2</v>
      </c>
      <c r="CR1106" s="5">
        <f t="shared" si="782"/>
        <v>2.9909932072470342E-2</v>
      </c>
      <c r="CS1106" s="5">
        <f t="shared" si="782"/>
        <v>3.038885906360124E-2</v>
      </c>
      <c r="CT1106" s="5">
        <f t="shared" si="782"/>
        <v>3.0861225411018059E-2</v>
      </c>
      <c r="CU1106" s="5">
        <f t="shared" si="782"/>
        <v>3.1327165005408761E-2</v>
      </c>
      <c r="CV1106" s="5">
        <f t="shared" si="782"/>
        <v>3.1786808118794224E-2</v>
      </c>
      <c r="CW1106" s="5">
        <f t="shared" si="782"/>
        <v>3.2240281525959695E-2</v>
      </c>
      <c r="CX1106" s="5">
        <f t="shared" si="782"/>
        <v>3.2687708621029654E-2</v>
      </c>
    </row>
    <row r="1107" spans="1:102">
      <c r="A1107" s="24">
        <v>10.82</v>
      </c>
      <c r="B1107" s="5">
        <f t="shared" si="783"/>
        <v>0.10066060694373261</v>
      </c>
      <c r="C1107" s="5">
        <f t="shared" si="783"/>
        <v>9.6739040012147087E-2</v>
      </c>
      <c r="D1107" s="5">
        <f t="shared" si="783"/>
        <v>9.2968302577930276E-2</v>
      </c>
      <c r="E1107" s="5">
        <f t="shared" si="783"/>
        <v>8.9339857122363101E-2</v>
      </c>
      <c r="F1107" s="5">
        <f t="shared" si="783"/>
        <v>8.584579853552067E-2</v>
      </c>
      <c r="G1107" s="5">
        <f t="shared" si="783"/>
        <v>8.247879662456345E-2</v>
      </c>
      <c r="H1107" s="5">
        <f t="shared" si="783"/>
        <v>7.9232044781854666E-2</v>
      </c>
      <c r="I1107" s="5">
        <f t="shared" si="783"/>
        <v>7.6099214056433911E-2</v>
      </c>
      <c r="J1107" s="5">
        <f t="shared" si="783"/>
        <v>7.3074411976717338E-2</v>
      </c>
      <c r="K1107" s="5">
        <f t="shared" si="783"/>
        <v>7.0152145560719956E-2</v>
      </c>
      <c r="L1107" s="5">
        <f t="shared" si="784"/>
        <v>6.732728802525581E-2</v>
      </c>
      <c r="M1107" s="5">
        <f t="shared" si="784"/>
        <v>6.4595048769642949E-2</v>
      </c>
      <c r="N1107" s="5">
        <f t="shared" si="784"/>
        <v>6.1950946264211187E-2</v>
      </c>
      <c r="O1107" s="5">
        <f t="shared" si="784"/>
        <v>5.9390783520856583E-2</v>
      </c>
      <c r="P1107" s="5">
        <f t="shared" si="784"/>
        <v>5.6910625863231826E-2</v>
      </c>
      <c r="Q1107" s="5">
        <f t="shared" si="784"/>
        <v>5.4506780748918605E-2</v>
      </c>
      <c r="R1107" s="5">
        <f t="shared" si="784"/>
        <v>5.2175779425948199E-2</v>
      </c>
      <c r="S1107" s="5">
        <f t="shared" si="784"/>
        <v>4.9914360232021698E-2</v>
      </c>
      <c r="T1107" s="5">
        <f t="shared" si="784"/>
        <v>4.7719453367328302E-2</v>
      </c>
      <c r="U1107" s="5">
        <f t="shared" si="784"/>
        <v>4.5588166991466623E-2</v>
      </c>
      <c r="V1107" s="5">
        <f t="shared" si="785"/>
        <v>4.3517774512058141E-2</v>
      </c>
      <c r="W1107" s="5">
        <f t="shared" si="785"/>
        <v>4.1505702947562548E-2</v>
      </c>
      <c r="X1107" s="5">
        <f t="shared" si="785"/>
        <v>3.9549522259858499E-2</v>
      </c>
      <c r="Y1107" s="5">
        <f t="shared" si="785"/>
        <v>3.764693556359841E-2</v>
      </c>
      <c r="Z1107" s="5">
        <f t="shared" si="785"/>
        <v>3.5795770129399419E-2</v>
      </c>
      <c r="AA1107" s="5">
        <f t="shared" si="785"/>
        <v>3.3993969106779043E-2</v>
      </c>
      <c r="AB1107" s="5">
        <f t="shared" si="785"/>
        <v>3.223958390054342E-2</v>
      </c>
      <c r="AC1107" s="5">
        <f t="shared" si="785"/>
        <v>3.0530767141223006E-2</v>
      </c>
      <c r="AD1107" s="5">
        <f t="shared" si="785"/>
        <v>2.8865766196244161E-2</v>
      </c>
      <c r="AE1107" s="5">
        <f t="shared" si="785"/>
        <v>2.7242917173922999E-2</v>
      </c>
      <c r="AF1107" s="5">
        <f t="shared" si="786"/>
        <v>2.5660639377159858E-2</v>
      </c>
      <c r="AG1107" s="5">
        <f t="shared" si="786"/>
        <v>2.4117430167971132E-2</v>
      </c>
      <c r="AH1107" s="5">
        <f t="shared" si="786"/>
        <v>2.261186020778698E-2</v>
      </c>
      <c r="AI1107" s="5">
        <f t="shared" si="786"/>
        <v>2.1142569041824148E-2</v>
      </c>
      <c r="AJ1107" s="5">
        <f t="shared" si="786"/>
        <v>1.970826099886043E-2</v>
      </c>
      <c r="AK1107" s="5">
        <f t="shared" si="786"/>
        <v>1.8307701380437039E-2</v>
      </c>
      <c r="AL1107" s="5">
        <f t="shared" si="786"/>
        <v>1.693971291593048E-2</v>
      </c>
      <c r="AM1107" s="5">
        <f t="shared" si="786"/>
        <v>1.5603172462102216E-2</v>
      </c>
      <c r="AN1107" s="5">
        <f t="shared" si="786"/>
        <v>1.4297007927679135E-2</v>
      </c>
      <c r="AO1107" s="5">
        <f t="shared" si="786"/>
        <v>1.302019540526559E-2</v>
      </c>
      <c r="AP1107" s="5">
        <f t="shared" si="787"/>
        <v>1.1771756494461202E-2</v>
      </c>
      <c r="AQ1107" s="5">
        <f t="shared" si="787"/>
        <v>1.0550755801476706E-2</v>
      </c>
      <c r="AR1107" s="5">
        <f t="shared" si="787"/>
        <v>9.3562986018179625E-3</v>
      </c>
      <c r="AS1107" s="5">
        <f t="shared" si="787"/>
        <v>8.1875286537647848E-3</v>
      </c>
      <c r="AT1107" s="5">
        <f t="shared" si="787"/>
        <v>7.0436261514148502E-3</v>
      </c>
      <c r="AU1107" s="5">
        <f t="shared" si="787"/>
        <v>5.9238058070091582E-3</v>
      </c>
      <c r="AV1107" s="5">
        <f t="shared" si="787"/>
        <v>4.8273150531118747E-3</v>
      </c>
      <c r="AW1107" s="5">
        <f t="shared" si="787"/>
        <v>3.7534323559960045E-3</v>
      </c>
      <c r="AX1107" s="5">
        <f t="shared" si="787"/>
        <v>2.7014656322906574E-3</v>
      </c>
      <c r="AY1107" s="5">
        <f t="shared" si="787"/>
        <v>1.6707507615894499E-3</v>
      </c>
      <c r="AZ1107" s="5">
        <f t="shared" si="787"/>
        <v>6.6065018830228917E-4</v>
      </c>
      <c r="BA1107" s="5">
        <f t="shared" si="782"/>
        <v>3.2944839343464899E-4</v>
      </c>
      <c r="BB1107" s="5">
        <f t="shared" si="782"/>
        <v>1.3001332774904631E-3</v>
      </c>
      <c r="BC1107" s="5">
        <f t="shared" si="782"/>
        <v>2.2519699113704439E-3</v>
      </c>
      <c r="BD1107" s="5">
        <f t="shared" si="782"/>
        <v>3.1855019945988758E-3</v>
      </c>
      <c r="BE1107" s="5">
        <f t="shared" si="782"/>
        <v>4.1012525143372461E-3</v>
      </c>
      <c r="BF1107" s="5">
        <f t="shared" si="782"/>
        <v>4.9997247223824634E-3</v>
      </c>
      <c r="BG1107" s="5">
        <f t="shared" si="782"/>
        <v>5.8814030573800802E-3</v>
      </c>
      <c r="BH1107" s="5">
        <f t="shared" si="782"/>
        <v>6.7467540158036785E-3</v>
      </c>
      <c r="BI1107" s="5">
        <f t="shared" si="782"/>
        <v>7.5962269749901279E-3</v>
      </c>
      <c r="BJ1107" s="5">
        <f t="shared" si="782"/>
        <v>8.4302549712822819E-3</v>
      </c>
      <c r="BK1107" s="5">
        <f t="shared" si="782"/>
        <v>9.2492554361097296E-3</v>
      </c>
      <c r="BL1107" s="5">
        <f t="shared" si="782"/>
        <v>1.0053630892636674E-2</v>
      </c>
      <c r="BM1107" s="5">
        <f t="shared" si="782"/>
        <v>1.0843769615419802E-2</v>
      </c>
      <c r="BN1107" s="5">
        <f t="shared" si="782"/>
        <v>1.1620046255347051E-2</v>
      </c>
      <c r="BO1107" s="5">
        <f t="shared" si="782"/>
        <v>1.2382822431971217E-2</v>
      </c>
      <c r="BP1107" s="5">
        <f t="shared" si="782"/>
        <v>1.3132447295205345E-2</v>
      </c>
      <c r="BQ1107" s="5">
        <f t="shared" si="782"/>
        <v>1.3869258058213228E-2</v>
      </c>
      <c r="BR1107" s="5">
        <f t="shared" si="782"/>
        <v>1.4593580503204029E-2</v>
      </c>
      <c r="BS1107" s="5">
        <f t="shared" si="782"/>
        <v>1.5305729461724399E-2</v>
      </c>
      <c r="BT1107" s="5">
        <f t="shared" si="782"/>
        <v>1.6006009270936102E-2</v>
      </c>
      <c r="BU1107" s="5">
        <f t="shared" si="782"/>
        <v>1.6694714207268264E-2</v>
      </c>
      <c r="BV1107" s="5">
        <f t="shared" si="782"/>
        <v>1.7372128898742525E-2</v>
      </c>
      <c r="BW1107" s="5">
        <f t="shared" si="782"/>
        <v>1.8038528717184692E-2</v>
      </c>
      <c r="BX1107" s="5">
        <f t="shared" si="782"/>
        <v>1.869418015145842E-2</v>
      </c>
      <c r="BY1107" s="5">
        <f t="shared" si="782"/>
        <v>1.9339341162783769E-2</v>
      </c>
      <c r="BZ1107" s="5">
        <f t="shared" si="782"/>
        <v>1.9974261523135722E-2</v>
      </c>
      <c r="CA1107" s="5">
        <f t="shared" si="782"/>
        <v>2.0599183137655339E-2</v>
      </c>
      <c r="CB1107" s="5">
        <f t="shared" si="782"/>
        <v>2.1214340351948101E-2</v>
      </c>
      <c r="CC1107" s="5">
        <f t="shared" si="782"/>
        <v>2.1819960245089025E-2</v>
      </c>
      <c r="CD1107" s="5">
        <f t="shared" si="782"/>
        <v>2.2416262909104701E-2</v>
      </c>
      <c r="CE1107" s="5">
        <f t="shared" si="782"/>
        <v>2.3003461715654497E-2</v>
      </c>
      <c r="CF1107" s="5">
        <f t="shared" si="782"/>
        <v>2.3581763570589914E-2</v>
      </c>
      <c r="CG1107" s="5">
        <f t="shared" si="782"/>
        <v>2.4151369157030048E-2</v>
      </c>
      <c r="CH1107" s="5">
        <f t="shared" si="782"/>
        <v>2.4712473167553164E-2</v>
      </c>
      <c r="CI1107" s="5">
        <f t="shared" si="782"/>
        <v>2.5265264526068532E-2</v>
      </c>
      <c r="CJ1107" s="5">
        <f t="shared" si="782"/>
        <v>2.5809926599899863E-2</v>
      </c>
      <c r="CK1107" s="5">
        <f t="shared" si="782"/>
        <v>2.6346637402580364E-2</v>
      </c>
      <c r="CL1107" s="5">
        <f t="shared" si="782"/>
        <v>2.6875569787830698E-2</v>
      </c>
      <c r="CM1107" s="5">
        <f t="shared" si="782"/>
        <v>2.7396891635163768E-2</v>
      </c>
      <c r="CN1107" s="5">
        <f t="shared" si="782"/>
        <v>2.7910766027534936E-2</v>
      </c>
      <c r="CO1107" s="5">
        <f t="shared" ref="BA1107:CX1112" si="788">ABS(Ct_Na+10^-pH-Kw*10^pH-Ct_CH3COO*Ka*10^pH/(1+Ka*10^pH))</f>
        <v>2.8417351421432778E-2</v>
      </c>
      <c r="CP1107" s="5">
        <f t="shared" si="788"/>
        <v>2.8916801809782747E-2</v>
      </c>
      <c r="CQ1107" s="5">
        <f t="shared" si="788"/>
        <v>2.9409266878015927E-2</v>
      </c>
      <c r="CR1107" s="5">
        <f t="shared" si="788"/>
        <v>2.9894892153634764E-2</v>
      </c>
      <c r="CS1107" s="5">
        <f t="shared" si="788"/>
        <v>3.0373819149589872E-2</v>
      </c>
      <c r="CT1107" s="5">
        <f t="shared" si="788"/>
        <v>3.0846185501764815E-2</v>
      </c>
      <c r="CU1107" s="5">
        <f t="shared" si="788"/>
        <v>3.1312125100848909E-2</v>
      </c>
      <c r="CV1107" s="5">
        <f t="shared" si="788"/>
        <v>3.1771768218864321E-2</v>
      </c>
      <c r="CW1107" s="5">
        <f t="shared" si="788"/>
        <v>3.2225241630597611E-2</v>
      </c>
      <c r="CX1107" s="5">
        <f t="shared" si="788"/>
        <v>3.2672668730174492E-2</v>
      </c>
    </row>
    <row r="1108" spans="1:102">
      <c r="A1108" s="23">
        <v>10.83</v>
      </c>
      <c r="B1108" s="5">
        <f t="shared" si="783"/>
        <v>0.10067599844019302</v>
      </c>
      <c r="C1108" s="5">
        <f t="shared" si="783"/>
        <v>9.675443147000494E-2</v>
      </c>
      <c r="D1108" s="5">
        <f t="shared" si="783"/>
        <v>9.298369399867025E-2</v>
      </c>
      <c r="E1108" s="5">
        <f t="shared" si="783"/>
        <v>8.9355248507385909E-2</v>
      </c>
      <c r="F1108" s="5">
        <f t="shared" si="783"/>
        <v>8.5861189886149145E-2</v>
      </c>
      <c r="G1108" s="5">
        <f t="shared" si="783"/>
        <v>8.2494187942048269E-2</v>
      </c>
      <c r="H1108" s="5">
        <f t="shared" si="783"/>
        <v>7.9247436067379565E-2</v>
      </c>
      <c r="I1108" s="5">
        <f t="shared" si="783"/>
        <v>7.6114605311120298E-2</v>
      </c>
      <c r="J1108" s="5">
        <f t="shared" si="783"/>
        <v>7.3089803201628584E-2</v>
      </c>
      <c r="K1108" s="5">
        <f t="shared" si="783"/>
        <v>7.0167536756865406E-2</v>
      </c>
      <c r="L1108" s="5">
        <f t="shared" si="784"/>
        <v>6.7342679193594324E-2</v>
      </c>
      <c r="M1108" s="5">
        <f t="shared" si="784"/>
        <v>6.4610439911086226E-2</v>
      </c>
      <c r="N1108" s="5">
        <f t="shared" si="784"/>
        <v>6.1966337379626792E-2</v>
      </c>
      <c r="O1108" s="5">
        <f t="shared" si="784"/>
        <v>5.9406174611070839E-2</v>
      </c>
      <c r="P1108" s="5">
        <f t="shared" si="784"/>
        <v>5.6926016929032222E-2</v>
      </c>
      <c r="Q1108" s="5">
        <f t="shared" si="784"/>
        <v>5.4522171791056367E-2</v>
      </c>
      <c r="R1108" s="5">
        <f t="shared" si="784"/>
        <v>5.2191170445140378E-2</v>
      </c>
      <c r="S1108" s="5">
        <f t="shared" si="784"/>
        <v>4.9929751228953226E-2</v>
      </c>
      <c r="T1108" s="5">
        <f t="shared" si="784"/>
        <v>4.7734844342653925E-2</v>
      </c>
      <c r="U1108" s="5">
        <f t="shared" si="784"/>
        <v>4.560355794581257E-2</v>
      </c>
      <c r="V1108" s="5">
        <f t="shared" si="785"/>
        <v>4.3533165446023842E-2</v>
      </c>
      <c r="W1108" s="5">
        <f t="shared" si="785"/>
        <v>4.1521093861722105E-2</v>
      </c>
      <c r="X1108" s="5">
        <f t="shared" si="785"/>
        <v>3.9564913154762085E-2</v>
      </c>
      <c r="Y1108" s="5">
        <f t="shared" si="785"/>
        <v>3.7662326439773568E-2</v>
      </c>
      <c r="Z1108" s="5">
        <f t="shared" si="785"/>
        <v>3.581116098735232E-2</v>
      </c>
      <c r="AA1108" s="5">
        <f t="shared" si="785"/>
        <v>3.4009359946995631E-2</v>
      </c>
      <c r="AB1108" s="5">
        <f t="shared" si="785"/>
        <v>3.2254974723490433E-2</v>
      </c>
      <c r="AC1108" s="5">
        <f t="shared" si="785"/>
        <v>3.0546157947349016E-2</v>
      </c>
      <c r="AD1108" s="5">
        <f t="shared" si="785"/>
        <v>2.8881156985980448E-2</v>
      </c>
      <c r="AE1108" s="5">
        <f t="shared" si="785"/>
        <v>2.7258307947684524E-2</v>
      </c>
      <c r="AF1108" s="5">
        <f t="shared" si="786"/>
        <v>2.5676030135345966E-2</v>
      </c>
      <c r="AG1108" s="5">
        <f t="shared" si="786"/>
        <v>2.4132820910966406E-2</v>
      </c>
      <c r="AH1108" s="5">
        <f t="shared" si="786"/>
        <v>2.2627250935961934E-2</v>
      </c>
      <c r="AI1108" s="5">
        <f t="shared" si="786"/>
        <v>2.1157959755535909E-2</v>
      </c>
      <c r="AJ1108" s="5">
        <f t="shared" si="786"/>
        <v>1.9723651698453332E-2</v>
      </c>
      <c r="AK1108" s="5">
        <f t="shared" si="786"/>
        <v>1.8323092066243302E-2</v>
      </c>
      <c r="AL1108" s="5">
        <f t="shared" si="786"/>
        <v>1.6955103588270737E-2</v>
      </c>
      <c r="AM1108" s="5">
        <f t="shared" si="786"/>
        <v>1.5618563121286018E-2</v>
      </c>
      <c r="AN1108" s="5">
        <f t="shared" si="786"/>
        <v>1.4312398574005493E-2</v>
      </c>
      <c r="AO1108" s="5">
        <f t="shared" si="786"/>
        <v>1.3035586039023439E-2</v>
      </c>
      <c r="AP1108" s="5">
        <f t="shared" si="787"/>
        <v>1.1787147115929847E-2</v>
      </c>
      <c r="AQ1108" s="5">
        <f t="shared" si="787"/>
        <v>1.0566146410926222E-2</v>
      </c>
      <c r="AR1108" s="5">
        <f t="shared" si="787"/>
        <v>9.3716891995096474E-3</v>
      </c>
      <c r="AS1108" s="5">
        <f t="shared" si="787"/>
        <v>8.2029192399514922E-3</v>
      </c>
      <c r="AT1108" s="5">
        <f t="shared" si="787"/>
        <v>7.0590167263413772E-3</v>
      </c>
      <c r="AU1108" s="5">
        <f t="shared" si="787"/>
        <v>5.9391963709125445E-3</v>
      </c>
      <c r="AV1108" s="5">
        <f t="shared" si="787"/>
        <v>4.8427056062217769E-3</v>
      </c>
      <c r="AW1108" s="5">
        <f t="shared" si="787"/>
        <v>3.7688228985349806E-3</v>
      </c>
      <c r="AX1108" s="5">
        <f t="shared" si="787"/>
        <v>2.7168561644744238E-3</v>
      </c>
      <c r="AY1108" s="5">
        <f t="shared" si="787"/>
        <v>1.6861412836272072E-3</v>
      </c>
      <c r="AZ1108" s="5">
        <f t="shared" si="787"/>
        <v>6.7604070039695846E-4</v>
      </c>
      <c r="BA1108" s="5">
        <f t="shared" si="788"/>
        <v>3.140578910861766E-4</v>
      </c>
      <c r="BB1108" s="5">
        <f t="shared" si="788"/>
        <v>1.2847427846970835E-3</v>
      </c>
      <c r="BC1108" s="5">
        <f t="shared" si="788"/>
        <v>2.236579427946625E-3</v>
      </c>
      <c r="BD1108" s="5">
        <f t="shared" si="788"/>
        <v>3.1701115203644284E-3</v>
      </c>
      <c r="BE1108" s="5">
        <f t="shared" si="788"/>
        <v>4.0858620491171366E-3</v>
      </c>
      <c r="BF1108" s="5">
        <f t="shared" si="788"/>
        <v>4.9843342660066056E-3</v>
      </c>
      <c r="BG1108" s="5">
        <f t="shared" si="788"/>
        <v>5.8660126096831619E-3</v>
      </c>
      <c r="BH1108" s="5">
        <f t="shared" si="788"/>
        <v>6.731363576624988E-3</v>
      </c>
      <c r="BI1108" s="5">
        <f t="shared" si="788"/>
        <v>7.5808365441733597E-3</v>
      </c>
      <c r="BJ1108" s="5">
        <f t="shared" si="788"/>
        <v>8.4148645486754117E-3</v>
      </c>
      <c r="BK1108" s="5">
        <f t="shared" si="788"/>
        <v>9.2338650215648202E-3</v>
      </c>
      <c r="BL1108" s="5">
        <f t="shared" si="788"/>
        <v>1.0038240486009764E-2</v>
      </c>
      <c r="BM1108" s="5">
        <f t="shared" si="788"/>
        <v>1.0828379216570747E-2</v>
      </c>
      <c r="BN1108" s="5">
        <f t="shared" si="788"/>
        <v>1.1604655864139404E-2</v>
      </c>
      <c r="BO1108" s="5">
        <f t="shared" si="788"/>
        <v>1.2367432048272078E-2</v>
      </c>
      <c r="BP1108" s="5">
        <f t="shared" si="788"/>
        <v>1.3117056918885268E-2</v>
      </c>
      <c r="BQ1108" s="5">
        <f t="shared" si="788"/>
        <v>1.3853867689146065E-2</v>
      </c>
      <c r="BR1108" s="5">
        <f t="shared" si="788"/>
        <v>1.457819014126685E-2</v>
      </c>
      <c r="BS1108" s="5">
        <f t="shared" si="788"/>
        <v>1.529033910679737E-2</v>
      </c>
      <c r="BT1108" s="5">
        <f t="shared" si="788"/>
        <v>1.5990618922902392E-2</v>
      </c>
      <c r="BU1108" s="5">
        <f t="shared" si="788"/>
        <v>1.667932386601393E-2</v>
      </c>
      <c r="BV1108" s="5">
        <f t="shared" si="788"/>
        <v>1.7356738564156433E-2</v>
      </c>
      <c r="BW1108" s="5">
        <f t="shared" si="788"/>
        <v>1.8023138389158422E-2</v>
      </c>
      <c r="BX1108" s="5">
        <f t="shared" si="788"/>
        <v>1.8678789829886161E-2</v>
      </c>
      <c r="BY1108" s="5">
        <f t="shared" si="788"/>
        <v>1.9323950847562256E-2</v>
      </c>
      <c r="BZ1108" s="5">
        <f t="shared" si="788"/>
        <v>1.9958871214164141E-2</v>
      </c>
      <c r="CA1108" s="5">
        <f t="shared" si="788"/>
        <v>2.0583792834835281E-2</v>
      </c>
      <c r="CB1108" s="5">
        <f t="shared" si="788"/>
        <v>2.1198950055183442E-2</v>
      </c>
      <c r="CC1108" s="5">
        <f t="shared" si="788"/>
        <v>2.1804569954285882E-2</v>
      </c>
      <c r="CD1108" s="5">
        <f t="shared" si="788"/>
        <v>2.2400872624171363E-2</v>
      </c>
      <c r="CE1108" s="5">
        <f t="shared" si="788"/>
        <v>2.2988071436501341E-2</v>
      </c>
      <c r="CF1108" s="5">
        <f t="shared" si="788"/>
        <v>2.3566373297129364E-2</v>
      </c>
      <c r="CG1108" s="5">
        <f t="shared" si="788"/>
        <v>2.4135978889176506E-2</v>
      </c>
      <c r="CH1108" s="5">
        <f t="shared" si="788"/>
        <v>2.4697082905222947E-2</v>
      </c>
      <c r="CI1108" s="5">
        <f t="shared" si="788"/>
        <v>2.5249874269179795E-2</v>
      </c>
      <c r="CJ1108" s="5">
        <f t="shared" si="788"/>
        <v>2.5794536348372588E-2</v>
      </c>
      <c r="CK1108" s="5">
        <f t="shared" si="788"/>
        <v>2.6331247156336293E-2</v>
      </c>
      <c r="CL1108" s="5">
        <f t="shared" si="788"/>
        <v>2.6860179546793261E-2</v>
      </c>
      <c r="CM1108" s="5">
        <f t="shared" si="788"/>
        <v>2.7381501399258046E-2</v>
      </c>
      <c r="CN1108" s="5">
        <f t="shared" si="788"/>
        <v>2.7895375796687626E-2</v>
      </c>
      <c r="CO1108" s="5">
        <f t="shared" si="788"/>
        <v>2.8401961195572117E-2</v>
      </c>
      <c r="CP1108" s="5">
        <f t="shared" si="788"/>
        <v>2.8901411588838508E-2</v>
      </c>
      <c r="CQ1108" s="5">
        <f t="shared" si="788"/>
        <v>2.9393876661919352E-2</v>
      </c>
      <c r="CR1108" s="5">
        <f t="shared" si="788"/>
        <v>2.9879501942318511E-2</v>
      </c>
      <c r="CS1108" s="5">
        <f t="shared" si="788"/>
        <v>3.0358428942988021E-2</v>
      </c>
      <c r="CT1108" s="5">
        <f t="shared" si="788"/>
        <v>3.0830795299812773E-2</v>
      </c>
      <c r="CU1108" s="5">
        <f t="shared" si="788"/>
        <v>3.129673490348342E-2</v>
      </c>
      <c r="CV1108" s="5">
        <f t="shared" si="788"/>
        <v>3.1756378026023407E-2</v>
      </c>
      <c r="CW1108" s="5">
        <f t="shared" si="788"/>
        <v>3.2209851442220529E-2</v>
      </c>
      <c r="CX1108" s="5">
        <f t="shared" si="788"/>
        <v>3.2657278546201735E-2</v>
      </c>
    </row>
    <row r="1109" spans="1:102">
      <c r="A1109" s="24">
        <v>10.84</v>
      </c>
      <c r="B1109" s="5">
        <f t="shared" si="783"/>
        <v>0.10069174835997444</v>
      </c>
      <c r="C1109" s="5">
        <f t="shared" si="783"/>
        <v>9.6770181352062487E-2</v>
      </c>
      <c r="D1109" s="5">
        <f t="shared" si="783"/>
        <v>9.2999443844454827E-2</v>
      </c>
      <c r="E1109" s="5">
        <f t="shared" si="783"/>
        <v>8.9370998318266323E-2</v>
      </c>
      <c r="F1109" s="5">
        <f t="shared" si="783"/>
        <v>8.5876939663418139E-2</v>
      </c>
      <c r="G1109" s="5">
        <f t="shared" si="783"/>
        <v>8.2509937686928075E-2</v>
      </c>
      <c r="H1109" s="5">
        <f t="shared" si="783"/>
        <v>7.9263185781026937E-2</v>
      </c>
      <c r="I1109" s="5">
        <f t="shared" si="783"/>
        <v>7.6130354994631111E-2</v>
      </c>
      <c r="J1109" s="5">
        <f t="shared" si="783"/>
        <v>7.3105552856042047E-2</v>
      </c>
      <c r="K1109" s="5">
        <f t="shared" si="783"/>
        <v>7.0183286383167856E-2</v>
      </c>
      <c r="L1109" s="5">
        <f t="shared" si="784"/>
        <v>6.7358428792722788E-2</v>
      </c>
      <c r="M1109" s="5">
        <f t="shared" si="784"/>
        <v>6.4626189483931659E-2</v>
      </c>
      <c r="N1109" s="5">
        <f t="shared" si="784"/>
        <v>6.198208692703705E-2</v>
      </c>
      <c r="O1109" s="5">
        <f t="shared" si="784"/>
        <v>5.9421924133853346E-2</v>
      </c>
      <c r="P1109" s="5">
        <f t="shared" si="784"/>
        <v>5.6941766427956647E-2</v>
      </c>
      <c r="Q1109" s="5">
        <f t="shared" si="784"/>
        <v>5.4537921266856769E-2</v>
      </c>
      <c r="R1109" s="5">
        <f t="shared" si="784"/>
        <v>5.2206919898517501E-2</v>
      </c>
      <c r="S1109" s="5">
        <f t="shared" si="784"/>
        <v>4.9945500660576417E-2</v>
      </c>
      <c r="T1109" s="5">
        <f t="shared" si="784"/>
        <v>4.7750593753162998E-2</v>
      </c>
      <c r="U1109" s="5">
        <f t="shared" si="784"/>
        <v>4.5619307335819544E-2</v>
      </c>
      <c r="V1109" s="5">
        <f t="shared" si="785"/>
        <v>4.3548914816114476E-2</v>
      </c>
      <c r="W1109" s="5">
        <f t="shared" si="785"/>
        <v>4.153684321245743E-2</v>
      </c>
      <c r="X1109" s="5">
        <f t="shared" si="785"/>
        <v>3.9580662486679741E-2</v>
      </c>
      <c r="Y1109" s="5">
        <f t="shared" si="785"/>
        <v>3.767807575338912E-2</v>
      </c>
      <c r="Z1109" s="5">
        <f t="shared" si="785"/>
        <v>3.5826910283160422E-2</v>
      </c>
      <c r="AA1109" s="5">
        <f t="shared" si="785"/>
        <v>3.402510922547114E-2</v>
      </c>
      <c r="AB1109" s="5">
        <f t="shared" si="785"/>
        <v>3.2270723985089469E-2</v>
      </c>
      <c r="AC1109" s="5">
        <f t="shared" si="785"/>
        <v>3.0561907192509924E-2</v>
      </c>
      <c r="AD1109" s="5">
        <f t="shared" si="785"/>
        <v>2.8896906215124724E-2</v>
      </c>
      <c r="AE1109" s="5">
        <f t="shared" si="785"/>
        <v>2.7274057161217634E-2</v>
      </c>
      <c r="AF1109" s="5">
        <f t="shared" si="786"/>
        <v>2.5691779333658224E-2</v>
      </c>
      <c r="AG1109" s="5">
        <f t="shared" si="786"/>
        <v>2.4148570094433629E-2</v>
      </c>
      <c r="AH1109" s="5">
        <f t="shared" si="786"/>
        <v>2.2643000104946187E-2</v>
      </c>
      <c r="AI1109" s="5">
        <f t="shared" si="786"/>
        <v>2.1173708910386162E-2</v>
      </c>
      <c r="AJ1109" s="5">
        <f t="shared" si="786"/>
        <v>1.9739400839506142E-2</v>
      </c>
      <c r="AK1109" s="5">
        <f t="shared" si="786"/>
        <v>1.8338841193823306E-2</v>
      </c>
      <c r="AL1109" s="5">
        <f t="shared" si="786"/>
        <v>1.6970852702691233E-2</v>
      </c>
      <c r="AM1109" s="5">
        <f t="shared" si="786"/>
        <v>1.5634312222849535E-2</v>
      </c>
      <c r="AN1109" s="5">
        <f t="shared" si="786"/>
        <v>1.4328147663004255E-2</v>
      </c>
      <c r="AO1109" s="5">
        <f t="shared" si="786"/>
        <v>1.3051335115739769E-2</v>
      </c>
      <c r="AP1109" s="5">
        <f t="shared" si="787"/>
        <v>1.1802896180636707E-2</v>
      </c>
      <c r="AQ1109" s="5">
        <f t="shared" si="787"/>
        <v>1.0581895463887561E-2</v>
      </c>
      <c r="AR1109" s="5">
        <f t="shared" si="787"/>
        <v>9.3874382409807888E-3</v>
      </c>
      <c r="AS1109" s="5">
        <f t="shared" si="787"/>
        <v>8.2186682701795438E-3</v>
      </c>
      <c r="AT1109" s="5">
        <f t="shared" si="787"/>
        <v>7.0747657455655436E-3</v>
      </c>
      <c r="AU1109" s="5">
        <f t="shared" si="787"/>
        <v>5.9549453793645013E-3</v>
      </c>
      <c r="AV1109" s="5">
        <f t="shared" si="787"/>
        <v>4.8584546041259419E-3</v>
      </c>
      <c r="AW1109" s="5">
        <f t="shared" si="787"/>
        <v>3.7845718861088187E-3</v>
      </c>
      <c r="AX1109" s="5">
        <f t="shared" si="787"/>
        <v>2.7326051419287734E-3</v>
      </c>
      <c r="AY1109" s="5">
        <f t="shared" si="787"/>
        <v>1.7018902511665018E-3</v>
      </c>
      <c r="AZ1109" s="5">
        <f t="shared" si="787"/>
        <v>6.9178965821949101E-4</v>
      </c>
      <c r="BA1109" s="5">
        <f t="shared" si="788"/>
        <v>2.983089427879837E-4</v>
      </c>
      <c r="BB1109" s="5">
        <f t="shared" si="788"/>
        <v>1.2689938457364838E-3</v>
      </c>
      <c r="BC1109" s="5">
        <f t="shared" si="788"/>
        <v>2.2208304981423052E-3</v>
      </c>
      <c r="BD1109" s="5">
        <f t="shared" si="788"/>
        <v>3.1543625995403141E-3</v>
      </c>
      <c r="BE1109" s="5">
        <f t="shared" si="788"/>
        <v>4.0701131371021632E-3</v>
      </c>
      <c r="BF1109" s="5">
        <f t="shared" si="788"/>
        <v>4.9685853626345727E-3</v>
      </c>
      <c r="BG1109" s="5">
        <f t="shared" si="788"/>
        <v>5.8502637147925182E-3</v>
      </c>
      <c r="BH1109" s="5">
        <f t="shared" si="788"/>
        <v>6.7156146900586647E-3</v>
      </c>
      <c r="BI1109" s="5">
        <f t="shared" si="788"/>
        <v>7.5650876657786248E-3</v>
      </c>
      <c r="BJ1109" s="5">
        <f t="shared" si="788"/>
        <v>8.3991156783036827E-3</v>
      </c>
      <c r="BK1109" s="5">
        <f t="shared" si="788"/>
        <v>9.2181161590715391E-3</v>
      </c>
      <c r="BL1109" s="5">
        <f t="shared" si="788"/>
        <v>1.0022491631254252E-2</v>
      </c>
      <c r="BM1109" s="5">
        <f t="shared" si="788"/>
        <v>1.0812630369416043E-2</v>
      </c>
      <c r="BN1109" s="5">
        <f t="shared" si="788"/>
        <v>1.1588907024452172E-2</v>
      </c>
      <c r="BO1109" s="5">
        <f t="shared" si="788"/>
        <v>1.2351683215922449E-2</v>
      </c>
      <c r="BP1109" s="5">
        <f t="shared" si="788"/>
        <v>1.3101308093746711E-2</v>
      </c>
      <c r="BQ1109" s="5">
        <f t="shared" si="788"/>
        <v>1.3838118871095331E-2</v>
      </c>
      <c r="BR1109" s="5">
        <f t="shared" si="788"/>
        <v>1.4562441330183799E-2</v>
      </c>
      <c r="BS1109" s="5">
        <f t="shared" si="788"/>
        <v>1.5274590302564908E-2</v>
      </c>
      <c r="BT1109" s="5">
        <f t="shared" si="788"/>
        <v>1.5974870125406333E-2</v>
      </c>
      <c r="BU1109" s="5">
        <f t="shared" si="788"/>
        <v>1.666357507514294E-2</v>
      </c>
      <c r="BV1109" s="5">
        <f t="shared" si="788"/>
        <v>1.7340989779801891E-2</v>
      </c>
      <c r="BW1109" s="5">
        <f t="shared" si="788"/>
        <v>1.8007389611214369E-2</v>
      </c>
      <c r="BX1109" s="5">
        <f t="shared" si="788"/>
        <v>1.8663041058249209E-2</v>
      </c>
      <c r="BY1109" s="5">
        <f t="shared" si="788"/>
        <v>1.9308202082131493E-2</v>
      </c>
      <c r="BZ1109" s="5">
        <f t="shared" si="788"/>
        <v>1.9943122454841061E-2</v>
      </c>
      <c r="CA1109" s="5">
        <f t="shared" si="788"/>
        <v>2.0568044081523684E-2</v>
      </c>
      <c r="CB1109" s="5">
        <f t="shared" si="788"/>
        <v>2.1183201307789411E-2</v>
      </c>
      <c r="CC1109" s="5">
        <f t="shared" si="788"/>
        <v>2.178882121271767E-2</v>
      </c>
      <c r="CD1109" s="5">
        <f t="shared" si="788"/>
        <v>2.2385123888339339E-2</v>
      </c>
      <c r="CE1109" s="5">
        <f t="shared" si="788"/>
        <v>2.2972322706317931E-2</v>
      </c>
      <c r="CF1109" s="5">
        <f t="shared" si="788"/>
        <v>2.3550624572508984E-2</v>
      </c>
      <c r="CG1109" s="5">
        <f t="shared" si="788"/>
        <v>2.4120230170035499E-2</v>
      </c>
      <c r="CH1109" s="5">
        <f t="shared" si="788"/>
        <v>2.4681334191479526E-2</v>
      </c>
      <c r="CI1109" s="5">
        <f t="shared" si="788"/>
        <v>2.5234125560754016E-2</v>
      </c>
      <c r="CJ1109" s="5">
        <f t="shared" si="788"/>
        <v>2.5778787645186235E-2</v>
      </c>
      <c r="CK1109" s="5">
        <f t="shared" si="788"/>
        <v>2.6315498458312873E-2</v>
      </c>
      <c r="CL1109" s="5">
        <f t="shared" si="788"/>
        <v>2.6844430853857959E-2</v>
      </c>
      <c r="CM1109" s="5">
        <f t="shared" si="788"/>
        <v>2.7365752711337649E-2</v>
      </c>
      <c r="CN1109" s="5">
        <f t="shared" si="788"/>
        <v>2.787962711371049E-2</v>
      </c>
      <c r="CO1109" s="5">
        <f t="shared" si="788"/>
        <v>2.8386212517468125E-2</v>
      </c>
      <c r="CP1109" s="5">
        <f t="shared" si="788"/>
        <v>2.8885662915539026E-2</v>
      </c>
      <c r="CQ1109" s="5">
        <f t="shared" si="788"/>
        <v>2.9378127993357185E-2</v>
      </c>
      <c r="CR1109" s="5">
        <f t="shared" si="788"/>
        <v>2.9863753278427864E-2</v>
      </c>
      <c r="CS1109" s="5">
        <f t="shared" si="788"/>
        <v>3.0342680283704453E-2</v>
      </c>
      <c r="CT1109" s="5">
        <f t="shared" si="788"/>
        <v>3.0815046645073181E-2</v>
      </c>
      <c r="CU1109" s="5">
        <f t="shared" si="788"/>
        <v>3.1280986253225979E-2</v>
      </c>
      <c r="CV1109" s="5">
        <f t="shared" si="788"/>
        <v>3.1740629380187541E-2</v>
      </c>
      <c r="CW1109" s="5">
        <f t="shared" si="788"/>
        <v>3.2194102800746895E-2</v>
      </c>
      <c r="CX1109" s="5">
        <f t="shared" si="788"/>
        <v>3.2641529909032165E-2</v>
      </c>
    </row>
    <row r="1110" spans="1:102">
      <c r="A1110" s="23">
        <v>10.85</v>
      </c>
      <c r="B1110" s="5">
        <f t="shared" si="783"/>
        <v>0.1007078650538928</v>
      </c>
      <c r="C1110" s="5">
        <f t="shared" si="783"/>
        <v>9.6786298009115659E-2</v>
      </c>
      <c r="D1110" s="5">
        <f t="shared" si="783"/>
        <v>9.3015560466060729E-2</v>
      </c>
      <c r="E1110" s="5">
        <f t="shared" si="783"/>
        <v>8.9387114905762552E-2</v>
      </c>
      <c r="F1110" s="5">
        <f t="shared" si="783"/>
        <v>8.5893056218068045E-2</v>
      </c>
      <c r="G1110" s="5">
        <f t="shared" si="783"/>
        <v>8.2526054209926064E-2</v>
      </c>
      <c r="H1110" s="5">
        <f t="shared" si="783"/>
        <v>7.9279302273503424E-2</v>
      </c>
      <c r="I1110" s="5">
        <f t="shared" si="783"/>
        <v>7.6146471457657031E-2</v>
      </c>
      <c r="J1110" s="5">
        <f t="shared" si="783"/>
        <v>7.3121669290632935E-2</v>
      </c>
      <c r="K1110" s="5">
        <f t="shared" si="783"/>
        <v>7.0199402790287621E-2</v>
      </c>
      <c r="L1110" s="5">
        <f t="shared" si="784"/>
        <v>6.7374545173287115E-2</v>
      </c>
      <c r="M1110" s="5">
        <f t="shared" si="784"/>
        <v>6.464230583881124E-2</v>
      </c>
      <c r="N1110" s="5">
        <f t="shared" si="784"/>
        <v>6.1998203257060402E-2</v>
      </c>
      <c r="O1110" s="5">
        <f t="shared" si="784"/>
        <v>5.9438040439809589E-2</v>
      </c>
      <c r="P1110" s="5">
        <f t="shared" si="784"/>
        <v>5.6957882710597853E-2</v>
      </c>
      <c r="Q1110" s="5">
        <f t="shared" si="784"/>
        <v>5.4554037526900329E-2</v>
      </c>
      <c r="R1110" s="5">
        <f t="shared" si="784"/>
        <v>5.2223036136648186E-2</v>
      </c>
      <c r="S1110" s="5">
        <f t="shared" si="784"/>
        <v>4.996161687744835E-2</v>
      </c>
      <c r="T1110" s="5">
        <f t="shared" si="784"/>
        <v>4.7766709949401437E-2</v>
      </c>
      <c r="U1110" s="5">
        <f t="shared" si="784"/>
        <v>4.5635423512022558E-2</v>
      </c>
      <c r="V1110" s="5">
        <f t="shared" si="785"/>
        <v>4.356503097285451E-2</v>
      </c>
      <c r="W1110" s="5">
        <f t="shared" si="785"/>
        <v>4.1552959350282734E-2</v>
      </c>
      <c r="X1110" s="5">
        <f t="shared" si="785"/>
        <v>3.9596778606115726E-2</v>
      </c>
      <c r="Y1110" s="5">
        <f t="shared" si="785"/>
        <v>3.7694191854939593E-2</v>
      </c>
      <c r="Z1110" s="5">
        <f t="shared" si="785"/>
        <v>3.5843026367308788E-2</v>
      </c>
      <c r="AA1110" s="5">
        <f t="shared" si="785"/>
        <v>3.4041225292681457E-2</v>
      </c>
      <c r="AB1110" s="5">
        <f t="shared" si="785"/>
        <v>3.2286840035807465E-2</v>
      </c>
      <c r="AC1110" s="5">
        <f t="shared" si="785"/>
        <v>3.0578023227163978E-2</v>
      </c>
      <c r="AD1110" s="5">
        <f t="shared" si="785"/>
        <v>2.8913022234126728E-2</v>
      </c>
      <c r="AE1110" s="5">
        <f t="shared" si="785"/>
        <v>2.7290173164963856E-2</v>
      </c>
      <c r="AF1110" s="5">
        <f t="shared" si="786"/>
        <v>2.5707895322530032E-2</v>
      </c>
      <c r="AG1110" s="5">
        <f t="shared" si="786"/>
        <v>2.4164686068798305E-2</v>
      </c>
      <c r="AH1110" s="5">
        <f t="shared" si="786"/>
        <v>2.265911606515756E-2</v>
      </c>
      <c r="AI1110" s="5">
        <f t="shared" si="786"/>
        <v>2.1189824856785291E-2</v>
      </c>
      <c r="AJ1110" s="5">
        <f t="shared" si="786"/>
        <v>1.9755516772421877E-2</v>
      </c>
      <c r="AK1110" s="5">
        <f t="shared" si="786"/>
        <v>1.8354957113572892E-2</v>
      </c>
      <c r="AL1110" s="5">
        <f t="shared" si="786"/>
        <v>1.6986968609580884E-2</v>
      </c>
      <c r="AM1110" s="5">
        <f t="shared" si="786"/>
        <v>1.5650428117174882E-2</v>
      </c>
      <c r="AN1110" s="5">
        <f t="shared" si="786"/>
        <v>1.434426354505082E-2</v>
      </c>
      <c r="AO1110" s="5">
        <f t="shared" si="786"/>
        <v>1.3067450985783519E-2</v>
      </c>
      <c r="AP1110" s="5">
        <f t="shared" si="787"/>
        <v>1.1819012038944338E-2</v>
      </c>
      <c r="AQ1110" s="5">
        <f t="shared" si="787"/>
        <v>1.0598011310717019E-2</v>
      </c>
      <c r="AR1110" s="5">
        <f t="shared" si="787"/>
        <v>9.4035540765816106E-3</v>
      </c>
      <c r="AS1110" s="5">
        <f t="shared" si="787"/>
        <v>8.2347840947931961E-3</v>
      </c>
      <c r="AT1110" s="5">
        <f t="shared" si="787"/>
        <v>7.0908815594257976E-3</v>
      </c>
      <c r="AU1110" s="5">
        <f t="shared" si="787"/>
        <v>5.9710611826977456E-3</v>
      </c>
      <c r="AV1110" s="5">
        <f t="shared" si="787"/>
        <v>4.874570397151487E-3</v>
      </c>
      <c r="AW1110" s="5">
        <f t="shared" si="787"/>
        <v>3.8006876690391961E-3</v>
      </c>
      <c r="AX1110" s="5">
        <f t="shared" si="787"/>
        <v>2.7487209149700056E-3</v>
      </c>
      <c r="AY1110" s="5">
        <f t="shared" si="787"/>
        <v>1.7180060145183668E-3</v>
      </c>
      <c r="AZ1110" s="5">
        <f t="shared" si="787"/>
        <v>7.0790541207578495E-4</v>
      </c>
      <c r="BA1110" s="5">
        <f t="shared" si="788"/>
        <v>2.8219319823923755E-4</v>
      </c>
      <c r="BB1110" s="5">
        <f t="shared" si="788"/>
        <v>1.2528781103127856E-3</v>
      </c>
      <c r="BC1110" s="5">
        <f t="shared" si="788"/>
        <v>2.2047147716664633E-3</v>
      </c>
      <c r="BD1110" s="5">
        <f t="shared" si="788"/>
        <v>3.1382468818402509E-3</v>
      </c>
      <c r="BE1110" s="5">
        <f t="shared" si="788"/>
        <v>4.0539974280107277E-3</v>
      </c>
      <c r="BF1110" s="5">
        <f t="shared" si="788"/>
        <v>4.9524696619893463E-3</v>
      </c>
      <c r="BG1110" s="5">
        <f t="shared" si="788"/>
        <v>5.8341480224356132E-3</v>
      </c>
      <c r="BH1110" s="5">
        <f t="shared" si="788"/>
        <v>6.6994990058365997E-3</v>
      </c>
      <c r="BI1110" s="5">
        <f t="shared" si="788"/>
        <v>7.5489719895421373E-3</v>
      </c>
      <c r="BJ1110" s="5">
        <f t="shared" si="788"/>
        <v>8.3830000099075763E-3</v>
      </c>
      <c r="BK1110" s="5">
        <f t="shared" si="788"/>
        <v>9.2020004983745518E-3</v>
      </c>
      <c r="BL1110" s="5">
        <f t="shared" si="788"/>
        <v>1.0006375978118896E-2</v>
      </c>
      <c r="BM1110" s="5">
        <f t="shared" si="788"/>
        <v>1.0796514723708489E-2</v>
      </c>
      <c r="BN1110" s="5">
        <f t="shared" si="788"/>
        <v>1.15727913860421E-2</v>
      </c>
      <c r="BO1110" s="5">
        <f t="shared" si="788"/>
        <v>1.2335567584682947E-2</v>
      </c>
      <c r="BP1110" s="5">
        <f t="shared" si="788"/>
        <v>1.3085192469554155E-2</v>
      </c>
      <c r="BQ1110" s="5">
        <f t="shared" si="788"/>
        <v>1.3822003253829256E-2</v>
      </c>
      <c r="BR1110" s="5">
        <f t="shared" si="788"/>
        <v>1.4546325719726805E-2</v>
      </c>
      <c r="BS1110" s="5">
        <f t="shared" si="788"/>
        <v>1.5258474698802559E-2</v>
      </c>
      <c r="BT1110" s="5">
        <f t="shared" si="788"/>
        <v>1.5958754528227058E-2</v>
      </c>
      <c r="BU1110" s="5">
        <f t="shared" si="788"/>
        <v>1.6647459484437917E-2</v>
      </c>
      <c r="BV1110" s="5">
        <f t="shared" si="788"/>
        <v>1.7324874195464988E-2</v>
      </c>
      <c r="BW1110" s="5">
        <f t="shared" si="788"/>
        <v>1.7991274033142046E-2</v>
      </c>
      <c r="BX1110" s="5">
        <f t="shared" si="788"/>
        <v>1.8646925486340421E-2</v>
      </c>
      <c r="BY1110" s="5">
        <f t="shared" si="788"/>
        <v>1.9292086516287617E-2</v>
      </c>
      <c r="BZ1110" s="5">
        <f t="shared" si="788"/>
        <v>1.9927006894965828E-2</v>
      </c>
      <c r="CA1110" s="5">
        <f t="shared" si="788"/>
        <v>2.0551928527523106E-2</v>
      </c>
      <c r="CB1110" s="5">
        <f t="shared" si="788"/>
        <v>2.1167085759571692E-2</v>
      </c>
      <c r="CC1110" s="5">
        <f t="shared" si="788"/>
        <v>2.1772705670193161E-2</v>
      </c>
      <c r="CD1110" s="5">
        <f t="shared" si="788"/>
        <v>2.2369008351420444E-2</v>
      </c>
      <c r="CE1110" s="5">
        <f t="shared" si="788"/>
        <v>2.2956207174919079E-2</v>
      </c>
      <c r="CF1110" s="5">
        <f t="shared" si="788"/>
        <v>2.3534509046546526E-2</v>
      </c>
      <c r="CG1110" s="5">
        <f t="shared" si="788"/>
        <v>2.4104114649427688E-2</v>
      </c>
      <c r="CH1110" s="5">
        <f t="shared" si="788"/>
        <v>2.4665218676146454E-2</v>
      </c>
      <c r="CI1110" s="5">
        <f t="shared" si="788"/>
        <v>2.5218010050617523E-2</v>
      </c>
      <c r="CJ1110" s="5">
        <f t="shared" si="788"/>
        <v>2.5762672140169904E-2</v>
      </c>
      <c r="CK1110" s="5">
        <f t="shared" si="788"/>
        <v>2.6299382958341964E-2</v>
      </c>
      <c r="CL1110" s="5">
        <f t="shared" si="788"/>
        <v>2.6828315358859336E-2</v>
      </c>
      <c r="CM1110" s="5">
        <f t="shared" si="788"/>
        <v>2.734963722123978E-2</v>
      </c>
      <c r="CN1110" s="5">
        <f t="shared" si="788"/>
        <v>2.786351162844336E-2</v>
      </c>
      <c r="CO1110" s="5">
        <f t="shared" si="788"/>
        <v>2.8370097036963221E-2</v>
      </c>
      <c r="CP1110" s="5">
        <f t="shared" si="788"/>
        <v>2.8869547439729262E-2</v>
      </c>
      <c r="CQ1110" s="5">
        <f t="shared" si="788"/>
        <v>2.9362012522176899E-2</v>
      </c>
      <c r="CR1110" s="5">
        <f t="shared" si="788"/>
        <v>2.9847637811812759E-2</v>
      </c>
      <c r="CS1110" s="5">
        <f t="shared" si="788"/>
        <v>3.0326564821591566E-2</v>
      </c>
      <c r="CT1110" s="5">
        <f t="shared" si="788"/>
        <v>3.0798931187400833E-2</v>
      </c>
      <c r="CU1110" s="5">
        <f t="shared" si="788"/>
        <v>3.1264870799933744E-2</v>
      </c>
      <c r="CV1110" s="5">
        <f t="shared" si="788"/>
        <v>3.1724513931216246E-2</v>
      </c>
      <c r="CW1110" s="5">
        <f t="shared" si="788"/>
        <v>3.217798735603853E-2</v>
      </c>
      <c r="CX1110" s="5">
        <f t="shared" si="788"/>
        <v>3.2625414468529894E-2</v>
      </c>
    </row>
    <row r="1111" spans="1:102">
      <c r="A1111" s="24">
        <v>10.86</v>
      </c>
      <c r="B1111" s="5">
        <f t="shared" si="783"/>
        <v>0.10072435706723254</v>
      </c>
      <c r="C1111" s="5">
        <f t="shared" si="783"/>
        <v>9.6802789986429369E-2</v>
      </c>
      <c r="D1111" s="5">
        <f t="shared" si="783"/>
        <v>9.3032052408734023E-2</v>
      </c>
      <c r="E1111" s="5">
        <f t="shared" si="783"/>
        <v>8.9403606815102635E-2</v>
      </c>
      <c r="F1111" s="5">
        <f t="shared" si="783"/>
        <v>8.5909548095309457E-2</v>
      </c>
      <c r="G1111" s="5">
        <f t="shared" si="783"/>
        <v>8.2542546056236052E-2</v>
      </c>
      <c r="H1111" s="5">
        <f t="shared" si="783"/>
        <v>7.929579408998666E-2</v>
      </c>
      <c r="I1111" s="5">
        <f t="shared" si="783"/>
        <v>7.616296324536008E-2</v>
      </c>
      <c r="J1111" s="5">
        <f t="shared" si="783"/>
        <v>7.3138161050548198E-2</v>
      </c>
      <c r="K1111" s="5">
        <f t="shared" si="783"/>
        <v>7.0215894523357081E-2</v>
      </c>
      <c r="L1111" s="5">
        <f t="shared" si="784"/>
        <v>6.7391036880405625E-2</v>
      </c>
      <c r="M1111" s="5">
        <f t="shared" si="784"/>
        <v>6.4658797520829647E-2</v>
      </c>
      <c r="N1111" s="5">
        <f t="shared" si="784"/>
        <v>6.2014694914788393E-2</v>
      </c>
      <c r="O1111" s="5">
        <f t="shared" si="784"/>
        <v>5.9454532074018268E-2</v>
      </c>
      <c r="P1111" s="5">
        <f t="shared" si="784"/>
        <v>5.6974374322022237E-2</v>
      </c>
      <c r="Q1111" s="5">
        <f t="shared" si="784"/>
        <v>5.457052911624146E-2</v>
      </c>
      <c r="R1111" s="5">
        <f t="shared" si="784"/>
        <v>5.2239527704575239E-2</v>
      </c>
      <c r="S1111" s="5">
        <f t="shared" si="784"/>
        <v>4.9978108424600542E-2</v>
      </c>
      <c r="T1111" s="5">
        <f t="shared" si="784"/>
        <v>4.7783201476389828E-2</v>
      </c>
      <c r="U1111" s="5">
        <f t="shared" si="784"/>
        <v>4.5651915019431576E-2</v>
      </c>
      <c r="V1111" s="5">
        <f t="shared" si="785"/>
        <v>4.3581522461243569E-2</v>
      </c>
      <c r="W1111" s="5">
        <f t="shared" si="785"/>
        <v>4.1569450820187606E-2</v>
      </c>
      <c r="X1111" s="5">
        <f t="shared" si="785"/>
        <v>3.9613270058049876E-2</v>
      </c>
      <c r="Y1111" s="5">
        <f t="shared" si="785"/>
        <v>3.7710683289395378E-2</v>
      </c>
      <c r="Z1111" s="5">
        <f t="shared" si="785"/>
        <v>3.5859517784758564E-2</v>
      </c>
      <c r="AA1111" s="5">
        <f t="shared" si="785"/>
        <v>3.4057716693578738E-2</v>
      </c>
      <c r="AB1111" s="5">
        <f t="shared" si="785"/>
        <v>3.2303331420587833E-2</v>
      </c>
      <c r="AC1111" s="5">
        <f t="shared" si="785"/>
        <v>3.059451459624607E-2</v>
      </c>
      <c r="AD1111" s="5">
        <f t="shared" si="785"/>
        <v>2.8929513587913042E-2</v>
      </c>
      <c r="AE1111" s="5">
        <f t="shared" si="785"/>
        <v>2.730666450384165E-2</v>
      </c>
      <c r="AF1111" s="5">
        <f t="shared" si="786"/>
        <v>2.5724386646872009E-2</v>
      </c>
      <c r="AG1111" s="5">
        <f t="shared" si="786"/>
        <v>2.4181177378963373E-2</v>
      </c>
      <c r="AH1111" s="5">
        <f t="shared" si="786"/>
        <v>2.2675607361491497E-2</v>
      </c>
      <c r="AI1111" s="5">
        <f t="shared" si="786"/>
        <v>2.1206316139621387E-2</v>
      </c>
      <c r="AJ1111" s="5">
        <f t="shared" si="786"/>
        <v>1.9772008042081492E-2</v>
      </c>
      <c r="AK1111" s="5">
        <f t="shared" si="786"/>
        <v>1.837144837036607E-2</v>
      </c>
      <c r="AL1111" s="5">
        <f t="shared" si="786"/>
        <v>1.700345985380685E-2</v>
      </c>
      <c r="AM1111" s="5">
        <f t="shared" si="786"/>
        <v>1.5666919349122517E-2</v>
      </c>
      <c r="AN1111" s="5">
        <f t="shared" si="786"/>
        <v>1.4360754764999199E-2</v>
      </c>
      <c r="AO1111" s="5">
        <f t="shared" si="786"/>
        <v>1.3083942194002274E-2</v>
      </c>
      <c r="AP1111" s="5">
        <f t="shared" si="787"/>
        <v>1.1835503235694135E-2</v>
      </c>
      <c r="AQ1111" s="5">
        <f t="shared" si="787"/>
        <v>1.0614502496249928E-2</v>
      </c>
      <c r="AR1111" s="5">
        <f t="shared" si="787"/>
        <v>9.4200452511414637E-3</v>
      </c>
      <c r="AS1111" s="5">
        <f t="shared" si="787"/>
        <v>8.2512752586159852E-3</v>
      </c>
      <c r="AT1111" s="5">
        <f t="shared" si="787"/>
        <v>7.107372712739965E-3</v>
      </c>
      <c r="AU1111" s="5">
        <f t="shared" si="787"/>
        <v>5.987552325724517E-3</v>
      </c>
      <c r="AV1111" s="5">
        <f t="shared" si="787"/>
        <v>4.891061530105198E-3</v>
      </c>
      <c r="AW1111" s="5">
        <f t="shared" si="787"/>
        <v>3.8171787921275346E-3</v>
      </c>
      <c r="AX1111" s="5">
        <f t="shared" si="787"/>
        <v>2.7652120283943038E-3</v>
      </c>
      <c r="AY1111" s="5">
        <f t="shared" si="787"/>
        <v>1.7344971184738572E-3</v>
      </c>
      <c r="AZ1111" s="5">
        <f t="shared" si="787"/>
        <v>7.2439650675184403E-4</v>
      </c>
      <c r="BA1111" s="5">
        <f t="shared" si="788"/>
        <v>2.6570211265886101E-4</v>
      </c>
      <c r="BB1111" s="5">
        <f t="shared" si="788"/>
        <v>1.2363870336497412E-3</v>
      </c>
      <c r="BC1111" s="5">
        <f t="shared" si="788"/>
        <v>2.1882237037475979E-3</v>
      </c>
      <c r="BD1111" s="5">
        <f t="shared" si="788"/>
        <v>3.1217558224974143E-3</v>
      </c>
      <c r="BE1111" s="5">
        <f t="shared" si="788"/>
        <v>4.0375063770805644E-3</v>
      </c>
      <c r="BF1111" s="5">
        <f t="shared" si="788"/>
        <v>4.9359786193131153E-3</v>
      </c>
      <c r="BG1111" s="5">
        <f t="shared" si="788"/>
        <v>5.8176569878590489E-3</v>
      </c>
      <c r="BH1111" s="5">
        <f t="shared" si="788"/>
        <v>6.6830079792097041E-3</v>
      </c>
      <c r="BI1111" s="5">
        <f t="shared" si="788"/>
        <v>7.5324809707190479E-3</v>
      </c>
      <c r="BJ1111" s="5">
        <f t="shared" si="788"/>
        <v>8.3665089987463998E-3</v>
      </c>
      <c r="BK1111" s="5">
        <f t="shared" si="788"/>
        <v>9.1855094947372387E-3</v>
      </c>
      <c r="BL1111" s="5">
        <f t="shared" si="788"/>
        <v>9.9898849818710889E-3</v>
      </c>
      <c r="BM1111" s="5">
        <f t="shared" si="788"/>
        <v>1.0780023734719403E-2</v>
      </c>
      <c r="BN1111" s="5">
        <f t="shared" si="788"/>
        <v>1.1556300404184386E-2</v>
      </c>
      <c r="BO1111" s="5">
        <f t="shared" si="788"/>
        <v>1.2319076609832585E-2</v>
      </c>
      <c r="BP1111" s="5">
        <f t="shared" si="788"/>
        <v>1.3068701501590334E-2</v>
      </c>
      <c r="BQ1111" s="5">
        <f t="shared" si="788"/>
        <v>1.3805512292634242E-2</v>
      </c>
      <c r="BR1111" s="5">
        <f t="shared" si="788"/>
        <v>1.4529834765185885E-2</v>
      </c>
      <c r="BS1111" s="5">
        <f t="shared" si="788"/>
        <v>1.5241983750803892E-2</v>
      </c>
      <c r="BT1111" s="5">
        <f t="shared" si="788"/>
        <v>1.5942263586661613E-2</v>
      </c>
      <c r="BU1111" s="5">
        <f t="shared" si="788"/>
        <v>1.6630968549199356E-2</v>
      </c>
      <c r="BV1111" s="5">
        <f t="shared" si="788"/>
        <v>1.7308383266449595E-2</v>
      </c>
      <c r="BW1111" s="5">
        <f t="shared" si="788"/>
        <v>1.7974783110248624E-2</v>
      </c>
      <c r="BX1111" s="5">
        <f t="shared" si="788"/>
        <v>1.8630434569470236E-2</v>
      </c>
      <c r="BY1111" s="5">
        <f t="shared" si="788"/>
        <v>1.9275595605344295E-2</v>
      </c>
      <c r="BZ1111" s="5">
        <f t="shared" si="788"/>
        <v>1.9910515989855299E-2</v>
      </c>
      <c r="CA1111" s="5">
        <f t="shared" si="788"/>
        <v>2.0535437628153505E-2</v>
      </c>
      <c r="CB1111" s="5">
        <f t="shared" si="788"/>
        <v>2.1150594865853314E-2</v>
      </c>
      <c r="CC1111" s="5">
        <f t="shared" si="788"/>
        <v>2.1756214782038402E-2</v>
      </c>
      <c r="CD1111" s="5">
        <f t="shared" si="788"/>
        <v>2.2352517468743692E-2</v>
      </c>
      <c r="CE1111" s="5">
        <f t="shared" si="788"/>
        <v>2.2939716297636713E-2</v>
      </c>
      <c r="CF1111" s="5">
        <f t="shared" si="788"/>
        <v>2.3518018174576813E-2</v>
      </c>
      <c r="CG1111" s="5">
        <f t="shared" si="788"/>
        <v>2.4087623782690741E-2</v>
      </c>
      <c r="CH1111" s="5">
        <f t="shared" si="788"/>
        <v>2.4648727814564168E-2</v>
      </c>
      <c r="CI1111" s="5">
        <f t="shared" si="788"/>
        <v>2.5201519194113529E-2</v>
      </c>
      <c r="CJ1111" s="5">
        <f t="shared" si="788"/>
        <v>2.5746181288669519E-2</v>
      </c>
      <c r="CK1111" s="5">
        <f t="shared" si="788"/>
        <v>2.6282892111772149E-2</v>
      </c>
      <c r="CL1111" s="5">
        <f t="shared" si="788"/>
        <v>2.6811824517148641E-2</v>
      </c>
      <c r="CM1111" s="5">
        <f t="shared" si="788"/>
        <v>2.7333146384318281E-2</v>
      </c>
      <c r="CN1111" s="5">
        <f t="shared" si="788"/>
        <v>2.7847020796242641E-2</v>
      </c>
      <c r="CO1111" s="5">
        <f t="shared" si="788"/>
        <v>2.8353606209416314E-2</v>
      </c>
      <c r="CP1111" s="5">
        <f t="shared" si="788"/>
        <v>2.8853056616770636E-2</v>
      </c>
      <c r="CQ1111" s="5">
        <f t="shared" si="788"/>
        <v>2.9345521703742369E-2</v>
      </c>
      <c r="CR1111" s="5">
        <f t="shared" si="788"/>
        <v>2.9831146997839494E-2</v>
      </c>
      <c r="CS1111" s="5">
        <f t="shared" si="788"/>
        <v>3.0310074012018025E-2</v>
      </c>
      <c r="CT1111" s="5">
        <f t="shared" si="788"/>
        <v>3.0782440382166751E-2</v>
      </c>
      <c r="CU1111" s="5">
        <f t="shared" si="788"/>
        <v>3.1248379998980093E-2</v>
      </c>
      <c r="CV1111" s="5">
        <f t="shared" si="788"/>
        <v>3.1708023134485168E-2</v>
      </c>
      <c r="CW1111" s="5">
        <f t="shared" si="788"/>
        <v>3.2161496563473349E-2</v>
      </c>
      <c r="CX1111" s="5">
        <f t="shared" si="788"/>
        <v>3.2608923680075064E-2</v>
      </c>
    </row>
    <row r="1112" spans="1:102">
      <c r="A1112" s="23">
        <v>10.87</v>
      </c>
      <c r="B1112" s="5">
        <f t="shared" si="783"/>
        <v>0.10074123314427742</v>
      </c>
      <c r="C1112" s="5">
        <f t="shared" si="783"/>
        <v>9.6819666028268275E-2</v>
      </c>
      <c r="D1112" s="5">
        <f t="shared" si="783"/>
        <v>9.3048928416721036E-2</v>
      </c>
      <c r="E1112" s="5">
        <f t="shared" si="783"/>
        <v>8.9420482790515177E-2</v>
      </c>
      <c r="F1112" s="5">
        <f t="shared" si="783"/>
        <v>8.592642403935398E-2</v>
      </c>
      <c r="G1112" s="5">
        <f t="shared" si="783"/>
        <v>8.2559421970053226E-2</v>
      </c>
      <c r="H1112" s="5">
        <f t="shared" si="783"/>
        <v>7.9312669974656053E-2</v>
      </c>
      <c r="I1112" s="5">
        <f t="shared" si="783"/>
        <v>7.6179839101904387E-2</v>
      </c>
      <c r="J1112" s="5">
        <f t="shared" si="783"/>
        <v>7.3155036879937269E-2</v>
      </c>
      <c r="K1112" s="5">
        <f t="shared" si="783"/>
        <v>7.0232770326511401E-2</v>
      </c>
      <c r="L1112" s="5">
        <f t="shared" si="784"/>
        <v>6.7407912658199717E-2</v>
      </c>
      <c r="M1112" s="5">
        <f t="shared" si="784"/>
        <v>6.4675673274094986E-2</v>
      </c>
      <c r="N1112" s="5">
        <f t="shared" si="784"/>
        <v>6.2031570644316233E-2</v>
      </c>
      <c r="O1112" s="5">
        <f t="shared" si="784"/>
        <v>5.9471407780562188E-2</v>
      </c>
      <c r="P1112" s="5">
        <f t="shared" si="784"/>
        <v>5.699125000630044E-2</v>
      </c>
      <c r="Q1112" s="5">
        <f t="shared" si="784"/>
        <v>5.4587404778939093E-2</v>
      </c>
      <c r="R1112" s="5">
        <f t="shared" si="784"/>
        <v>5.2256403346346236E-2</v>
      </c>
      <c r="S1112" s="5">
        <f t="shared" si="784"/>
        <v>4.9994984046069599E-2</v>
      </c>
      <c r="T1112" s="5">
        <f t="shared" si="784"/>
        <v>4.7800077078154035E-2</v>
      </c>
      <c r="U1112" s="5">
        <f t="shared" si="784"/>
        <v>4.5668790602062102E-2</v>
      </c>
      <c r="V1112" s="5">
        <f t="shared" si="785"/>
        <v>4.3598398025287102E-2</v>
      </c>
      <c r="W1112" s="5">
        <f t="shared" si="785"/>
        <v>4.15863263661677E-2</v>
      </c>
      <c r="X1112" s="5">
        <f t="shared" si="785"/>
        <v>3.963014558646831E-2</v>
      </c>
      <c r="Y1112" s="5">
        <f t="shared" si="785"/>
        <v>3.772755880073328E-2</v>
      </c>
      <c r="Z1112" s="5">
        <f t="shared" si="785"/>
        <v>3.5876393279477586E-2</v>
      </c>
      <c r="AA1112" s="5">
        <f t="shared" si="785"/>
        <v>3.4074592172122047E-2</v>
      </c>
      <c r="AB1112" s="5">
        <f t="shared" si="785"/>
        <v>3.2320206883381115E-2</v>
      </c>
      <c r="AC1112" s="5">
        <f t="shared" si="785"/>
        <v>3.0611390043698387E-2</v>
      </c>
      <c r="AD1112" s="5">
        <f t="shared" si="785"/>
        <v>2.8946389020417775E-2</v>
      </c>
      <c r="AE1112" s="5">
        <f t="shared" si="785"/>
        <v>2.732353992177719E-2</v>
      </c>
      <c r="AF1112" s="5">
        <f t="shared" si="786"/>
        <v>2.574126205060262E-2</v>
      </c>
      <c r="AG1112" s="5">
        <f t="shared" si="786"/>
        <v>2.4198052768839774E-2</v>
      </c>
      <c r="AH1112" s="5">
        <f t="shared" si="786"/>
        <v>2.2692482737851613E-2</v>
      </c>
      <c r="AI1112" s="5">
        <f t="shared" si="786"/>
        <v>2.1223191502790888E-2</v>
      </c>
      <c r="AJ1112" s="5">
        <f t="shared" si="786"/>
        <v>1.9788883392374459E-2</v>
      </c>
      <c r="AK1112" s="5">
        <f t="shared" si="786"/>
        <v>1.8388323708085477E-2</v>
      </c>
      <c r="AL1112" s="5">
        <f t="shared" si="786"/>
        <v>1.7020335179245102E-2</v>
      </c>
      <c r="AM1112" s="5">
        <f t="shared" si="786"/>
        <v>1.5683794662561937E-2</v>
      </c>
      <c r="AN1112" s="5">
        <f t="shared" si="786"/>
        <v>1.4377630066712492E-2</v>
      </c>
      <c r="AO1112" s="5">
        <f t="shared" si="786"/>
        <v>1.3100817484252944E-2</v>
      </c>
      <c r="AP1112" s="5">
        <f t="shared" si="787"/>
        <v>1.1852378514736923E-2</v>
      </c>
      <c r="AQ1112" s="5">
        <f t="shared" si="787"/>
        <v>1.0631377764331144E-2</v>
      </c>
      <c r="AR1112" s="5">
        <f t="shared" si="787"/>
        <v>9.4369205084994037E-3</v>
      </c>
      <c r="AS1112" s="5">
        <f t="shared" si="787"/>
        <v>8.2681505054812629E-3</v>
      </c>
      <c r="AT1112" s="5">
        <f t="shared" si="787"/>
        <v>7.1242479493358185E-3</v>
      </c>
      <c r="AU1112" s="5">
        <f t="shared" si="787"/>
        <v>6.0044275522671622E-3</v>
      </c>
      <c r="AV1112" s="5">
        <f t="shared" si="787"/>
        <v>4.9079367468040577E-3</v>
      </c>
      <c r="AW1112" s="5">
        <f t="shared" si="787"/>
        <v>3.8340539991855785E-3</v>
      </c>
      <c r="AX1112" s="5">
        <f t="shared" si="787"/>
        <v>2.782087226008291E-3</v>
      </c>
      <c r="AY1112" s="5">
        <f t="shared" si="787"/>
        <v>1.7513723068345796E-3</v>
      </c>
      <c r="AZ1112" s="5">
        <f t="shared" si="787"/>
        <v>7.4127168604435495E-4</v>
      </c>
      <c r="BA1112" s="5">
        <f t="shared" si="788"/>
        <v>2.4882694225497604E-4</v>
      </c>
      <c r="BB1112" s="5">
        <f t="shared" si="788"/>
        <v>1.2195118719602119E-3</v>
      </c>
      <c r="BC1112" s="5">
        <f t="shared" si="788"/>
        <v>2.1713485506032054E-3</v>
      </c>
      <c r="BD1112" s="5">
        <f t="shared" si="788"/>
        <v>3.1048806777338386E-3</v>
      </c>
      <c r="BE1112" s="5">
        <f t="shared" si="788"/>
        <v>4.0206312405381556E-3</v>
      </c>
      <c r="BF1112" s="5">
        <f t="shared" si="788"/>
        <v>4.9191034908367751E-3</v>
      </c>
      <c r="BG1112" s="5">
        <f t="shared" si="788"/>
        <v>5.8007818672980022E-3</v>
      </c>
      <c r="BH1112" s="5">
        <f t="shared" si="788"/>
        <v>6.6661328664173666E-3</v>
      </c>
      <c r="BI1112" s="5">
        <f t="shared" si="788"/>
        <v>7.5156058655528671E-3</v>
      </c>
      <c r="BJ1112" s="5">
        <f t="shared" si="788"/>
        <v>8.3496339010677365E-3</v>
      </c>
      <c r="BK1112" s="5">
        <f t="shared" si="788"/>
        <v>9.1686344044111731E-3</v>
      </c>
      <c r="BL1112" s="5">
        <f t="shared" si="788"/>
        <v>9.9730098987663232E-3</v>
      </c>
      <c r="BM1112" s="5">
        <f t="shared" si="788"/>
        <v>1.0763148658708137E-2</v>
      </c>
      <c r="BN1112" s="5">
        <f t="shared" si="788"/>
        <v>1.1539425335142156E-2</v>
      </c>
      <c r="BO1112" s="5">
        <f t="shared" si="788"/>
        <v>1.2302201547638204E-2</v>
      </c>
      <c r="BP1112" s="5">
        <f t="shared" si="788"/>
        <v>1.3051826446125729E-2</v>
      </c>
      <c r="BQ1112" s="5">
        <f t="shared" si="788"/>
        <v>1.3788637243784381E-2</v>
      </c>
      <c r="BR1112" s="5">
        <f t="shared" si="788"/>
        <v>1.4512959722838649E-2</v>
      </c>
      <c r="BS1112" s="5">
        <f t="shared" si="788"/>
        <v>1.5225108714849993E-2</v>
      </c>
      <c r="BT1112" s="5">
        <f t="shared" si="788"/>
        <v>1.5925388556994491E-2</v>
      </c>
      <c r="BU1112" s="5">
        <f t="shared" si="788"/>
        <v>1.6614093525715107E-2</v>
      </c>
      <c r="BV1112" s="5">
        <f t="shared" si="788"/>
        <v>1.729150824904685E-2</v>
      </c>
      <c r="BW1112" s="5">
        <f t="shared" si="788"/>
        <v>1.7957908098828503E-2</v>
      </c>
      <c r="BX1112" s="5">
        <f t="shared" si="788"/>
        <v>1.861355956393624E-2</v>
      </c>
      <c r="BY1112" s="5">
        <f t="shared" si="788"/>
        <v>1.9258720605602256E-2</v>
      </c>
      <c r="BZ1112" s="5">
        <f t="shared" si="788"/>
        <v>1.9893640995813262E-2</v>
      </c>
      <c r="CA1112" s="5">
        <f t="shared" si="788"/>
        <v>2.0518562639721731E-2</v>
      </c>
      <c r="CB1112" s="5">
        <f t="shared" si="788"/>
        <v>2.1133719882944137E-2</v>
      </c>
      <c r="CC1112" s="5">
        <f t="shared" si="788"/>
        <v>2.1739339804566181E-2</v>
      </c>
      <c r="CD1112" s="5">
        <f t="shared" si="788"/>
        <v>2.23356424966248E-2</v>
      </c>
      <c r="CE1112" s="5">
        <f t="shared" si="788"/>
        <v>2.2922841330789416E-2</v>
      </c>
      <c r="CF1112" s="5">
        <f t="shared" si="788"/>
        <v>2.3501143212921238E-2</v>
      </c>
      <c r="CG1112" s="5">
        <f t="shared" si="788"/>
        <v>2.4070748826148812E-2</v>
      </c>
      <c r="CH1112" s="5">
        <f t="shared" si="788"/>
        <v>2.4631852863059557E-2</v>
      </c>
      <c r="CI1112" s="5">
        <f t="shared" si="788"/>
        <v>2.5184644247571622E-2</v>
      </c>
      <c r="CJ1112" s="5">
        <f t="shared" si="788"/>
        <v>2.5729306347017332E-2</v>
      </c>
      <c r="CK1112" s="5">
        <f t="shared" si="788"/>
        <v>2.6266017174938303E-2</v>
      </c>
      <c r="CL1112" s="5">
        <f t="shared" si="788"/>
        <v>2.6794949585063295E-2</v>
      </c>
      <c r="CM1112" s="5">
        <f t="shared" si="788"/>
        <v>2.7316271456913115E-2</v>
      </c>
      <c r="CN1112" s="5">
        <f t="shared" si="788"/>
        <v>2.7830145873450791E-2</v>
      </c>
      <c r="CO1112" s="5">
        <f t="shared" si="788"/>
        <v>2.8336731291172354E-2</v>
      </c>
      <c r="CP1112" s="5">
        <f t="shared" si="788"/>
        <v>2.8836181703010506E-2</v>
      </c>
      <c r="CQ1112" s="5">
        <f t="shared" si="788"/>
        <v>2.9328646794403355E-2</v>
      </c>
      <c r="CR1112" s="5">
        <f t="shared" si="788"/>
        <v>2.9814272092860195E-2</v>
      </c>
      <c r="CS1112" s="5">
        <f t="shared" si="788"/>
        <v>3.0293199111338306E-2</v>
      </c>
      <c r="CT1112" s="5">
        <f t="shared" ref="BA1112:CX1118" si="789">ABS(Ct_Na+10^-pH-Kw*10^pH-Ct_CH3COO*Ka*10^pH/(1+Ka*10^pH))</f>
        <v>3.0765565485727717E-2</v>
      </c>
      <c r="CU1112" s="5">
        <f t="shared" si="789"/>
        <v>3.1231505106724039E-2</v>
      </c>
      <c r="CV1112" s="5">
        <f t="shared" si="789"/>
        <v>3.1691148246355577E-2</v>
      </c>
      <c r="CW1112" s="5">
        <f t="shared" si="789"/>
        <v>3.2144621679414828E-2</v>
      </c>
      <c r="CX1112" s="5">
        <f t="shared" si="789"/>
        <v>3.259204880003333E-2</v>
      </c>
    </row>
    <row r="1113" spans="1:102">
      <c r="A1113" s="24">
        <v>10.88</v>
      </c>
      <c r="B1113" s="5">
        <f t="shared" si="783"/>
        <v>0.10075850223294688</v>
      </c>
      <c r="C1113" s="5">
        <f t="shared" si="783"/>
        <v>9.6836935082533146E-2</v>
      </c>
      <c r="D1113" s="5">
        <f t="shared" si="783"/>
        <v>9.3066197437904577E-2</v>
      </c>
      <c r="E1113" s="5">
        <f t="shared" si="783"/>
        <v>8.9437751779865737E-2</v>
      </c>
      <c r="F1113" s="5">
        <f t="shared" si="783"/>
        <v>8.5943692998050561E-2</v>
      </c>
      <c r="G1113" s="5">
        <f t="shared" si="783"/>
        <v>8.2576690899210492E-2</v>
      </c>
      <c r="H1113" s="5">
        <f t="shared" si="783"/>
        <v>7.9329938875328992E-2</v>
      </c>
      <c r="I1113" s="5">
        <f t="shared" si="783"/>
        <v>7.6197107975092451E-2</v>
      </c>
      <c r="J1113" s="5">
        <f t="shared" si="783"/>
        <v>7.3172305726588227E-2</v>
      </c>
      <c r="K1113" s="5">
        <f t="shared" si="783"/>
        <v>7.0250039147524812E-2</v>
      </c>
      <c r="L1113" s="5">
        <f t="shared" si="784"/>
        <v>6.7425181454430161E-2</v>
      </c>
      <c r="M1113" s="5">
        <f t="shared" si="784"/>
        <v>6.469294204635502E-2</v>
      </c>
      <c r="N1113" s="5">
        <f t="shared" si="784"/>
        <v>6.2048839393379095E-2</v>
      </c>
      <c r="O1113" s="5">
        <f t="shared" si="784"/>
        <v>5.9488676507164287E-2</v>
      </c>
      <c r="P1113" s="5">
        <f t="shared" si="784"/>
        <v>5.700851871114368E-2</v>
      </c>
      <c r="Q1113" s="5">
        <f t="shared" si="784"/>
        <v>5.4604673462692974E-2</v>
      </c>
      <c r="R1113" s="5">
        <f t="shared" si="784"/>
        <v>5.2273672009649844E-2</v>
      </c>
      <c r="S1113" s="5">
        <f t="shared" si="784"/>
        <v>5.0012252689533396E-2</v>
      </c>
      <c r="T1113" s="5">
        <f t="shared" si="784"/>
        <v>4.781734570236152E-2</v>
      </c>
      <c r="U1113" s="5">
        <f t="shared" si="784"/>
        <v>4.5686059207571447E-2</v>
      </c>
      <c r="V1113" s="5">
        <f t="shared" si="785"/>
        <v>4.3615666612632539E-2</v>
      </c>
      <c r="W1113" s="5">
        <f t="shared" si="785"/>
        <v>4.1603594935860883E-2</v>
      </c>
      <c r="X1113" s="5">
        <f t="shared" si="785"/>
        <v>3.9647414138999582E-2</v>
      </c>
      <c r="Y1113" s="5">
        <f t="shared" si="785"/>
        <v>3.7744827336572813E-2</v>
      </c>
      <c r="Z1113" s="5">
        <f t="shared" si="785"/>
        <v>3.5893661799076534E-2</v>
      </c>
      <c r="AA1113" s="5">
        <f t="shared" si="785"/>
        <v>3.4091860675913459E-2</v>
      </c>
      <c r="AB1113" s="5">
        <f t="shared" si="785"/>
        <v>3.2337475371780992E-2</v>
      </c>
      <c r="AC1113" s="5">
        <f t="shared" si="785"/>
        <v>3.062865851710652E-2</v>
      </c>
      <c r="AD1113" s="5">
        <f t="shared" si="785"/>
        <v>2.8963657479218564E-2</v>
      </c>
      <c r="AE1113" s="5">
        <f t="shared" si="785"/>
        <v>2.7340808366340452E-2</v>
      </c>
      <c r="AF1113" s="5">
        <f t="shared" si="786"/>
        <v>2.5758530481284278E-2</v>
      </c>
      <c r="AG1113" s="5">
        <f t="shared" si="786"/>
        <v>2.4215321185982588E-2</v>
      </c>
      <c r="AH1113" s="5">
        <f t="shared" si="786"/>
        <v>2.2709751141785806E-2</v>
      </c>
      <c r="AI1113" s="5">
        <f t="shared" si="786"/>
        <v>2.1240459893834732E-2</v>
      </c>
      <c r="AJ1113" s="5">
        <f t="shared" si="786"/>
        <v>1.9806151770834869E-2</v>
      </c>
      <c r="AK1113" s="5">
        <f t="shared" si="786"/>
        <v>1.8405592074258528E-2</v>
      </c>
      <c r="AL1113" s="5">
        <f t="shared" si="786"/>
        <v>1.7037603533416552E-2</v>
      </c>
      <c r="AM1113" s="5">
        <f t="shared" si="786"/>
        <v>1.570106300500769E-2</v>
      </c>
      <c r="AN1113" s="5">
        <f t="shared" si="786"/>
        <v>1.439489839769903E-2</v>
      </c>
      <c r="AO1113" s="5">
        <f t="shared" si="786"/>
        <v>1.3118085804037782E-2</v>
      </c>
      <c r="AP1113" s="5">
        <f t="shared" si="787"/>
        <v>1.1869646823568981E-2</v>
      </c>
      <c r="AQ1113" s="5">
        <f t="shared" si="787"/>
        <v>1.0648646062451153E-2</v>
      </c>
      <c r="AR1113" s="5">
        <f t="shared" si="787"/>
        <v>9.4541887961402393E-3</v>
      </c>
      <c r="AS1113" s="5">
        <f t="shared" si="787"/>
        <v>8.2854187828682591E-3</v>
      </c>
      <c r="AT1113" s="5">
        <f t="shared" si="787"/>
        <v>7.1415162166871826E-3</v>
      </c>
      <c r="AU1113" s="5">
        <f t="shared" si="787"/>
        <v>6.021695809794135E-3</v>
      </c>
      <c r="AV1113" s="5">
        <f t="shared" si="787"/>
        <v>4.9252049947113366E-3</v>
      </c>
      <c r="AW1113" s="5">
        <f t="shared" si="787"/>
        <v>3.8513222376714978E-3</v>
      </c>
      <c r="AX1113" s="5">
        <f t="shared" si="787"/>
        <v>2.7993554552651137E-3</v>
      </c>
      <c r="AY1113" s="5">
        <f t="shared" si="787"/>
        <v>1.7686405270487676E-3</v>
      </c>
      <c r="AZ1113" s="5">
        <f t="shared" si="787"/>
        <v>7.5853989739674971E-4</v>
      </c>
      <c r="BA1113" s="5">
        <f t="shared" si="789"/>
        <v>2.3155873958888989E-4</v>
      </c>
      <c r="BB1113" s="5">
        <f t="shared" si="789"/>
        <v>1.2022436778101123E-3</v>
      </c>
      <c r="BC1113" s="5">
        <f t="shared" si="789"/>
        <v>2.1540803648037454E-3</v>
      </c>
      <c r="BD1113" s="5">
        <f t="shared" si="789"/>
        <v>3.0876125001244037E-3</v>
      </c>
      <c r="BE1113" s="5">
        <f t="shared" si="789"/>
        <v>4.0033630709627663E-3</v>
      </c>
      <c r="BF1113" s="5">
        <f t="shared" si="789"/>
        <v>4.9018353291438305E-3</v>
      </c>
      <c r="BG1113" s="5">
        <f t="shared" si="789"/>
        <v>5.7835137133401757E-3</v>
      </c>
      <c r="BH1113" s="5">
        <f t="shared" si="789"/>
        <v>6.6488647200514187E-3</v>
      </c>
      <c r="BI1113" s="5">
        <f t="shared" si="789"/>
        <v>7.4983377266394993E-3</v>
      </c>
      <c r="BJ1113" s="5">
        <f t="shared" si="789"/>
        <v>8.3323657694714393E-3</v>
      </c>
      <c r="BK1113" s="5">
        <f t="shared" si="789"/>
        <v>9.1513662800001075E-3</v>
      </c>
      <c r="BL1113" s="5">
        <f t="shared" si="789"/>
        <v>9.955741781412189E-3</v>
      </c>
      <c r="BM1113" s="5">
        <f t="shared" si="789"/>
        <v>1.074588054828602E-2</v>
      </c>
      <c r="BN1113" s="5">
        <f t="shared" si="789"/>
        <v>1.152215723153046E-2</v>
      </c>
      <c r="BO1113" s="5">
        <f t="shared" si="789"/>
        <v>1.2284933450718467E-2</v>
      </c>
      <c r="BP1113" s="5">
        <f t="shared" si="789"/>
        <v>1.3034558355782586E-2</v>
      </c>
      <c r="BQ1113" s="5">
        <f t="shared" si="789"/>
        <v>1.3771369159905407E-2</v>
      </c>
      <c r="BR1113" s="5">
        <f t="shared" si="789"/>
        <v>1.4495691645314279E-2</v>
      </c>
      <c r="BS1113" s="5">
        <f t="shared" si="789"/>
        <v>1.5207840643573431E-2</v>
      </c>
      <c r="BT1113" s="5">
        <f t="shared" si="789"/>
        <v>1.5908120491861612E-2</v>
      </c>
      <c r="BU1113" s="5">
        <f t="shared" si="789"/>
        <v>1.6596825466624346E-2</v>
      </c>
      <c r="BV1113" s="5">
        <f t="shared" si="789"/>
        <v>1.7274240195899175E-2</v>
      </c>
      <c r="BW1113" s="5">
        <f t="shared" si="789"/>
        <v>1.7940640051527262E-2</v>
      </c>
      <c r="BX1113" s="5">
        <f t="shared" si="789"/>
        <v>1.8596291522387148E-2</v>
      </c>
      <c r="BY1113" s="5">
        <f t="shared" si="789"/>
        <v>1.9241452569713269E-2</v>
      </c>
      <c r="BZ1113" s="5">
        <f t="shared" si="789"/>
        <v>1.9876372965494556E-2</v>
      </c>
      <c r="CA1113" s="5">
        <f t="shared" si="789"/>
        <v>2.0501294614885562E-2</v>
      </c>
      <c r="CB1113" s="5">
        <f t="shared" si="789"/>
        <v>2.1116451863504852E-2</v>
      </c>
      <c r="CC1113" s="5">
        <f t="shared" si="789"/>
        <v>2.1722071790440105E-2</v>
      </c>
      <c r="CD1113" s="5">
        <f t="shared" si="789"/>
        <v>2.2318374487730198E-2</v>
      </c>
      <c r="CE1113" s="5">
        <f t="shared" si="789"/>
        <v>2.2905573327046409E-2</v>
      </c>
      <c r="CF1113" s="5">
        <f t="shared" si="789"/>
        <v>2.348387521425177E-2</v>
      </c>
      <c r="CG1113" s="5">
        <f t="shared" si="789"/>
        <v>2.405348083247659E-2</v>
      </c>
      <c r="CH1113" s="5">
        <f t="shared" si="789"/>
        <v>2.4614584874310001E-2</v>
      </c>
      <c r="CI1113" s="5">
        <f t="shared" si="789"/>
        <v>2.5167376263671798E-2</v>
      </c>
      <c r="CJ1113" s="5">
        <f t="shared" si="789"/>
        <v>2.5712038367895929E-2</v>
      </c>
      <c r="CK1113" s="5">
        <f t="shared" si="789"/>
        <v>2.6248749200525549E-2</v>
      </c>
      <c r="CL1113" s="5">
        <f t="shared" si="789"/>
        <v>2.6777681615290962E-2</v>
      </c>
      <c r="CM1113" s="5">
        <f t="shared" si="789"/>
        <v>2.7299003491714428E-2</v>
      </c>
      <c r="CN1113" s="5">
        <f t="shared" si="789"/>
        <v>2.7812877912760416E-2</v>
      </c>
      <c r="CO1113" s="5">
        <f t="shared" si="789"/>
        <v>2.8319463334926347E-2</v>
      </c>
      <c r="CP1113" s="5">
        <f t="shared" si="789"/>
        <v>2.8818913751146258E-2</v>
      </c>
      <c r="CQ1113" s="5">
        <f t="shared" si="789"/>
        <v>2.9311378846859588E-2</v>
      </c>
      <c r="CR1113" s="5">
        <f t="shared" si="789"/>
        <v>2.9797004149576901E-2</v>
      </c>
      <c r="CS1113" s="5">
        <f t="shared" si="789"/>
        <v>3.0275931172256729E-2</v>
      </c>
      <c r="CT1113" s="5">
        <f t="shared" si="789"/>
        <v>3.0748297550790289E-2</v>
      </c>
      <c r="CU1113" s="5">
        <f t="shared" si="789"/>
        <v>3.1214237175874383E-2</v>
      </c>
      <c r="CV1113" s="5">
        <f t="shared" si="789"/>
        <v>3.1673880319538439E-2</v>
      </c>
      <c r="CW1113" s="5">
        <f t="shared" si="789"/>
        <v>3.2127353756576098E-2</v>
      </c>
      <c r="CX1113" s="5">
        <f t="shared" si="789"/>
        <v>3.2574780881119959E-2</v>
      </c>
    </row>
    <row r="1114" spans="1:102">
      <c r="A1114" s="23">
        <v>10.89</v>
      </c>
      <c r="B1114" s="5">
        <f t="shared" si="783"/>
        <v>0.10077617348954029</v>
      </c>
      <c r="C1114" s="5">
        <f t="shared" si="783"/>
        <v>9.6854606305505103E-2</v>
      </c>
      <c r="D1114" s="5">
        <f t="shared" si="783"/>
        <v>9.3083868628548214E-2</v>
      </c>
      <c r="E1114" s="5">
        <f t="shared" si="783"/>
        <v>8.9455422939400994E-2</v>
      </c>
      <c r="F1114" s="5">
        <f t="shared" si="783"/>
        <v>8.5961364127629614E-2</v>
      </c>
      <c r="G1114" s="5">
        <f t="shared" si="783"/>
        <v>8.259436199992265E-2</v>
      </c>
      <c r="H1114" s="5">
        <f t="shared" si="783"/>
        <v>7.9347609948205194E-2</v>
      </c>
      <c r="I1114" s="5">
        <f t="shared" si="783"/>
        <v>7.621477902110943E-2</v>
      </c>
      <c r="J1114" s="5">
        <f t="shared" si="783"/>
        <v>7.3189976746672145E-2</v>
      </c>
      <c r="K1114" s="5">
        <f t="shared" si="783"/>
        <v>7.0267710142554771E-2</v>
      </c>
      <c r="L1114" s="5">
        <f t="shared" si="784"/>
        <v>6.7442852425241256E-2</v>
      </c>
      <c r="M1114" s="5">
        <f t="shared" si="784"/>
        <v>6.471061299374134E-2</v>
      </c>
      <c r="N1114" s="5">
        <f t="shared" si="784"/>
        <v>6.2066510318096263E-2</v>
      </c>
      <c r="O1114" s="5">
        <f t="shared" si="784"/>
        <v>5.9506347409931971E-2</v>
      </c>
      <c r="P1114" s="5">
        <f t="shared" si="784"/>
        <v>5.7026189592647825E-2</v>
      </c>
      <c r="Q1114" s="5">
        <f t="shared" si="784"/>
        <v>5.4622344323587813E-2</v>
      </c>
      <c r="R1114" s="5">
        <f t="shared" si="784"/>
        <v>5.2291342850559905E-2</v>
      </c>
      <c r="S1114" s="5">
        <f t="shared" si="784"/>
        <v>5.0029923511055223E-2</v>
      </c>
      <c r="T1114" s="5">
        <f t="shared" si="784"/>
        <v>4.7835016505065373E-2</v>
      </c>
      <c r="U1114" s="5">
        <f t="shared" si="784"/>
        <v>4.5703729992002784E-2</v>
      </c>
      <c r="V1114" s="5">
        <f t="shared" si="785"/>
        <v>4.3633337379313415E-2</v>
      </c>
      <c r="W1114" s="5">
        <f t="shared" si="785"/>
        <v>4.1621265685291321E-2</v>
      </c>
      <c r="X1114" s="5">
        <f t="shared" si="785"/>
        <v>3.9665084871658755E-2</v>
      </c>
      <c r="Y1114" s="5">
        <f t="shared" si="785"/>
        <v>3.7762498052920222E-2</v>
      </c>
      <c r="Z1114" s="5">
        <f t="shared" si="785"/>
        <v>3.5911332499553014E-2</v>
      </c>
      <c r="AA1114" s="5">
        <f t="shared" si="785"/>
        <v>3.4109531360942268E-2</v>
      </c>
      <c r="AB1114" s="5">
        <f t="shared" si="785"/>
        <v>3.2355146041768611E-2</v>
      </c>
      <c r="AC1114" s="5">
        <f t="shared" si="785"/>
        <v>3.064632917244365E-2</v>
      </c>
      <c r="AD1114" s="5">
        <f t="shared" si="785"/>
        <v>2.8981328120280848E-2</v>
      </c>
      <c r="AE1114" s="5">
        <f t="shared" si="785"/>
        <v>2.7358478993489296E-2</v>
      </c>
      <c r="AF1114" s="5">
        <f t="shared" si="786"/>
        <v>2.5776201094867501E-2</v>
      </c>
      <c r="AG1114" s="5">
        <f t="shared" si="786"/>
        <v>2.4232991786335152E-2</v>
      </c>
      <c r="AH1114" s="5">
        <f t="shared" si="786"/>
        <v>2.2727421729230396E-2</v>
      </c>
      <c r="AI1114" s="5">
        <f t="shared" si="786"/>
        <v>2.1258130468682399E-2</v>
      </c>
      <c r="AJ1114" s="5">
        <f t="shared" si="786"/>
        <v>1.9823822333385532E-2</v>
      </c>
      <c r="AK1114" s="5">
        <f t="shared" si="786"/>
        <v>1.842326262480154E-2</v>
      </c>
      <c r="AL1114" s="5">
        <f t="shared" si="786"/>
        <v>1.705527407223114E-2</v>
      </c>
      <c r="AM1114" s="5">
        <f t="shared" si="786"/>
        <v>1.5718733532363485E-2</v>
      </c>
      <c r="AN1114" s="5">
        <f t="shared" si="786"/>
        <v>1.4412568913856463E-2</v>
      </c>
      <c r="AO1114" s="5">
        <f t="shared" si="786"/>
        <v>1.31357563092485E-2</v>
      </c>
      <c r="AP1114" s="5">
        <f t="shared" si="787"/>
        <v>1.1887317318076247E-2</v>
      </c>
      <c r="AQ1114" s="5">
        <f t="shared" si="787"/>
        <v>1.0666316546490195E-2</v>
      </c>
      <c r="AR1114" s="5">
        <f t="shared" si="787"/>
        <v>9.47185926993864E-3</v>
      </c>
      <c r="AS1114" s="5">
        <f t="shared" si="787"/>
        <v>8.3030892466462516E-3</v>
      </c>
      <c r="AT1114" s="5">
        <f t="shared" si="787"/>
        <v>7.1591866706579368E-3</v>
      </c>
      <c r="AU1114" s="5">
        <f t="shared" si="787"/>
        <v>6.0393662541641593E-3</v>
      </c>
      <c r="AV1114" s="5">
        <f t="shared" si="787"/>
        <v>4.9428754296806168E-3</v>
      </c>
      <c r="AW1114" s="5">
        <f t="shared" si="787"/>
        <v>3.868992663433872E-3</v>
      </c>
      <c r="AX1114" s="5">
        <f t="shared" si="787"/>
        <v>2.817025872008487E-3</v>
      </c>
      <c r="AY1114" s="5">
        <f t="shared" si="787"/>
        <v>1.7863109349553208E-3</v>
      </c>
      <c r="AZ1114" s="5">
        <f t="shared" si="787"/>
        <v>7.7621029664324409E-4</v>
      </c>
      <c r="BA1114" s="5">
        <f t="shared" si="789"/>
        <v>2.1388834883098728E-4</v>
      </c>
      <c r="BB1114" s="5">
        <f t="shared" si="789"/>
        <v>1.1845732953743443E-3</v>
      </c>
      <c r="BC1114" s="5">
        <f t="shared" si="789"/>
        <v>2.1364099905285122E-3</v>
      </c>
      <c r="BD1114" s="5">
        <f t="shared" si="789"/>
        <v>3.069942133852796E-3</v>
      </c>
      <c r="BE1114" s="5">
        <f t="shared" si="789"/>
        <v>3.9856927125423228E-3</v>
      </c>
      <c r="BF1114" s="5">
        <f t="shared" si="789"/>
        <v>4.8841649784264127E-3</v>
      </c>
      <c r="BG1114" s="5">
        <f t="shared" si="789"/>
        <v>5.7658433701818015E-3</v>
      </c>
      <c r="BH1114" s="5">
        <f t="shared" si="789"/>
        <v>6.631194384312103E-3</v>
      </c>
      <c r="BI1114" s="5">
        <f t="shared" si="789"/>
        <v>7.4806673981831148E-3</v>
      </c>
      <c r="BJ1114" s="5">
        <f t="shared" si="789"/>
        <v>8.314695448165571E-3</v>
      </c>
      <c r="BK1114" s="5">
        <f t="shared" si="789"/>
        <v>9.1336959657159281E-3</v>
      </c>
      <c r="BL1114" s="5">
        <f t="shared" si="789"/>
        <v>9.9380714740242987E-3</v>
      </c>
      <c r="BM1114" s="5">
        <f t="shared" si="789"/>
        <v>1.0728210247672357E-2</v>
      </c>
      <c r="BN1114" s="5">
        <f t="shared" si="789"/>
        <v>1.1504486937572188E-2</v>
      </c>
      <c r="BO1114" s="5">
        <f t="shared" si="789"/>
        <v>1.2267263163299839E-2</v>
      </c>
      <c r="BP1114" s="5">
        <f t="shared" si="789"/>
        <v>1.3016888074790837E-2</v>
      </c>
      <c r="BQ1114" s="5">
        <f t="shared" si="789"/>
        <v>1.3753698885230689E-2</v>
      </c>
      <c r="BR1114" s="5">
        <f t="shared" si="789"/>
        <v>1.4478021376849518E-2</v>
      </c>
      <c r="BS1114" s="5">
        <f t="shared" si="789"/>
        <v>1.5190170381214264E-2</v>
      </c>
      <c r="BT1114" s="5">
        <f t="shared" si="789"/>
        <v>1.5890450235506268E-2</v>
      </c>
      <c r="BU1114" s="5">
        <f t="shared" si="789"/>
        <v>1.6579155216173605E-2</v>
      </c>
      <c r="BV1114" s="5">
        <f t="shared" si="789"/>
        <v>1.7256569951256226E-2</v>
      </c>
      <c r="BW1114" s="5">
        <f t="shared" si="789"/>
        <v>1.7922969812597674E-2</v>
      </c>
      <c r="BX1114" s="5">
        <f t="shared" si="789"/>
        <v>1.8578621289078771E-2</v>
      </c>
      <c r="BY1114" s="5">
        <f t="shared" si="789"/>
        <v>1.9223782341936162E-2</v>
      </c>
      <c r="BZ1114" s="5">
        <f t="shared" si="789"/>
        <v>1.9858702743160921E-2</v>
      </c>
      <c r="CA1114" s="5">
        <f t="shared" si="789"/>
        <v>2.0483624397909676E-2</v>
      </c>
      <c r="CB1114" s="5">
        <f t="shared" si="789"/>
        <v>2.1098781651802991E-2</v>
      </c>
      <c r="CC1114" s="5">
        <f t="shared" si="789"/>
        <v>2.1704401583930513E-2</v>
      </c>
      <c r="CD1114" s="5">
        <f t="shared" si="789"/>
        <v>2.230070428633299E-2</v>
      </c>
      <c r="CE1114" s="5">
        <f t="shared" si="789"/>
        <v>2.2887903130683535E-2</v>
      </c>
      <c r="CF1114" s="5">
        <f t="shared" si="789"/>
        <v>2.346620502284695E-2</v>
      </c>
      <c r="CG1114" s="5">
        <f t="shared" si="789"/>
        <v>2.4035810645955273E-2</v>
      </c>
      <c r="CH1114" s="5">
        <f t="shared" si="789"/>
        <v>2.4596914692599302E-2</v>
      </c>
      <c r="CI1114" s="5">
        <f t="shared" si="789"/>
        <v>2.5149706086700439E-2</v>
      </c>
      <c r="CJ1114" s="5">
        <f t="shared" si="789"/>
        <v>2.5694368195594217E-2</v>
      </c>
      <c r="CK1114" s="5">
        <f t="shared" si="789"/>
        <v>2.6231079032825302E-2</v>
      </c>
      <c r="CL1114" s="5">
        <f t="shared" si="789"/>
        <v>2.6760011452125504E-2</v>
      </c>
      <c r="CM1114" s="5">
        <f t="shared" si="789"/>
        <v>2.7281333333018513E-2</v>
      </c>
      <c r="CN1114" s="5">
        <f t="shared" si="789"/>
        <v>2.7795207758470185E-2</v>
      </c>
      <c r="CO1114" s="5">
        <f t="shared" si="789"/>
        <v>2.8301793184979308E-2</v>
      </c>
      <c r="CP1114" s="5">
        <f t="shared" si="789"/>
        <v>2.8801243605481246E-2</v>
      </c>
      <c r="CQ1114" s="5">
        <f t="shared" si="789"/>
        <v>2.9293708705416713E-2</v>
      </c>
      <c r="CR1114" s="5">
        <f t="shared" si="789"/>
        <v>2.9779334012297522E-2</v>
      </c>
      <c r="CS1114" s="5">
        <f t="shared" si="789"/>
        <v>3.0258261039083412E-2</v>
      </c>
      <c r="CT1114" s="5">
        <f t="shared" si="789"/>
        <v>3.0730627421666795E-2</v>
      </c>
      <c r="CU1114" s="5">
        <f t="shared" si="789"/>
        <v>3.1196567050745611E-2</v>
      </c>
      <c r="CV1114" s="5">
        <f t="shared" si="789"/>
        <v>3.165621019835041E-2</v>
      </c>
      <c r="CW1114" s="5">
        <f t="shared" si="789"/>
        <v>3.210968363927591E-2</v>
      </c>
      <c r="CX1114" s="5">
        <f t="shared" si="789"/>
        <v>3.2557110767655766E-2</v>
      </c>
    </row>
    <row r="1115" spans="1:102">
      <c r="A1115" s="24">
        <v>10.9</v>
      </c>
      <c r="B1115" s="5">
        <f t="shared" ref="B1115:K1124" si="790">ABS(Ct_Na+10^-pH-Kw*10^pH-Ct_CH3COO*Ka*10^pH/(1+Ka*10^pH))</f>
        <v>0.10079425628359184</v>
      </c>
      <c r="C1115" s="5">
        <f t="shared" si="790"/>
        <v>9.6872689066700518E-2</v>
      </c>
      <c r="D1115" s="5">
        <f t="shared" si="790"/>
        <v>9.3101951358151191E-2</v>
      </c>
      <c r="E1115" s="5">
        <f t="shared" si="790"/>
        <v>8.9473505638603693E-2</v>
      </c>
      <c r="F1115" s="5">
        <f t="shared" si="790"/>
        <v>8.5979446797557979E-2</v>
      </c>
      <c r="G1115" s="5">
        <f t="shared" si="790"/>
        <v>8.2612444641641206E-2</v>
      </c>
      <c r="H1115" s="5">
        <f t="shared" si="790"/>
        <v>7.9365692562721454E-2</v>
      </c>
      <c r="I1115" s="5">
        <f t="shared" si="790"/>
        <v>7.6232861609377839E-2</v>
      </c>
      <c r="J1115" s="5">
        <f t="shared" si="790"/>
        <v>7.3208059309597798E-2</v>
      </c>
      <c r="K1115" s="5">
        <f t="shared" si="790"/>
        <v>7.0285792680996745E-2</v>
      </c>
      <c r="L1115" s="5">
        <f t="shared" ref="L1115:U1124" si="791">ABS(Ct_Na+10^-pH-Kw*10^pH-Ct_CH3COO*Ka*10^pH/(1+Ka*10^pH))</f>
        <v>6.746093494001569E-2</v>
      </c>
      <c r="M1115" s="5">
        <f t="shared" si="791"/>
        <v>6.4728695485624196E-2</v>
      </c>
      <c r="N1115" s="5">
        <f t="shared" si="791"/>
        <v>6.2084592787826E-2</v>
      </c>
      <c r="O1115" s="5">
        <f t="shared" si="791"/>
        <v>5.9524429858211853E-2</v>
      </c>
      <c r="P1115" s="5">
        <f t="shared" si="791"/>
        <v>5.704427202014814E-2</v>
      </c>
      <c r="Q1115" s="5">
        <f t="shared" si="791"/>
        <v>5.4640426730947961E-2</v>
      </c>
      <c r="R1115" s="5">
        <f t="shared" si="791"/>
        <v>5.2309425238390175E-2</v>
      </c>
      <c r="S1115" s="5">
        <f t="shared" si="791"/>
        <v>5.0048005879938615E-2</v>
      </c>
      <c r="T1115" s="5">
        <f t="shared" si="791"/>
        <v>4.7853098855559155E-2</v>
      </c>
      <c r="U1115" s="5">
        <f t="shared" si="791"/>
        <v>4.5721812324639954E-2</v>
      </c>
      <c r="V1115" s="5">
        <f t="shared" ref="V1115:AE1124" si="792">ABS(Ct_Na+10^-pH-Kw*10^pH-Ct_CH3COO*Ka*10^pH/(1+Ka*10^pH))</f>
        <v>4.365141969460419E-2</v>
      </c>
      <c r="W1115" s="5">
        <f t="shared" si="792"/>
        <v>4.1639347983724331E-2</v>
      </c>
      <c r="X1115" s="5">
        <f t="shared" si="792"/>
        <v>3.9683167153702237E-2</v>
      </c>
      <c r="Y1115" s="5">
        <f t="shared" si="792"/>
        <v>3.7780580319023233E-2</v>
      </c>
      <c r="Z1115" s="5">
        <f t="shared" si="792"/>
        <v>3.5929414750146382E-2</v>
      </c>
      <c r="AA1115" s="5">
        <f t="shared" si="792"/>
        <v>3.4127613596439559E-2</v>
      </c>
      <c r="AB1115" s="5">
        <f t="shared" si="792"/>
        <v>3.2373228262567132E-2</v>
      </c>
      <c r="AC1115" s="5">
        <f t="shared" si="792"/>
        <v>3.0664411378925151E-2</v>
      </c>
      <c r="AD1115" s="5">
        <f t="shared" si="792"/>
        <v>2.8999410312812453E-2</v>
      </c>
      <c r="AE1115" s="5">
        <f t="shared" si="792"/>
        <v>2.7376561172424138E-2</v>
      </c>
      <c r="AF1115" s="5">
        <f t="shared" ref="AF1115:AO1124" si="793">ABS(Ct_Na+10^-pH-Kw*10^pH-Ct_CH3COO*Ka*10^pH/(1+Ka*10^pH))</f>
        <v>2.5794283260545517E-2</v>
      </c>
      <c r="AG1115" s="5">
        <f t="shared" si="793"/>
        <v>2.4251073939083677E-2</v>
      </c>
      <c r="AH1115" s="5">
        <f t="shared" si="793"/>
        <v>2.2745503869364775E-2</v>
      </c>
      <c r="AI1115" s="5">
        <f t="shared" si="793"/>
        <v>2.127621259650659E-2</v>
      </c>
      <c r="AJ1115" s="5">
        <f t="shared" si="793"/>
        <v>1.9841904449192635E-2</v>
      </c>
      <c r="AK1115" s="5">
        <f t="shared" si="793"/>
        <v>1.844134472887432E-2</v>
      </c>
      <c r="AL1115" s="5">
        <f t="shared" si="793"/>
        <v>1.7073356164842478E-2</v>
      </c>
      <c r="AM1115" s="5">
        <f t="shared" si="793"/>
        <v>1.5736815613776864E-2</v>
      </c>
      <c r="AN1115" s="5">
        <f t="shared" si="793"/>
        <v>1.4430650984326381E-2</v>
      </c>
      <c r="AO1115" s="5">
        <f t="shared" si="793"/>
        <v>1.3153838369020877E-2</v>
      </c>
      <c r="AP1115" s="5">
        <f t="shared" ref="AP1115:BE1124" si="794">ABS(Ct_Na+10^-pH-Kw*10^pH-Ct_CH3COO*Ka*10^pH/(1+Ka*10^pH))</f>
        <v>1.1905399367388804E-2</v>
      </c>
      <c r="AQ1115" s="5">
        <f t="shared" si="794"/>
        <v>1.0684398585572831E-2</v>
      </c>
      <c r="AR1115" s="5">
        <f t="shared" si="794"/>
        <v>9.4899412990137183E-3</v>
      </c>
      <c r="AS1115" s="5">
        <f t="shared" si="794"/>
        <v>8.3211712659290102E-3</v>
      </c>
      <c r="AT1115" s="5">
        <f t="shared" si="794"/>
        <v>7.1772686803567229E-3</v>
      </c>
      <c r="AU1115" s="5">
        <f t="shared" si="794"/>
        <v>6.0574482544807282E-3</v>
      </c>
      <c r="AV1115" s="5">
        <f t="shared" si="794"/>
        <v>4.9609574208104371E-3</v>
      </c>
      <c r="AW1115" s="5">
        <f t="shared" si="794"/>
        <v>3.8870746455663616E-3</v>
      </c>
      <c r="AX1115" s="5">
        <f t="shared" si="794"/>
        <v>2.8351078453272699E-3</v>
      </c>
      <c r="AY1115" s="5">
        <f t="shared" si="794"/>
        <v>1.804392899638449E-3</v>
      </c>
      <c r="AZ1115" s="5">
        <f t="shared" si="794"/>
        <v>7.9429225286343358E-4</v>
      </c>
      <c r="BA1115" s="5">
        <f t="shared" si="794"/>
        <v>1.9580640090616219E-4</v>
      </c>
      <c r="BB1115" s="5">
        <f t="shared" si="794"/>
        <v>1.1664913555822221E-3</v>
      </c>
      <c r="BC1115" s="5">
        <f t="shared" si="794"/>
        <v>2.1183280587111913E-3</v>
      </c>
      <c r="BD1115" s="5">
        <f t="shared" si="794"/>
        <v>3.0518602098568923E-3</v>
      </c>
      <c r="BE1115" s="5">
        <f t="shared" si="794"/>
        <v>3.967610796218865E-3</v>
      </c>
      <c r="BF1115" s="5">
        <f t="shared" si="789"/>
        <v>4.8660830696306487E-3</v>
      </c>
      <c r="BG1115" s="5">
        <f t="shared" si="789"/>
        <v>5.7477614687730175E-3</v>
      </c>
      <c r="BH1115" s="5">
        <f t="shared" si="789"/>
        <v>6.6131124901535054E-3</v>
      </c>
      <c r="BI1115" s="5">
        <f t="shared" si="789"/>
        <v>7.4625855111416714E-3</v>
      </c>
      <c r="BJ1115" s="5">
        <f t="shared" si="789"/>
        <v>8.2966135681118783E-3</v>
      </c>
      <c r="BK1115" s="5">
        <f t="shared" si="789"/>
        <v>9.1156140925240728E-3</v>
      </c>
      <c r="BL1115" s="5">
        <f t="shared" si="789"/>
        <v>9.9199896075717539E-3</v>
      </c>
      <c r="BM1115" s="5">
        <f t="shared" si="789"/>
        <v>1.071012838783985E-2</v>
      </c>
      <c r="BN1115" s="5">
        <f t="shared" si="789"/>
        <v>1.1486405084243569E-2</v>
      </c>
      <c r="BO1115" s="5">
        <f t="shared" si="789"/>
        <v>1.2249181316362004E-2</v>
      </c>
      <c r="BP1115" s="5">
        <f t="shared" si="789"/>
        <v>1.2998806234133596E-2</v>
      </c>
      <c r="BQ1115" s="5">
        <f t="shared" si="789"/>
        <v>1.3735617050746683E-2</v>
      </c>
      <c r="BR1115" s="5">
        <f t="shared" si="789"/>
        <v>1.4459939548434116E-2</v>
      </c>
      <c r="BS1115" s="5">
        <f t="shared" si="789"/>
        <v>1.5172088558765472E-2</v>
      </c>
      <c r="BT1115" s="5">
        <f t="shared" si="789"/>
        <v>1.5872368418924643E-2</v>
      </c>
      <c r="BU1115" s="5">
        <f t="shared" si="789"/>
        <v>1.6561073405362163E-2</v>
      </c>
      <c r="BV1115" s="5">
        <f t="shared" si="789"/>
        <v>1.7238488146120383E-2</v>
      </c>
      <c r="BW1115" s="5">
        <f t="shared" si="789"/>
        <v>1.7904888013045149E-2</v>
      </c>
      <c r="BX1115" s="5">
        <f t="shared" si="789"/>
        <v>1.8560539495019492E-2</v>
      </c>
      <c r="BY1115" s="5">
        <f t="shared" si="789"/>
        <v>1.9205700553282246E-2</v>
      </c>
      <c r="BZ1115" s="5">
        <f t="shared" si="789"/>
        <v>1.9840620959826569E-2</v>
      </c>
      <c r="CA1115" s="5">
        <f t="shared" si="789"/>
        <v>2.0465542619811115E-2</v>
      </c>
      <c r="CB1115" s="5">
        <f t="shared" si="789"/>
        <v>2.1080699878858418E-2</v>
      </c>
      <c r="CC1115" s="5">
        <f t="shared" si="789"/>
        <v>2.1686319816060014E-2</v>
      </c>
      <c r="CD1115" s="5">
        <f t="shared" si="789"/>
        <v>2.2282622523458501E-2</v>
      </c>
      <c r="CE1115" s="5">
        <f t="shared" si="789"/>
        <v>2.2869821372728784E-2</v>
      </c>
      <c r="CF1115" s="5">
        <f t="shared" si="789"/>
        <v>2.34481232697374E-2</v>
      </c>
      <c r="CG1115" s="5">
        <f t="shared" si="789"/>
        <v>2.4017728897618058E-2</v>
      </c>
      <c r="CH1115" s="5">
        <f t="shared" si="789"/>
        <v>2.4578832948963181E-2</v>
      </c>
      <c r="CI1115" s="5">
        <f t="shared" si="789"/>
        <v>2.513162434769578E-2</v>
      </c>
      <c r="CJ1115" s="5">
        <f t="shared" si="789"/>
        <v>2.56762864611529E-2</v>
      </c>
      <c r="CK1115" s="5">
        <f t="shared" si="789"/>
        <v>2.6212997302880743E-2</v>
      </c>
      <c r="CL1115" s="5">
        <f t="shared" si="789"/>
        <v>2.6741929726612504E-2</v>
      </c>
      <c r="CM1115" s="5">
        <f t="shared" si="789"/>
        <v>2.7263251611873311E-2</v>
      </c>
      <c r="CN1115" s="5">
        <f t="shared" si="789"/>
        <v>2.7777126041630386E-2</v>
      </c>
      <c r="CO1115" s="5">
        <f t="shared" si="789"/>
        <v>2.8283711472383843E-2</v>
      </c>
      <c r="CP1115" s="5">
        <f t="shared" si="789"/>
        <v>2.8783161897070329E-2</v>
      </c>
      <c r="CQ1115" s="5">
        <f t="shared" si="789"/>
        <v>2.9275627001131829E-2</v>
      </c>
      <c r="CR1115" s="5">
        <f t="shared" si="789"/>
        <v>2.976125231208137E-2</v>
      </c>
      <c r="CS1115" s="5">
        <f t="shared" si="789"/>
        <v>3.0240179342879855E-2</v>
      </c>
      <c r="CT1115" s="5">
        <f t="shared" si="789"/>
        <v>3.0712545729420872E-2</v>
      </c>
      <c r="CU1115" s="5">
        <f t="shared" si="789"/>
        <v>3.1178485362403474E-2</v>
      </c>
      <c r="CV1115" s="5">
        <f t="shared" si="789"/>
        <v>3.1638128513859311E-2</v>
      </c>
      <c r="CW1115" s="5">
        <f t="shared" si="789"/>
        <v>3.2091601958584154E-2</v>
      </c>
      <c r="CX1115" s="5">
        <f t="shared" si="789"/>
        <v>3.2539029090712705E-2</v>
      </c>
    </row>
    <row r="1116" spans="1:102">
      <c r="A1116" s="23">
        <v>10.91</v>
      </c>
      <c r="B1116" s="5">
        <f t="shared" si="790"/>
        <v>0.10081276020283823</v>
      </c>
      <c r="C1116" s="5">
        <f t="shared" si="790"/>
        <v>9.689119295383869E-2</v>
      </c>
      <c r="D1116" s="5">
        <f t="shared" si="790"/>
        <v>9.3120455214416059E-2</v>
      </c>
      <c r="E1116" s="5">
        <f t="shared" si="790"/>
        <v>8.9492009465160283E-2</v>
      </c>
      <c r="F1116" s="5">
        <f t="shared" si="790"/>
        <v>8.5997950595506592E-2</v>
      </c>
      <c r="G1116" s="5">
        <f t="shared" si="790"/>
        <v>8.2630948412022148E-2</v>
      </c>
      <c r="H1116" s="5">
        <f t="shared" si="790"/>
        <v>7.9384196306519272E-2</v>
      </c>
      <c r="I1116" s="5">
        <f t="shared" si="790"/>
        <v>7.6251365327525286E-2</v>
      </c>
      <c r="J1116" s="5">
        <f t="shared" si="790"/>
        <v>7.3226563002979361E-2</v>
      </c>
      <c r="K1116" s="5">
        <f t="shared" si="790"/>
        <v>7.0304296350451947E-2</v>
      </c>
      <c r="L1116" s="5">
        <f t="shared" si="791"/>
        <v>6.7479438586342075E-2</v>
      </c>
      <c r="M1116" s="5">
        <f t="shared" si="791"/>
        <v>6.47471991095801E-2</v>
      </c>
      <c r="N1116" s="5">
        <f t="shared" si="791"/>
        <v>6.2103096390133034E-2</v>
      </c>
      <c r="O1116" s="5">
        <f t="shared" si="791"/>
        <v>5.9542933439557286E-2</v>
      </c>
      <c r="P1116" s="5">
        <f t="shared" si="791"/>
        <v>5.7062775581187046E-2</v>
      </c>
      <c r="Q1116" s="5">
        <f t="shared" si="791"/>
        <v>5.4658930272305117E-2</v>
      </c>
      <c r="R1116" s="5">
        <f t="shared" si="791"/>
        <v>5.2327928760662022E-2</v>
      </c>
      <c r="S1116" s="5">
        <f t="shared" si="791"/>
        <v>5.0066509383694863E-2</v>
      </c>
      <c r="T1116" s="5">
        <f t="shared" si="791"/>
        <v>4.7871602341344369E-2</v>
      </c>
      <c r="U1116" s="5">
        <f t="shared" si="791"/>
        <v>4.574031579297505E-2</v>
      </c>
      <c r="V1116" s="5">
        <f t="shared" si="792"/>
        <v>4.3669923145987721E-2</v>
      </c>
      <c r="W1116" s="5">
        <f t="shared" si="792"/>
        <v>4.1657851418633818E-2</v>
      </c>
      <c r="X1116" s="5">
        <f t="shared" si="792"/>
        <v>3.9701670572595299E-2</v>
      </c>
      <c r="Y1116" s="5">
        <f t="shared" si="792"/>
        <v>3.7799083722338672E-2</v>
      </c>
      <c r="Z1116" s="5">
        <f t="shared" si="792"/>
        <v>3.594791813830521E-2</v>
      </c>
      <c r="AA1116" s="5">
        <f t="shared" si="792"/>
        <v>3.4146116969845951E-2</v>
      </c>
      <c r="AB1116" s="5">
        <f t="shared" si="792"/>
        <v>3.2391731621609306E-2</v>
      </c>
      <c r="AC1116" s="5">
        <f t="shared" si="792"/>
        <v>3.0682914723976211E-2</v>
      </c>
      <c r="AD1116" s="5">
        <f t="shared" si="792"/>
        <v>2.901791364423114E-2</v>
      </c>
      <c r="AE1116" s="5">
        <f t="shared" si="792"/>
        <v>2.7395064490555593E-2</v>
      </c>
      <c r="AF1116" s="5">
        <f t="shared" si="793"/>
        <v>2.5812786565721911E-2</v>
      </c>
      <c r="AG1116" s="5">
        <f t="shared" si="793"/>
        <v>2.426957723162488E-2</v>
      </c>
      <c r="AH1116" s="5">
        <f t="shared" si="793"/>
        <v>2.276400714957897E-2</v>
      </c>
      <c r="AI1116" s="5">
        <f t="shared" si="793"/>
        <v>2.1294715864690811E-2</v>
      </c>
      <c r="AJ1116" s="5">
        <f t="shared" si="793"/>
        <v>1.9860407705633319E-2</v>
      </c>
      <c r="AK1116" s="5">
        <f t="shared" si="793"/>
        <v>1.8459847973847761E-2</v>
      </c>
      <c r="AL1116" s="5">
        <f t="shared" si="793"/>
        <v>1.7091859398615385E-2</v>
      </c>
      <c r="AM1116" s="5">
        <f t="shared" si="793"/>
        <v>1.5755318836606698E-2</v>
      </c>
      <c r="AN1116" s="5">
        <f t="shared" si="793"/>
        <v>1.4449154196461859E-2</v>
      </c>
      <c r="AO1116" s="5">
        <f t="shared" si="793"/>
        <v>1.317234157070233E-2</v>
      </c>
      <c r="AP1116" s="5">
        <f t="shared" si="794"/>
        <v>1.192390255884853E-2</v>
      </c>
      <c r="AQ1116" s="5">
        <f t="shared" si="794"/>
        <v>1.0702901767035478E-2</v>
      </c>
      <c r="AR1116" s="5">
        <f t="shared" si="794"/>
        <v>9.5084444706966323E-3</v>
      </c>
      <c r="AS1116" s="5">
        <f t="shared" si="794"/>
        <v>8.3396744280424956E-3</v>
      </c>
      <c r="AT1116" s="5">
        <f t="shared" si="794"/>
        <v>7.1957718331043946E-3</v>
      </c>
      <c r="AU1116" s="5">
        <f t="shared" si="794"/>
        <v>6.0759513980597479E-3</v>
      </c>
      <c r="AV1116" s="5">
        <f t="shared" si="794"/>
        <v>4.9794605554118257E-3</v>
      </c>
      <c r="AW1116" s="5">
        <f t="shared" si="794"/>
        <v>3.9055777713752279E-3</v>
      </c>
      <c r="AX1116" s="5">
        <f t="shared" si="794"/>
        <v>2.8536109625230399E-3</v>
      </c>
      <c r="AY1116" s="5">
        <f t="shared" si="794"/>
        <v>1.8228960083951432E-3</v>
      </c>
      <c r="AZ1116" s="5">
        <f t="shared" si="794"/>
        <v>8.1279535334981973E-4</v>
      </c>
      <c r="BA1116" s="5">
        <f t="shared" si="789"/>
        <v>1.7730330852631232E-4</v>
      </c>
      <c r="BB1116" s="5">
        <f t="shared" si="789"/>
        <v>1.1479882711499523E-3</v>
      </c>
      <c r="BC1116" s="5">
        <f t="shared" si="789"/>
        <v>2.0998249820721807E-3</v>
      </c>
      <c r="BD1116" s="5">
        <f t="shared" si="789"/>
        <v>3.0333571408612675E-3</v>
      </c>
      <c r="BE1116" s="5">
        <f t="shared" si="789"/>
        <v>3.9491077347210551E-3</v>
      </c>
      <c r="BF1116" s="5">
        <f t="shared" si="789"/>
        <v>4.8475800154891627E-3</v>
      </c>
      <c r="BG1116" s="5">
        <f t="shared" si="789"/>
        <v>5.7292584218503612E-3</v>
      </c>
      <c r="BH1116" s="5">
        <f t="shared" si="789"/>
        <v>6.594609450316008E-3</v>
      </c>
      <c r="BI1116" s="5">
        <f t="shared" si="789"/>
        <v>7.4440824782593187E-3</v>
      </c>
      <c r="BJ1116" s="5">
        <f t="shared" si="789"/>
        <v>8.278110542058216E-3</v>
      </c>
      <c r="BK1116" s="5">
        <f t="shared" si="789"/>
        <v>9.0971110731760604E-3</v>
      </c>
      <c r="BL1116" s="5">
        <f t="shared" si="789"/>
        <v>9.9014865948096539E-3</v>
      </c>
      <c r="BM1116" s="5">
        <f t="shared" si="789"/>
        <v>1.0691625381547096E-2</v>
      </c>
      <c r="BN1116" s="5">
        <f t="shared" si="789"/>
        <v>1.1467902084306654E-2</v>
      </c>
      <c r="BO1116" s="5">
        <f t="shared" si="789"/>
        <v>1.2230678322670399E-2</v>
      </c>
      <c r="BP1116" s="5">
        <f t="shared" si="789"/>
        <v>1.2980303246579623E-2</v>
      </c>
      <c r="BQ1116" s="5">
        <f t="shared" si="789"/>
        <v>1.3717114069225426E-2</v>
      </c>
      <c r="BR1116" s="5">
        <f t="shared" si="789"/>
        <v>1.4441436572843323E-2</v>
      </c>
      <c r="BS1116" s="5">
        <f t="shared" si="789"/>
        <v>1.5153585589005474E-2</v>
      </c>
      <c r="BT1116" s="5">
        <f t="shared" si="789"/>
        <v>1.585386545489826E-2</v>
      </c>
      <c r="BU1116" s="5">
        <f t="shared" si="789"/>
        <v>1.6542570446974623E-2</v>
      </c>
      <c r="BV1116" s="5">
        <f t="shared" si="789"/>
        <v>1.721998519327924E-2</v>
      </c>
      <c r="BW1116" s="5">
        <f t="shared" si="789"/>
        <v>1.7886385065660225E-2</v>
      </c>
      <c r="BX1116" s="5">
        <f t="shared" si="789"/>
        <v>1.8542036553002787E-2</v>
      </c>
      <c r="BY1116" s="5">
        <f t="shared" si="789"/>
        <v>1.9187197616547864E-2</v>
      </c>
      <c r="BZ1116" s="5">
        <f t="shared" si="789"/>
        <v>1.9822118028290661E-2</v>
      </c>
      <c r="CA1116" s="5">
        <f t="shared" si="789"/>
        <v>2.0447039693391816E-2</v>
      </c>
      <c r="CB1116" s="5">
        <f t="shared" si="789"/>
        <v>2.1062196957475778E-2</v>
      </c>
      <c r="CC1116" s="5">
        <f t="shared" si="789"/>
        <v>2.1667816899635949E-2</v>
      </c>
      <c r="CD1116" s="5">
        <f t="shared" si="789"/>
        <v>2.2264119611916731E-2</v>
      </c>
      <c r="CE1116" s="5">
        <f t="shared" si="789"/>
        <v>2.2851318465994766E-2</v>
      </c>
      <c r="CF1116" s="5">
        <f t="shared" si="789"/>
        <v>2.3429620367738289E-2</v>
      </c>
      <c r="CG1116" s="5">
        <f t="shared" si="789"/>
        <v>2.3999226000282647E-2</v>
      </c>
      <c r="CH1116" s="5">
        <f t="shared" si="789"/>
        <v>2.4560330056221873E-2</v>
      </c>
      <c r="CI1116" s="5">
        <f t="shared" si="789"/>
        <v>2.5113121459480511E-2</v>
      </c>
      <c r="CJ1116" s="5">
        <f t="shared" si="789"/>
        <v>2.5657783577397113E-2</v>
      </c>
      <c r="CK1116" s="5">
        <f t="shared" si="789"/>
        <v>2.6194494423519323E-2</v>
      </c>
      <c r="CL1116" s="5">
        <f t="shared" si="789"/>
        <v>2.6723426851581765E-2</v>
      </c>
      <c r="CM1116" s="5">
        <f t="shared" si="789"/>
        <v>2.724474874111095E-2</v>
      </c>
      <c r="CN1116" s="5">
        <f t="shared" si="789"/>
        <v>2.7758623175075429E-2</v>
      </c>
      <c r="CO1116" s="5">
        <f t="shared" si="789"/>
        <v>2.8265208609976604E-2</v>
      </c>
      <c r="CP1116" s="5">
        <f t="shared" si="789"/>
        <v>2.8764659038752395E-2</v>
      </c>
      <c r="CQ1116" s="5">
        <f t="shared" si="789"/>
        <v>2.9257124146846003E-2</v>
      </c>
      <c r="CR1116" s="5">
        <f t="shared" si="789"/>
        <v>2.9742749461771648E-2</v>
      </c>
      <c r="CS1116" s="5">
        <f t="shared" si="789"/>
        <v>3.0221676496491399E-2</v>
      </c>
      <c r="CT1116" s="5">
        <f t="shared" si="789"/>
        <v>3.0694042886899968E-2</v>
      </c>
      <c r="CU1116" s="5">
        <f t="shared" si="789"/>
        <v>3.1159982523697498E-2</v>
      </c>
      <c r="CV1116" s="5">
        <f t="shared" si="789"/>
        <v>3.1619625678916706E-2</v>
      </c>
      <c r="CW1116" s="5">
        <f t="shared" si="789"/>
        <v>3.2073099127354412E-2</v>
      </c>
      <c r="CX1116" s="5">
        <f t="shared" si="789"/>
        <v>3.2520526263146318E-2</v>
      </c>
    </row>
    <row r="1117" spans="1:102">
      <c r="A1117" s="24">
        <v>10.92</v>
      </c>
      <c r="B1117" s="5">
        <f t="shared" si="790"/>
        <v>0.1008316950583024</v>
      </c>
      <c r="C1117" s="5">
        <f t="shared" si="790"/>
        <v>9.6910127777925487E-2</v>
      </c>
      <c r="D1117" s="5">
        <f t="shared" si="790"/>
        <v>9.3139390008332323E-2</v>
      </c>
      <c r="E1117" s="5">
        <f t="shared" si="790"/>
        <v>8.951094423004452E-2</v>
      </c>
      <c r="F1117" s="5">
        <f t="shared" si="790"/>
        <v>8.6016885332434054E-2</v>
      </c>
      <c r="G1117" s="5">
        <f t="shared" si="790"/>
        <v>8.2649883122009452E-2</v>
      </c>
      <c r="H1117" s="5">
        <f t="shared" si="790"/>
        <v>7.9403130990528564E-2</v>
      </c>
      <c r="I1117" s="5">
        <f t="shared" si="790"/>
        <v>7.627029998646806E-2</v>
      </c>
      <c r="J1117" s="5">
        <f t="shared" si="790"/>
        <v>7.3245497637719995E-2</v>
      </c>
      <c r="K1117" s="5">
        <f t="shared" si="790"/>
        <v>7.0323230961810854E-2</v>
      </c>
      <c r="L1117" s="5">
        <f t="shared" si="791"/>
        <v>6.7498373175098658E-2</v>
      </c>
      <c r="M1117" s="5">
        <f t="shared" si="791"/>
        <v>6.4766133676475407E-2</v>
      </c>
      <c r="N1117" s="5">
        <f t="shared" si="791"/>
        <v>6.2122030935872249E-2</v>
      </c>
      <c r="O1117" s="5">
        <f t="shared" si="791"/>
        <v>5.9561867964812061E-2</v>
      </c>
      <c r="P1117" s="5">
        <f t="shared" si="791"/>
        <v>5.7081710086597487E-2</v>
      </c>
      <c r="Q1117" s="5">
        <f t="shared" si="791"/>
        <v>5.4677864758481853E-2</v>
      </c>
      <c r="R1117" s="5">
        <f t="shared" si="791"/>
        <v>5.2346863228187893E-2</v>
      </c>
      <c r="S1117" s="5">
        <f t="shared" si="791"/>
        <v>5.0085443833126582E-2</v>
      </c>
      <c r="T1117" s="5">
        <f t="shared" si="791"/>
        <v>4.7890536773214115E-2</v>
      </c>
      <c r="U1117" s="5">
        <f t="shared" si="791"/>
        <v>4.5759250207791896E-2</v>
      </c>
      <c r="V1117" s="5">
        <f t="shared" si="792"/>
        <v>4.3688857544238867E-2</v>
      </c>
      <c r="W1117" s="5">
        <f t="shared" si="792"/>
        <v>4.1676785800785925E-2</v>
      </c>
      <c r="X1117" s="5">
        <f t="shared" si="792"/>
        <v>3.9720604939095551E-2</v>
      </c>
      <c r="Y1117" s="5">
        <f t="shared" si="792"/>
        <v>3.7818018073615886E-2</v>
      </c>
      <c r="Z1117" s="5">
        <f t="shared" si="792"/>
        <v>3.5966852474770807E-2</v>
      </c>
      <c r="AA1117" s="5">
        <f t="shared" si="792"/>
        <v>3.4165051291894941E-2</v>
      </c>
      <c r="AB1117" s="5">
        <f t="shared" si="792"/>
        <v>3.2410665929621038E-2</v>
      </c>
      <c r="AC1117" s="5">
        <f t="shared" si="792"/>
        <v>3.0701849018315311E-2</v>
      </c>
      <c r="AD1117" s="5">
        <f t="shared" si="792"/>
        <v>2.9036847925248188E-2</v>
      </c>
      <c r="AE1117" s="5">
        <f t="shared" si="792"/>
        <v>2.7413998758587847E-2</v>
      </c>
      <c r="AF1117" s="5">
        <f t="shared" si="793"/>
        <v>2.5831720821094001E-2</v>
      </c>
      <c r="AG1117" s="5">
        <f t="shared" si="793"/>
        <v>2.4288511474649395E-2</v>
      </c>
      <c r="AH1117" s="5">
        <f t="shared" si="793"/>
        <v>2.2782941380557073E-2</v>
      </c>
      <c r="AI1117" s="5">
        <f t="shared" si="793"/>
        <v>2.1313650083912769E-2</v>
      </c>
      <c r="AJ1117" s="5">
        <f t="shared" si="793"/>
        <v>1.9879341913379041E-2</v>
      </c>
      <c r="AK1117" s="5">
        <f t="shared" si="793"/>
        <v>1.8478782170387287E-2</v>
      </c>
      <c r="AL1117" s="5">
        <f t="shared" si="793"/>
        <v>1.7110793584209319E-2</v>
      </c>
      <c r="AM1117" s="5">
        <f t="shared" si="793"/>
        <v>1.5774253011506666E-2</v>
      </c>
      <c r="AN1117" s="5">
        <f t="shared" si="793"/>
        <v>1.4468088360910895E-2</v>
      </c>
      <c r="AO1117" s="5">
        <f t="shared" si="793"/>
        <v>1.3191275724935295E-2</v>
      </c>
      <c r="AP1117" s="5">
        <f t="shared" si="794"/>
        <v>1.1942836703092444E-2</v>
      </c>
      <c r="AQ1117" s="5">
        <f t="shared" si="794"/>
        <v>1.0721835901509887E-2</v>
      </c>
      <c r="AR1117" s="5">
        <f t="shared" si="794"/>
        <v>9.5273785956139223E-3</v>
      </c>
      <c r="AS1117" s="5">
        <f t="shared" si="794"/>
        <v>8.3586085436081828E-3</v>
      </c>
      <c r="AT1117" s="5">
        <f t="shared" si="794"/>
        <v>7.2147059395174448E-3</v>
      </c>
      <c r="AU1117" s="5">
        <f t="shared" si="794"/>
        <v>6.0948854955128542E-3</v>
      </c>
      <c r="AV1117" s="5">
        <f t="shared" si="794"/>
        <v>4.9983946440916721E-3</v>
      </c>
      <c r="AW1117" s="5">
        <f t="shared" si="794"/>
        <v>3.9245118514626906E-3</v>
      </c>
      <c r="AX1117" s="5">
        <f t="shared" si="794"/>
        <v>2.8725450341934716E-3</v>
      </c>
      <c r="AY1117" s="5">
        <f t="shared" si="794"/>
        <v>1.8418300718185746E-3</v>
      </c>
      <c r="AZ1117" s="5">
        <f t="shared" si="794"/>
        <v>8.3172940869120915E-4</v>
      </c>
      <c r="BA1117" s="5">
        <f t="shared" si="789"/>
        <v>1.5836926110691929E-4</v>
      </c>
      <c r="BB1117" s="5">
        <f t="shared" si="789"/>
        <v>1.1290542314972424E-3</v>
      </c>
      <c r="BC1117" s="5">
        <f t="shared" si="789"/>
        <v>2.080890950035337E-3</v>
      </c>
      <c r="BD1117" s="5">
        <f t="shared" si="789"/>
        <v>3.0144231162938309E-3</v>
      </c>
      <c r="BE1117" s="5">
        <f t="shared" si="789"/>
        <v>3.9301737174807366E-3</v>
      </c>
      <c r="BF1117" s="5">
        <f t="shared" si="789"/>
        <v>4.8286460054377325E-3</v>
      </c>
      <c r="BG1117" s="5">
        <f t="shared" si="789"/>
        <v>5.7103244188534477E-3</v>
      </c>
      <c r="BH1117" s="5">
        <f t="shared" si="789"/>
        <v>6.5756754542429657E-3</v>
      </c>
      <c r="BI1117" s="5">
        <f t="shared" si="789"/>
        <v>7.4251484889831104E-3</v>
      </c>
      <c r="BJ1117" s="5">
        <f t="shared" si="789"/>
        <v>8.2591765594552599E-3</v>
      </c>
      <c r="BK1117" s="5">
        <f t="shared" si="789"/>
        <v>9.0781770971261194E-3</v>
      </c>
      <c r="BL1117" s="5">
        <f t="shared" si="789"/>
        <v>9.8825526251957035E-3</v>
      </c>
      <c r="BM1117" s="5">
        <f t="shared" si="789"/>
        <v>1.0672691418255227E-2</v>
      </c>
      <c r="BN1117" s="5">
        <f t="shared" si="789"/>
        <v>1.1448968127225956E-2</v>
      </c>
      <c r="BO1117" s="5">
        <f t="shared" si="789"/>
        <v>1.2211744371692847E-2</v>
      </c>
      <c r="BP1117" s="5">
        <f t="shared" si="789"/>
        <v>1.2961369301599995E-2</v>
      </c>
      <c r="BQ1117" s="5">
        <f t="shared" si="789"/>
        <v>1.3698180130141187E-2</v>
      </c>
      <c r="BR1117" s="5">
        <f t="shared" si="789"/>
        <v>1.4422502639554559E-2</v>
      </c>
      <c r="BS1117" s="5">
        <f t="shared" si="789"/>
        <v>1.5134651661414776E-2</v>
      </c>
      <c r="BT1117" s="5">
        <f t="shared" si="789"/>
        <v>1.5834931532910664E-2</v>
      </c>
      <c r="BU1117" s="5">
        <f t="shared" si="789"/>
        <v>1.6523636530497515E-2</v>
      </c>
      <c r="BV1117" s="5">
        <f t="shared" si="789"/>
        <v>1.7201051282222282E-2</v>
      </c>
      <c r="BW1117" s="5">
        <f t="shared" si="789"/>
        <v>1.7867451159935287E-2</v>
      </c>
      <c r="BX1117" s="5">
        <f t="shared" si="789"/>
        <v>1.8523102652523868E-2</v>
      </c>
      <c r="BY1117" s="5">
        <f t="shared" si="789"/>
        <v>1.9168263721231024E-2</v>
      </c>
      <c r="BZ1117" s="5">
        <f t="shared" si="789"/>
        <v>1.9803184138053966E-2</v>
      </c>
      <c r="CA1117" s="5">
        <f t="shared" si="789"/>
        <v>2.042810580815526E-2</v>
      </c>
      <c r="CB1117" s="5">
        <f t="shared" si="789"/>
        <v>2.1043263077161249E-2</v>
      </c>
      <c r="CC1117" s="5">
        <f t="shared" si="789"/>
        <v>2.164888302416712E-2</v>
      </c>
      <c r="CD1117" s="5">
        <f t="shared" si="789"/>
        <v>2.2245185741219059E-2</v>
      </c>
      <c r="CE1117" s="5">
        <f t="shared" si="789"/>
        <v>2.2832384599995398E-2</v>
      </c>
      <c r="CF1117" s="5">
        <f t="shared" si="789"/>
        <v>2.3410686506366046E-2</v>
      </c>
      <c r="CG1117" s="5">
        <f t="shared" si="789"/>
        <v>2.398029214346796E-2</v>
      </c>
      <c r="CH1117" s="5">
        <f t="shared" si="789"/>
        <v>2.4541396203896705E-2</v>
      </c>
      <c r="CI1117" s="5">
        <f t="shared" si="789"/>
        <v>2.5094187611578361E-2</v>
      </c>
      <c r="CJ1117" s="5">
        <f t="shared" si="789"/>
        <v>2.5638849733852928E-2</v>
      </c>
      <c r="CK1117" s="5">
        <f t="shared" si="789"/>
        <v>2.6175560584269487E-2</v>
      </c>
      <c r="CL1117" s="5">
        <f t="shared" si="789"/>
        <v>2.6704493016564045E-2</v>
      </c>
      <c r="CM1117" s="5">
        <f t="shared" si="789"/>
        <v>2.7225814910264448E-2</v>
      </c>
      <c r="CN1117" s="5">
        <f t="shared" si="789"/>
        <v>2.7739689348340556E-2</v>
      </c>
      <c r="CO1117" s="5">
        <f t="shared" si="789"/>
        <v>2.8246274787295036E-2</v>
      </c>
      <c r="CP1117" s="5">
        <f t="shared" si="789"/>
        <v>2.8745725220067041E-2</v>
      </c>
      <c r="CQ1117" s="5">
        <f t="shared" si="789"/>
        <v>2.9238190332100983E-2</v>
      </c>
      <c r="CR1117" s="5">
        <f t="shared" si="789"/>
        <v>2.9723815650912221E-2</v>
      </c>
      <c r="CS1117" s="5">
        <f t="shared" si="789"/>
        <v>3.0202742689463984E-2</v>
      </c>
      <c r="CT1117" s="5">
        <f t="shared" si="789"/>
        <v>3.0675109083652057E-2</v>
      </c>
      <c r="CU1117" s="5">
        <f t="shared" si="789"/>
        <v>3.1141048724177681E-2</v>
      </c>
      <c r="CV1117" s="5">
        <f t="shared" si="789"/>
        <v>3.1600691883074607E-2</v>
      </c>
      <c r="CW1117" s="5">
        <f t="shared" si="789"/>
        <v>3.2054165335140654E-2</v>
      </c>
      <c r="CX1117" s="5">
        <f t="shared" si="789"/>
        <v>3.2501592474512522E-2</v>
      </c>
    </row>
    <row r="1118" spans="1:102">
      <c r="A1118" s="23">
        <v>10.93</v>
      </c>
      <c r="B1118" s="5">
        <f t="shared" si="790"/>
        <v>0.10085107088949533</v>
      </c>
      <c r="C1118" s="5">
        <f t="shared" si="790"/>
        <v>9.6929503578455284E-2</v>
      </c>
      <c r="D1118" s="5">
        <f t="shared" si="790"/>
        <v>9.3158765779378344E-2</v>
      </c>
      <c r="E1118" s="5">
        <f t="shared" si="790"/>
        <v>8.953031997271936E-2</v>
      </c>
      <c r="F1118" s="5">
        <f t="shared" si="790"/>
        <v>8.6036261047788498E-2</v>
      </c>
      <c r="G1118" s="5">
        <f t="shared" si="790"/>
        <v>8.2669258811036983E-2</v>
      </c>
      <c r="H1118" s="5">
        <f t="shared" si="790"/>
        <v>7.9422506654169417E-2</v>
      </c>
      <c r="I1118" s="5">
        <f t="shared" si="790"/>
        <v>7.6289675625612993E-2</v>
      </c>
      <c r="J1118" s="5">
        <f t="shared" si="790"/>
        <v>7.3264873253213694E-2</v>
      </c>
      <c r="K1118" s="5">
        <f t="shared" si="790"/>
        <v>7.0342606554455053E-2</v>
      </c>
      <c r="L1118" s="5">
        <f t="shared" si="791"/>
        <v>6.7517748745654999E-2</v>
      </c>
      <c r="M1118" s="5">
        <f t="shared" si="791"/>
        <v>6.4785509225668086E-2</v>
      </c>
      <c r="N1118" s="5">
        <f t="shared" si="791"/>
        <v>6.2141406464390439E-2</v>
      </c>
      <c r="O1118" s="5">
        <f t="shared" si="791"/>
        <v>5.9581243473312076E-2</v>
      </c>
      <c r="P1118" s="5">
        <f t="shared" si="791"/>
        <v>5.710108557570491E-2</v>
      </c>
      <c r="Q1118" s="5">
        <f t="shared" si="791"/>
        <v>5.4697240228793347E-2</v>
      </c>
      <c r="R1118" s="5">
        <f t="shared" si="791"/>
        <v>5.2366238680273056E-2</v>
      </c>
      <c r="S1118" s="5">
        <f t="shared" si="791"/>
        <v>5.0104819267529466E-2</v>
      </c>
      <c r="T1118" s="5">
        <f t="shared" si="791"/>
        <v>4.7909912190454831E-2</v>
      </c>
      <c r="U1118" s="5">
        <f t="shared" si="791"/>
        <v>4.5778625608367839E-2</v>
      </c>
      <c r="V1118" s="5">
        <f t="shared" si="792"/>
        <v>4.3708232928626217E-2</v>
      </c>
      <c r="W1118" s="5">
        <f t="shared" si="792"/>
        <v>4.1696161169440665E-2</v>
      </c>
      <c r="X1118" s="5">
        <f t="shared" si="792"/>
        <v>3.9739980292454721E-2</v>
      </c>
      <c r="Y1118" s="5">
        <f t="shared" si="792"/>
        <v>3.7837393412098561E-2</v>
      </c>
      <c r="Z1118" s="5">
        <f t="shared" si="792"/>
        <v>3.5986227798779032E-2</v>
      </c>
      <c r="AA1118" s="5">
        <f t="shared" si="792"/>
        <v>3.4184426601814685E-2</v>
      </c>
      <c r="AB1118" s="5">
        <f t="shared" si="792"/>
        <v>3.2430041225823089E-2</v>
      </c>
      <c r="AC1118" s="5">
        <f t="shared" si="792"/>
        <v>3.0721224301155953E-2</v>
      </c>
      <c r="AD1118" s="5">
        <f t="shared" si="792"/>
        <v>2.9056223195070008E-2</v>
      </c>
      <c r="AE1118" s="5">
        <f t="shared" si="792"/>
        <v>2.7433374015720456E-2</v>
      </c>
      <c r="AF1118" s="5">
        <f t="shared" si="793"/>
        <v>2.5851096065854604E-2</v>
      </c>
      <c r="AG1118" s="5">
        <f t="shared" si="793"/>
        <v>2.430788670734349E-2</v>
      </c>
      <c r="AH1118" s="5">
        <f t="shared" si="793"/>
        <v>2.280231660147896E-2</v>
      </c>
      <c r="AI1118" s="5">
        <f t="shared" si="793"/>
        <v>2.1333025293346131E-2</v>
      </c>
      <c r="AJ1118" s="5">
        <f t="shared" si="793"/>
        <v>1.9898717111597408E-2</v>
      </c>
      <c r="AK1118" s="5">
        <f t="shared" si="793"/>
        <v>1.8498157357654532E-2</v>
      </c>
      <c r="AL1118" s="5">
        <f t="shared" si="793"/>
        <v>1.7130168760780121E-2</v>
      </c>
      <c r="AM1118" s="5">
        <f t="shared" si="793"/>
        <v>1.5793628177626924E-2</v>
      </c>
      <c r="AN1118" s="5">
        <f t="shared" si="793"/>
        <v>1.4487463516818122E-2</v>
      </c>
      <c r="AO1118" s="5">
        <f t="shared" si="793"/>
        <v>1.3210650870858993E-2</v>
      </c>
      <c r="AP1118" s="5">
        <f t="shared" si="794"/>
        <v>1.1962211839254479E-2</v>
      </c>
      <c r="AQ1118" s="5">
        <f t="shared" si="794"/>
        <v>1.0741211028124788E-2</v>
      </c>
      <c r="AR1118" s="5">
        <f t="shared" si="794"/>
        <v>9.5467537128892319E-3</v>
      </c>
      <c r="AS1118" s="5">
        <f t="shared" si="794"/>
        <v>8.3779836517447678E-3</v>
      </c>
      <c r="AT1118" s="5">
        <f t="shared" si="794"/>
        <v>7.2340810387097401E-3</v>
      </c>
      <c r="AU1118" s="5">
        <f t="shared" si="794"/>
        <v>6.1142605859491744E-3</v>
      </c>
      <c r="AV1118" s="5">
        <f t="shared" si="794"/>
        <v>5.0177697259543991E-3</v>
      </c>
      <c r="AW1118" s="5">
        <f t="shared" si="794"/>
        <v>3.9438869249286204E-3</v>
      </c>
      <c r="AX1118" s="5">
        <f t="shared" si="794"/>
        <v>2.8919200994339811E-3</v>
      </c>
      <c r="AY1118" s="5">
        <f t="shared" si="794"/>
        <v>1.8612051289998224E-3</v>
      </c>
      <c r="AZ1118" s="5">
        <f t="shared" si="794"/>
        <v>8.5110445797436513E-4</v>
      </c>
      <c r="BA1118" s="5">
        <f t="shared" si="789"/>
        <v>1.3899421956544561E-4</v>
      </c>
      <c r="BB1118" s="5">
        <f t="shared" si="789"/>
        <v>1.1096791975456557E-3</v>
      </c>
      <c r="BC1118" s="5">
        <f t="shared" si="789"/>
        <v>2.0615159235262484E-3</v>
      </c>
      <c r="BD1118" s="5">
        <f t="shared" si="789"/>
        <v>2.9950480970841326E-3</v>
      </c>
      <c r="BE1118" s="5">
        <f t="shared" si="789"/>
        <v>3.91079870543138E-3</v>
      </c>
      <c r="BF1118" s="5">
        <f t="shared" ref="BA1118:CX1123" si="795">ABS(Ct_Na+10^-pH-Kw*10^pH-Ct_CH3COO*Ka*10^pH/(1+Ka*10^pH))</f>
        <v>4.8092710004136244E-3</v>
      </c>
      <c r="BG1118" s="5">
        <f t="shared" si="795"/>
        <v>5.6909494207232764E-3</v>
      </c>
      <c r="BH1118" s="5">
        <f t="shared" si="795"/>
        <v>6.5563004628790555E-3</v>
      </c>
      <c r="BI1118" s="5">
        <f t="shared" si="795"/>
        <v>7.4057735042613107E-3</v>
      </c>
      <c r="BJ1118" s="5">
        <f t="shared" si="795"/>
        <v>8.2398015812548062E-3</v>
      </c>
      <c r="BK1118" s="5">
        <f t="shared" si="795"/>
        <v>9.0588021253295153E-3</v>
      </c>
      <c r="BL1118" s="5">
        <f t="shared" si="795"/>
        <v>9.8631776596885892E-3</v>
      </c>
      <c r="BM1118" s="5">
        <f t="shared" si="795"/>
        <v>1.0653316458926289E-2</v>
      </c>
      <c r="BN1118" s="5">
        <f t="shared" si="795"/>
        <v>1.1429593173966801E-2</v>
      </c>
      <c r="BO1118" s="5">
        <f t="shared" si="795"/>
        <v>1.2192369424397921E-2</v>
      </c>
      <c r="BP1118" s="5">
        <f t="shared" si="795"/>
        <v>1.2941994360166457E-2</v>
      </c>
      <c r="BQ1118" s="5">
        <f t="shared" si="795"/>
        <v>1.3678805194468853E-2</v>
      </c>
      <c r="BR1118" s="5">
        <f t="shared" si="795"/>
        <v>1.4403127709545771E-2</v>
      </c>
      <c r="BS1118" s="5">
        <f t="shared" si="795"/>
        <v>1.5115276736974353E-2</v>
      </c>
      <c r="BT1118" s="5">
        <f t="shared" si="795"/>
        <v>1.5815556613945798E-2</v>
      </c>
      <c r="BU1118" s="5">
        <f t="shared" si="795"/>
        <v>1.6504261616917704E-2</v>
      </c>
      <c r="BV1118" s="5">
        <f t="shared" si="795"/>
        <v>1.7181676373939248E-2</v>
      </c>
      <c r="BW1118" s="5">
        <f t="shared" si="795"/>
        <v>1.7848076256862896E-2</v>
      </c>
      <c r="BX1118" s="5">
        <f t="shared" si="795"/>
        <v>1.8503727754578085E-2</v>
      </c>
      <c r="BY1118" s="5">
        <f t="shared" si="795"/>
        <v>1.9148888828329817E-2</v>
      </c>
      <c r="BZ1118" s="5">
        <f t="shared" si="795"/>
        <v>1.9783809250117267E-2</v>
      </c>
      <c r="CA1118" s="5">
        <f t="shared" si="795"/>
        <v>2.0408730925104895E-2</v>
      </c>
      <c r="CB1118" s="5">
        <f t="shared" si="795"/>
        <v>2.102388819892085E-2</v>
      </c>
      <c r="CC1118" s="5">
        <f t="shared" si="795"/>
        <v>2.1629508150662134E-2</v>
      </c>
      <c r="CD1118" s="5">
        <f t="shared" si="795"/>
        <v>2.2225810872376621E-2</v>
      </c>
      <c r="CE1118" s="5">
        <f t="shared" si="795"/>
        <v>2.2813009735744329E-2</v>
      </c>
      <c r="CF1118" s="5">
        <f t="shared" si="795"/>
        <v>2.3391311646636777E-2</v>
      </c>
      <c r="CG1118" s="5">
        <f t="shared" si="795"/>
        <v>2.3960917288192489E-2</v>
      </c>
      <c r="CH1118" s="5">
        <f t="shared" si="795"/>
        <v>2.4522021353008572E-2</v>
      </c>
      <c r="CI1118" s="5">
        <f t="shared" si="795"/>
        <v>2.5074812765012548E-2</v>
      </c>
      <c r="CJ1118" s="5">
        <f t="shared" si="795"/>
        <v>2.5619474891545882E-2</v>
      </c>
      <c r="CK1118" s="5">
        <f t="shared" si="795"/>
        <v>2.6156185746159043E-2</v>
      </c>
      <c r="CL1118" s="5">
        <f t="shared" si="795"/>
        <v>2.6685118182589382E-2</v>
      </c>
      <c r="CM1118" s="5">
        <f t="shared" si="795"/>
        <v>2.7206440080366046E-2</v>
      </c>
      <c r="CN1118" s="5">
        <f t="shared" si="795"/>
        <v>2.7720314522460189E-2</v>
      </c>
      <c r="CO1118" s="5">
        <f t="shared" si="795"/>
        <v>2.8226899965375717E-2</v>
      </c>
      <c r="CP1118" s="5">
        <f t="shared" si="795"/>
        <v>2.8726350402052979E-2</v>
      </c>
      <c r="CQ1118" s="5">
        <f t="shared" si="795"/>
        <v>2.9218815517937542E-2</v>
      </c>
      <c r="CR1118" s="5">
        <f t="shared" si="795"/>
        <v>2.9704440840545944E-2</v>
      </c>
      <c r="CS1118" s="5">
        <f t="shared" si="795"/>
        <v>3.0183367882842482E-2</v>
      </c>
      <c r="CT1118" s="5">
        <f t="shared" si="795"/>
        <v>3.0655734280724031E-2</v>
      </c>
      <c r="CU1118" s="5">
        <f t="shared" si="795"/>
        <v>3.1121673924892887E-2</v>
      </c>
      <c r="CV1118" s="5">
        <f t="shared" si="795"/>
        <v>3.1581317087383806E-2</v>
      </c>
      <c r="CW1118" s="5">
        <f t="shared" si="795"/>
        <v>3.2034790542995614E-2</v>
      </c>
      <c r="CX1118" s="5">
        <f t="shared" si="795"/>
        <v>3.2482217685865962E-2</v>
      </c>
    </row>
    <row r="1119" spans="1:102">
      <c r="A1119" s="24">
        <v>10.94</v>
      </c>
      <c r="B1119" s="5">
        <f t="shared" si="790"/>
        <v>0.10087089796973922</v>
      </c>
      <c r="C1119" s="5">
        <f t="shared" si="790"/>
        <v>9.6949330628734023E-2</v>
      </c>
      <c r="D1119" s="5">
        <f t="shared" si="790"/>
        <v>9.3178592800844437E-2</v>
      </c>
      <c r="E1119" s="5">
        <f t="shared" si="790"/>
        <v>8.955014696646009E-2</v>
      </c>
      <c r="F1119" s="5">
        <f t="shared" si="790"/>
        <v>8.6056088014830723E-2</v>
      </c>
      <c r="G1119" s="5">
        <f t="shared" si="790"/>
        <v>8.2689085752351538E-2</v>
      </c>
      <c r="H1119" s="5">
        <f t="shared" si="790"/>
        <v>7.944233357067515E-2</v>
      </c>
      <c r="I1119" s="5">
        <f t="shared" si="790"/>
        <v>7.6309502518180389E-2</v>
      </c>
      <c r="J1119" s="5">
        <f t="shared" si="790"/>
        <v>7.3284700122668231E-2</v>
      </c>
      <c r="K1119" s="5">
        <f t="shared" si="790"/>
        <v>7.0362433401580216E-2</v>
      </c>
      <c r="L1119" s="5">
        <f t="shared" si="791"/>
        <v>6.7537575571195108E-2</v>
      </c>
      <c r="M1119" s="5">
        <f t="shared" si="791"/>
        <v>6.4805336030330812E-2</v>
      </c>
      <c r="N1119" s="5">
        <f t="shared" si="791"/>
        <v>6.2161233248849285E-2</v>
      </c>
      <c r="O1119" s="5">
        <f t="shared" si="791"/>
        <v>5.960107023820841E-2</v>
      </c>
      <c r="P1119" s="5">
        <f t="shared" si="791"/>
        <v>5.7120912321650064E-2</v>
      </c>
      <c r="Q1119" s="5">
        <f t="shared" si="791"/>
        <v>5.4717066956370464E-2</v>
      </c>
      <c r="R1119" s="5">
        <f t="shared" si="791"/>
        <v>5.2386065390038691E-2</v>
      </c>
      <c r="S1119" s="5">
        <f t="shared" si="791"/>
        <v>5.0124645960015347E-2</v>
      </c>
      <c r="T1119" s="5">
        <f t="shared" si="791"/>
        <v>4.792973886616915E-2</v>
      </c>
      <c r="U1119" s="5">
        <f t="shared" si="791"/>
        <v>4.5798452267796774E-2</v>
      </c>
      <c r="V1119" s="5">
        <f t="shared" si="792"/>
        <v>4.372805957223503E-2</v>
      </c>
      <c r="W1119" s="5">
        <f t="shared" si="792"/>
        <v>4.1715987797675026E-2</v>
      </c>
      <c r="X1119" s="5">
        <f t="shared" si="792"/>
        <v>3.9759806905741678E-2</v>
      </c>
      <c r="Y1119" s="5">
        <f t="shared" si="792"/>
        <v>3.7857220010847598E-2</v>
      </c>
      <c r="Z1119" s="5">
        <f t="shared" si="792"/>
        <v>3.6006054383383106E-2</v>
      </c>
      <c r="AA1119" s="5">
        <f t="shared" si="792"/>
        <v>3.4204253172650995E-2</v>
      </c>
      <c r="AB1119" s="5">
        <f t="shared" si="792"/>
        <v>3.2449867783253927E-2</v>
      </c>
      <c r="AC1119" s="5">
        <f t="shared" si="792"/>
        <v>3.0741050845529513E-2</v>
      </c>
      <c r="AD1119" s="5">
        <f t="shared" si="792"/>
        <v>2.9076049726721107E-2</v>
      </c>
      <c r="AE1119" s="5">
        <f t="shared" si="792"/>
        <v>2.7453200534971169E-2</v>
      </c>
      <c r="AF1119" s="5">
        <f t="shared" si="793"/>
        <v>2.5870922573014959E-2</v>
      </c>
      <c r="AG1119" s="5">
        <f t="shared" si="793"/>
        <v>2.4327713202712001E-2</v>
      </c>
      <c r="AH1119" s="5">
        <f t="shared" si="793"/>
        <v>2.2822143085343242E-2</v>
      </c>
      <c r="AI1119" s="5">
        <f t="shared" si="793"/>
        <v>2.1352851765983387E-2</v>
      </c>
      <c r="AJ1119" s="5">
        <f t="shared" si="793"/>
        <v>1.9918543573274938E-2</v>
      </c>
      <c r="AK1119" s="5">
        <f t="shared" si="793"/>
        <v>1.851798380863022E-2</v>
      </c>
      <c r="AL1119" s="5">
        <f t="shared" si="793"/>
        <v>1.7149995201302851E-2</v>
      </c>
      <c r="AM1119" s="5">
        <f t="shared" si="793"/>
        <v>1.581345460793699E-2</v>
      </c>
      <c r="AN1119" s="5">
        <f t="shared" si="793"/>
        <v>1.4507289937147637E-2</v>
      </c>
      <c r="AO1119" s="5">
        <f t="shared" si="793"/>
        <v>1.3230477281432229E-2</v>
      </c>
      <c r="AP1119" s="5">
        <f t="shared" si="794"/>
        <v>1.1982038240288248E-2</v>
      </c>
      <c r="AQ1119" s="5">
        <f t="shared" si="794"/>
        <v>1.0761037419828749E-2</v>
      </c>
      <c r="AR1119" s="5">
        <f t="shared" si="794"/>
        <v>9.5665800954662095E-3</v>
      </c>
      <c r="AS1119" s="5">
        <f t="shared" si="794"/>
        <v>8.3978100253910351E-3</v>
      </c>
      <c r="AT1119" s="5">
        <f t="shared" si="794"/>
        <v>7.2539074036153187E-3</v>
      </c>
      <c r="AU1119" s="5">
        <f t="shared" si="794"/>
        <v>6.1340869422980629E-3</v>
      </c>
      <c r="AV1119" s="5">
        <f t="shared" si="794"/>
        <v>5.0375960739248854E-3</v>
      </c>
      <c r="AW1119" s="5">
        <f t="shared" si="794"/>
        <v>3.9637132646934484E-3</v>
      </c>
      <c r="AX1119" s="5">
        <f t="shared" si="794"/>
        <v>2.9117464311606001E-3</v>
      </c>
      <c r="AY1119" s="5">
        <f t="shared" si="794"/>
        <v>1.8810314528506303E-3</v>
      </c>
      <c r="AZ1119" s="5">
        <f t="shared" si="794"/>
        <v>8.7093077410687475E-4</v>
      </c>
      <c r="BA1119" s="5">
        <f t="shared" si="795"/>
        <v>1.1916791099839119E-4</v>
      </c>
      <c r="BB1119" s="5">
        <f t="shared" si="795"/>
        <v>1.0898528963957169E-3</v>
      </c>
      <c r="BC1119" s="5">
        <f t="shared" si="795"/>
        <v>2.0416896296494083E-3</v>
      </c>
      <c r="BD1119" s="5">
        <f t="shared" si="795"/>
        <v>2.975221810340517E-3</v>
      </c>
      <c r="BE1119" s="5">
        <f t="shared" si="795"/>
        <v>3.8909724256851255E-3</v>
      </c>
      <c r="BF1119" s="5">
        <f t="shared" si="795"/>
        <v>4.7894447275326976E-3</v>
      </c>
      <c r="BG1119" s="5">
        <f t="shared" si="795"/>
        <v>5.6711231545793495E-3</v>
      </c>
      <c r="BH1119" s="5">
        <f t="shared" si="795"/>
        <v>6.5364742033473811E-3</v>
      </c>
      <c r="BI1119" s="5">
        <f t="shared" si="795"/>
        <v>7.3859472512205621E-3</v>
      </c>
      <c r="BJ1119" s="5">
        <f t="shared" si="795"/>
        <v>8.2199753345869597E-3</v>
      </c>
      <c r="BK1119" s="5">
        <f t="shared" si="795"/>
        <v>9.0389758849197463E-3</v>
      </c>
      <c r="BL1119" s="5">
        <f t="shared" si="795"/>
        <v>9.8433514254251536E-3</v>
      </c>
      <c r="BM1119" s="5">
        <f t="shared" si="795"/>
        <v>1.0633490230700392E-2</v>
      </c>
      <c r="BN1119" s="5">
        <f t="shared" si="795"/>
        <v>1.1409766951672534E-2</v>
      </c>
      <c r="BO1119" s="5">
        <f t="shared" si="795"/>
        <v>1.217254320793211E-2</v>
      </c>
      <c r="BP1119" s="5">
        <f t="shared" si="795"/>
        <v>1.2922168149428627E-2</v>
      </c>
      <c r="BQ1119" s="5">
        <f t="shared" si="795"/>
        <v>1.3658978989361074E-2</v>
      </c>
      <c r="BR1119" s="5">
        <f t="shared" si="795"/>
        <v>1.4383301509972628E-2</v>
      </c>
      <c r="BS1119" s="5">
        <f t="shared" si="795"/>
        <v>1.5095450542842823E-2</v>
      </c>
      <c r="BT1119" s="5">
        <f t="shared" si="795"/>
        <v>1.5795730425165182E-2</v>
      </c>
      <c r="BU1119" s="5">
        <f t="shared" si="795"/>
        <v>1.6484435433399565E-2</v>
      </c>
      <c r="BV1119" s="5">
        <f t="shared" si="795"/>
        <v>1.7161850195597315E-2</v>
      </c>
      <c r="BW1119" s="5">
        <f t="shared" si="795"/>
        <v>1.7828250083613002E-2</v>
      </c>
      <c r="BX1119" s="5">
        <f t="shared" si="795"/>
        <v>1.8483901586338093E-2</v>
      </c>
      <c r="BY1119" s="5">
        <f t="shared" si="795"/>
        <v>1.9129062665019583E-2</v>
      </c>
      <c r="BZ1119" s="5">
        <f t="shared" si="795"/>
        <v>1.9763983091658534E-2</v>
      </c>
      <c r="CA1119" s="5">
        <f t="shared" si="795"/>
        <v>2.038890477142126E-2</v>
      </c>
      <c r="CB1119" s="5">
        <f t="shared" si="795"/>
        <v>2.1004062049937704E-2</v>
      </c>
      <c r="CC1119" s="5">
        <f t="shared" si="795"/>
        <v>2.1609682006306599E-2</v>
      </c>
      <c r="CD1119" s="5">
        <f t="shared" si="795"/>
        <v>2.2205984732577497E-2</v>
      </c>
      <c r="CE1119" s="5">
        <f t="shared" si="795"/>
        <v>2.2793183600432067E-2</v>
      </c>
      <c r="CF1119" s="5">
        <f t="shared" si="795"/>
        <v>2.337148551574339E-2</v>
      </c>
      <c r="CG1119" s="5">
        <f t="shared" si="795"/>
        <v>2.3941091161651523E-2</v>
      </c>
      <c r="CH1119" s="5">
        <f t="shared" si="795"/>
        <v>2.4502195230755065E-2</v>
      </c>
      <c r="CI1119" s="5">
        <f t="shared" si="795"/>
        <v>2.5054986646982982E-2</v>
      </c>
      <c r="CJ1119" s="5">
        <f t="shared" si="795"/>
        <v>2.5599648777678154E-2</v>
      </c>
      <c r="CK1119" s="5">
        <f t="shared" si="795"/>
        <v>2.6136359636392367E-2</v>
      </c>
      <c r="CL1119" s="5">
        <f t="shared" si="795"/>
        <v>2.6665292076864335E-2</v>
      </c>
      <c r="CM1119" s="5">
        <f t="shared" si="795"/>
        <v>2.7186613978624485E-2</v>
      </c>
      <c r="CN1119" s="5">
        <f t="shared" si="795"/>
        <v>2.7700488424645203E-2</v>
      </c>
      <c r="CO1119" s="5">
        <f t="shared" si="795"/>
        <v>2.82070738714316E-2</v>
      </c>
      <c r="CP1119" s="5">
        <f t="shared" si="795"/>
        <v>2.8706524311925219E-2</v>
      </c>
      <c r="CQ1119" s="5">
        <f t="shared" si="795"/>
        <v>2.9198989431572772E-2</v>
      </c>
      <c r="CR1119" s="5">
        <f t="shared" si="795"/>
        <v>2.9684614757891886E-2</v>
      </c>
      <c r="CS1119" s="5">
        <f t="shared" si="795"/>
        <v>3.0163541803847969E-2</v>
      </c>
      <c r="CT1119" s="5">
        <f t="shared" si="795"/>
        <v>3.063590820533893E-2</v>
      </c>
      <c r="CU1119" s="5">
        <f t="shared" si="795"/>
        <v>3.1101847853068083E-2</v>
      </c>
      <c r="CV1119" s="5">
        <f t="shared" si="795"/>
        <v>3.1561491019071186E-2</v>
      </c>
      <c r="CW1119" s="5">
        <f t="shared" si="795"/>
        <v>3.2014964478148035E-2</v>
      </c>
      <c r="CX1119" s="5">
        <f t="shared" si="795"/>
        <v>3.2462391624437224E-2</v>
      </c>
    </row>
    <row r="1120" spans="1:102">
      <c r="A1120" s="23">
        <v>10.95</v>
      </c>
      <c r="B1120" s="5">
        <f t="shared" si="790"/>
        <v>0.10089118681161442</v>
      </c>
      <c r="C1120" s="5">
        <f t="shared" si="790"/>
        <v>9.6969619441326177E-2</v>
      </c>
      <c r="D1120" s="5">
        <f t="shared" si="790"/>
        <v>9.319888158527978E-2</v>
      </c>
      <c r="E1120" s="5">
        <f t="shared" si="790"/>
        <v>8.9570435723801162E-2</v>
      </c>
      <c r="F1120" s="5">
        <f t="shared" si="790"/>
        <v>8.6076376746081026E-2</v>
      </c>
      <c r="G1120" s="5">
        <f t="shared" si="790"/>
        <v>8.27093744584598E-2</v>
      </c>
      <c r="H1120" s="5">
        <f t="shared" si="790"/>
        <v>7.9462622252539333E-2</v>
      </c>
      <c r="I1120" s="5">
        <f t="shared" si="790"/>
        <v>7.632979117665116E-2</v>
      </c>
      <c r="J1120" s="5">
        <f t="shared" si="790"/>
        <v>7.3304988758552236E-2</v>
      </c>
      <c r="K1120" s="5">
        <f t="shared" si="790"/>
        <v>7.0382722015643134E-2</v>
      </c>
      <c r="L1120" s="5">
        <f t="shared" si="791"/>
        <v>6.7557864164164275E-2</v>
      </c>
      <c r="M1120" s="5">
        <f t="shared" si="791"/>
        <v>6.4825624602897855E-2</v>
      </c>
      <c r="N1120" s="5">
        <f t="shared" si="791"/>
        <v>6.2181521801672329E-2</v>
      </c>
      <c r="O1120" s="5">
        <f t="shared" si="791"/>
        <v>5.962135877191424E-2</v>
      </c>
      <c r="P1120" s="5">
        <f t="shared" si="791"/>
        <v>5.7141200836836104E-2</v>
      </c>
      <c r="Q1120" s="5">
        <f t="shared" si="791"/>
        <v>5.4737355453606536E-2</v>
      </c>
      <c r="R1120" s="5">
        <f t="shared" si="791"/>
        <v>5.2406353869868763E-2</v>
      </c>
      <c r="S1120" s="5">
        <f t="shared" si="791"/>
        <v>5.0144934422958989E-2</v>
      </c>
      <c r="T1120" s="5">
        <f t="shared" si="791"/>
        <v>4.7950027312723034E-2</v>
      </c>
      <c r="U1120" s="5">
        <f t="shared" si="791"/>
        <v>4.5818740698435924E-2</v>
      </c>
      <c r="V1120" s="5">
        <f t="shared" si="792"/>
        <v>4.3748347987414185E-2</v>
      </c>
      <c r="W1120" s="5">
        <f t="shared" si="792"/>
        <v>4.1736276197829658E-2</v>
      </c>
      <c r="X1120" s="5">
        <f t="shared" si="792"/>
        <v>3.9780095291289147E-2</v>
      </c>
      <c r="Y1120" s="5">
        <f t="shared" si="792"/>
        <v>3.7877508382188119E-2</v>
      </c>
      <c r="Z1120" s="5">
        <f t="shared" si="792"/>
        <v>3.6026342740900628E-2</v>
      </c>
      <c r="AA1120" s="5">
        <f t="shared" si="792"/>
        <v>3.4224541516714141E-2</v>
      </c>
      <c r="AB1120" s="5">
        <f t="shared" si="792"/>
        <v>3.2470156114216747E-2</v>
      </c>
      <c r="AC1120" s="5">
        <f t="shared" si="792"/>
        <v>3.076133916373229E-2</v>
      </c>
      <c r="AD1120" s="5">
        <f t="shared" si="792"/>
        <v>2.9096338032491023E-2</v>
      </c>
      <c r="AE1120" s="5">
        <f t="shared" si="792"/>
        <v>2.7473488828622973E-2</v>
      </c>
      <c r="AF1120" s="5">
        <f t="shared" si="793"/>
        <v>2.5891210854851597E-2</v>
      </c>
      <c r="AG1120" s="5">
        <f t="shared" si="793"/>
        <v>2.434800147302521E-2</v>
      </c>
      <c r="AH1120" s="5">
        <f t="shared" si="793"/>
        <v>2.2842431344414084E-2</v>
      </c>
      <c r="AI1120" s="5">
        <f t="shared" si="793"/>
        <v>2.1373140014082755E-2</v>
      </c>
      <c r="AJ1120" s="5">
        <f t="shared" si="793"/>
        <v>1.9938831810664068E-2</v>
      </c>
      <c r="AK1120" s="5">
        <f t="shared" si="793"/>
        <v>1.8538272035561118E-2</v>
      </c>
      <c r="AL1120" s="5">
        <f t="shared" si="793"/>
        <v>1.7170283418018725E-2</v>
      </c>
      <c r="AM1120" s="5">
        <f t="shared" si="793"/>
        <v>1.5833742814672674E-2</v>
      </c>
      <c r="AN1120" s="5">
        <f t="shared" si="793"/>
        <v>1.452757813412995E-2</v>
      </c>
      <c r="AO1120" s="5">
        <f t="shared" si="793"/>
        <v>1.3250765468880356E-2</v>
      </c>
      <c r="AP1120" s="5">
        <f t="shared" si="794"/>
        <v>1.200232641841404E-2</v>
      </c>
      <c r="AQ1120" s="5">
        <f t="shared" si="794"/>
        <v>1.0781325588837105E-2</v>
      </c>
      <c r="AR1120" s="5">
        <f t="shared" si="794"/>
        <v>9.5868682555553322E-3</v>
      </c>
      <c r="AS1120" s="5">
        <f t="shared" si="794"/>
        <v>8.4180981767527363E-3</v>
      </c>
      <c r="AT1120" s="5">
        <f t="shared" si="794"/>
        <v>7.27419554643529E-3</v>
      </c>
      <c r="AU1120" s="5">
        <f t="shared" si="794"/>
        <v>6.1543750767561328E-3</v>
      </c>
      <c r="AV1120" s="5">
        <f t="shared" si="794"/>
        <v>5.0578842001952548E-3</v>
      </c>
      <c r="AW1120" s="5">
        <f t="shared" si="794"/>
        <v>3.9840013829449336E-3</v>
      </c>
      <c r="AX1120" s="5">
        <f t="shared" si="794"/>
        <v>2.9320345415568549E-3</v>
      </c>
      <c r="AY1120" s="5">
        <f t="shared" si="794"/>
        <v>1.9013195555503543E-3</v>
      </c>
      <c r="AZ1120" s="5">
        <f t="shared" si="794"/>
        <v>8.912188692639933E-4</v>
      </c>
      <c r="BA1120" s="5">
        <f t="shared" si="795"/>
        <v>9.8879823234518383E-5</v>
      </c>
      <c r="BB1120" s="5">
        <f t="shared" si="795"/>
        <v>1.0695648158801294E-3</v>
      </c>
      <c r="BC1120" s="5">
        <f t="shared" si="795"/>
        <v>2.0214015562413645E-3</v>
      </c>
      <c r="BD1120" s="5">
        <f t="shared" si="795"/>
        <v>2.9549337439033277E-3</v>
      </c>
      <c r="BE1120" s="5">
        <f t="shared" si="795"/>
        <v>3.8706843660860149E-3</v>
      </c>
      <c r="BF1120" s="5">
        <f t="shared" si="795"/>
        <v>4.7691566746426439E-3</v>
      </c>
      <c r="BG1120" s="5">
        <f t="shared" si="795"/>
        <v>5.650835108272953E-3</v>
      </c>
      <c r="BH1120" s="5">
        <f t="shared" si="795"/>
        <v>6.5161861635027116E-3</v>
      </c>
      <c r="BI1120" s="5">
        <f t="shared" si="795"/>
        <v>7.3656592177190686E-3</v>
      </c>
      <c r="BJ1120" s="5">
        <f t="shared" si="795"/>
        <v>8.1996873073133178E-3</v>
      </c>
      <c r="BK1120" s="5">
        <f t="shared" si="795"/>
        <v>9.0186878637617263E-3</v>
      </c>
      <c r="BL1120" s="5">
        <f t="shared" si="795"/>
        <v>9.8230634102735512E-3</v>
      </c>
      <c r="BM1120" s="5">
        <f t="shared" si="795"/>
        <v>1.0613202221448896E-2</v>
      </c>
      <c r="BN1120" s="5">
        <f t="shared" si="795"/>
        <v>1.1389478948217638E-2</v>
      </c>
      <c r="BO1120" s="5">
        <f t="shared" si="795"/>
        <v>1.2152255210173005E-2</v>
      </c>
      <c r="BP1120" s="5">
        <f t="shared" si="795"/>
        <v>1.2901880157267107E-2</v>
      </c>
      <c r="BQ1120" s="5">
        <f t="shared" si="795"/>
        <v>1.3638691002701452E-2</v>
      </c>
      <c r="BR1120" s="5">
        <f t="shared" si="795"/>
        <v>1.4363013528721651E-2</v>
      </c>
      <c r="BS1120" s="5">
        <f t="shared" si="795"/>
        <v>1.5075162566909606E-2</v>
      </c>
      <c r="BT1120" s="5">
        <f t="shared" si="795"/>
        <v>1.5775442454461081E-2</v>
      </c>
      <c r="BU1120" s="5">
        <f t="shared" si="795"/>
        <v>1.6464147467838149E-2</v>
      </c>
      <c r="BV1120" s="5">
        <f t="shared" si="795"/>
        <v>1.7141562235094283E-2</v>
      </c>
      <c r="BW1120" s="5">
        <f t="shared" si="795"/>
        <v>1.7807962128086101E-2</v>
      </c>
      <c r="BX1120" s="5">
        <f t="shared" si="795"/>
        <v>1.846361363570706E-2</v>
      </c>
      <c r="BY1120" s="5">
        <f t="shared" si="795"/>
        <v>1.9108774719206092E-2</v>
      </c>
      <c r="BZ1120" s="5">
        <f t="shared" si="795"/>
        <v>1.9743695150586105E-2</v>
      </c>
      <c r="CA1120" s="5">
        <f t="shared" si="795"/>
        <v>2.036861683501523E-2</v>
      </c>
      <c r="CB1120" s="5">
        <f t="shared" si="795"/>
        <v>2.0983774118125173E-2</v>
      </c>
      <c r="CC1120" s="5">
        <f t="shared" si="795"/>
        <v>2.158939407901634E-2</v>
      </c>
      <c r="CD1120" s="5">
        <f t="shared" si="795"/>
        <v>2.2185696809739947E-2</v>
      </c>
      <c r="CE1120" s="5">
        <f t="shared" si="795"/>
        <v>2.2772895681979231E-2</v>
      </c>
      <c r="CF1120" s="5">
        <f t="shared" si="795"/>
        <v>2.3351197601608843E-2</v>
      </c>
      <c r="CG1120" s="5">
        <f t="shared" si="795"/>
        <v>2.3920803251770324E-2</v>
      </c>
      <c r="CH1120" s="5">
        <f t="shared" si="795"/>
        <v>2.4481907325063737E-2</v>
      </c>
      <c r="CI1120" s="5">
        <f t="shared" si="795"/>
        <v>2.5034698745419456E-2</v>
      </c>
      <c r="CJ1120" s="5">
        <f t="shared" si="795"/>
        <v>2.5579360880181708E-2</v>
      </c>
      <c r="CK1120" s="5">
        <f t="shared" si="795"/>
        <v>2.6116071742903653E-2</v>
      </c>
      <c r="CL1120" s="5">
        <f t="shared" si="795"/>
        <v>2.6645004187325259E-2</v>
      </c>
      <c r="CM1120" s="5">
        <f t="shared" si="795"/>
        <v>2.7166326092978213E-2</v>
      </c>
      <c r="CN1120" s="5">
        <f t="shared" si="795"/>
        <v>2.7680200542836125E-2</v>
      </c>
      <c r="CO1120" s="5">
        <f t="shared" si="795"/>
        <v>2.8186785993405288E-2</v>
      </c>
      <c r="CP1120" s="5">
        <f t="shared" si="795"/>
        <v>2.8686236437628403E-2</v>
      </c>
      <c r="CQ1120" s="5">
        <f t="shared" si="795"/>
        <v>2.9178701560953285E-2</v>
      </c>
      <c r="CR1120" s="5">
        <f t="shared" si="795"/>
        <v>2.9664326890898651E-2</v>
      </c>
      <c r="CS1120" s="5">
        <f t="shared" si="795"/>
        <v>3.0143253940430964E-2</v>
      </c>
      <c r="CT1120" s="5">
        <f t="shared" si="795"/>
        <v>3.0615620345449172E-2</v>
      </c>
      <c r="CU1120" s="5">
        <f t="shared" si="795"/>
        <v>3.1081559996657585E-2</v>
      </c>
      <c r="CV1120" s="5">
        <f t="shared" si="795"/>
        <v>3.1541203166092928E-2</v>
      </c>
      <c r="CW1120" s="5">
        <f t="shared" si="795"/>
        <v>3.1994676628555943E-2</v>
      </c>
      <c r="CX1120" s="5">
        <f t="shared" si="795"/>
        <v>3.2442103778186154E-2</v>
      </c>
    </row>
    <row r="1121" spans="1:102">
      <c r="A1121" s="24">
        <v>10.96</v>
      </c>
      <c r="B1121" s="5">
        <f t="shared" si="790"/>
        <v>0.10091194817253347</v>
      </c>
      <c r="C1121" s="5">
        <f t="shared" si="790"/>
        <v>9.6990380773628718E-2</v>
      </c>
      <c r="D1121" s="5">
        <f t="shared" si="790"/>
        <v>9.3219642890066456E-2</v>
      </c>
      <c r="E1121" s="5">
        <f t="shared" si="790"/>
        <v>8.9591197002110323E-2</v>
      </c>
      <c r="F1121" s="5">
        <f t="shared" si="790"/>
        <v>8.6097137998893278E-2</v>
      </c>
      <c r="G1121" s="5">
        <f t="shared" si="790"/>
        <v>8.2730135686702344E-2</v>
      </c>
      <c r="H1121" s="5">
        <f t="shared" si="790"/>
        <v>7.9483383457089649E-2</v>
      </c>
      <c r="I1121" s="5">
        <f t="shared" si="790"/>
        <v>7.6350552358340554E-2</v>
      </c>
      <c r="J1121" s="5">
        <f t="shared" si="790"/>
        <v>7.3325749918169009E-2</v>
      </c>
      <c r="K1121" s="5">
        <f t="shared" si="790"/>
        <v>7.0403483153935506E-2</v>
      </c>
      <c r="L1121" s="5">
        <f t="shared" si="791"/>
        <v>6.757862528184308E-2</v>
      </c>
      <c r="M1121" s="5">
        <f t="shared" si="791"/>
        <v>6.4846385700638942E-2</v>
      </c>
      <c r="N1121" s="5">
        <f t="shared" si="791"/>
        <v>6.2202282880118823E-2</v>
      </c>
      <c r="O1121" s="5">
        <f t="shared" si="791"/>
        <v>5.9642119831678699E-2</v>
      </c>
      <c r="P1121" s="5">
        <f t="shared" si="791"/>
        <v>5.7161961878502324E-2</v>
      </c>
      <c r="Q1121" s="5">
        <f t="shared" si="791"/>
        <v>5.4758116477731392E-2</v>
      </c>
      <c r="R1121" s="5">
        <f t="shared" si="791"/>
        <v>5.2427114876983816E-2</v>
      </c>
      <c r="S1121" s="5">
        <f t="shared" si="791"/>
        <v>5.0165695413571985E-2</v>
      </c>
      <c r="T1121" s="5">
        <f t="shared" si="791"/>
        <v>4.7970788287319321E-2</v>
      </c>
      <c r="U1121" s="5">
        <f t="shared" si="791"/>
        <v>4.5839501657479784E-2</v>
      </c>
      <c r="V1121" s="5">
        <f t="shared" si="792"/>
        <v>4.3769108931349963E-2</v>
      </c>
      <c r="W1121" s="5">
        <f t="shared" si="792"/>
        <v>4.1757037127082917E-2</v>
      </c>
      <c r="X1121" s="5">
        <f t="shared" si="792"/>
        <v>3.9800856206267742E-2</v>
      </c>
      <c r="Y1121" s="5">
        <f t="shared" si="792"/>
        <v>3.7898269283283131E-2</v>
      </c>
      <c r="Z1121" s="5">
        <f t="shared" si="792"/>
        <v>3.6047103628487308E-2</v>
      </c>
      <c r="AA1121" s="5">
        <f t="shared" si="792"/>
        <v>3.4245302391152685E-2</v>
      </c>
      <c r="AB1121" s="5">
        <f t="shared" si="792"/>
        <v>3.2490916975853185E-2</v>
      </c>
      <c r="AC1121" s="5">
        <f t="shared" si="792"/>
        <v>3.0782100012899133E-2</v>
      </c>
      <c r="AD1121" s="5">
        <f t="shared" si="792"/>
        <v>2.9117098869508001E-2</v>
      </c>
      <c r="AE1121" s="5">
        <f t="shared" si="792"/>
        <v>2.7494249653797674E-2</v>
      </c>
      <c r="AF1121" s="5">
        <f t="shared" si="793"/>
        <v>2.5911971668480083E-2</v>
      </c>
      <c r="AG1121" s="5">
        <f t="shared" si="793"/>
        <v>2.4368762275392579E-2</v>
      </c>
      <c r="AH1121" s="5">
        <f t="shared" si="793"/>
        <v>2.2863192135794984E-2</v>
      </c>
      <c r="AI1121" s="5">
        <f t="shared" si="793"/>
        <v>2.1393900794741932E-2</v>
      </c>
      <c r="AJ1121" s="5">
        <f t="shared" si="793"/>
        <v>1.9959592580856798E-2</v>
      </c>
      <c r="AK1121" s="5">
        <f t="shared" si="793"/>
        <v>1.855903279553367E-2</v>
      </c>
      <c r="AL1121" s="5">
        <f t="shared" si="793"/>
        <v>1.7191044168008776E-2</v>
      </c>
      <c r="AM1121" s="5">
        <f t="shared" si="793"/>
        <v>1.5854503554909707E-2</v>
      </c>
      <c r="AN1121" s="5">
        <f t="shared" si="793"/>
        <v>1.4548338864835628E-2</v>
      </c>
      <c r="AO1121" s="5">
        <f t="shared" si="793"/>
        <v>1.3271526190268855E-2</v>
      </c>
      <c r="AP1121" s="5">
        <f t="shared" si="794"/>
        <v>1.2023087130692424E-2</v>
      </c>
      <c r="AQ1121" s="5">
        <f t="shared" si="794"/>
        <v>1.0802086292205595E-2</v>
      </c>
      <c r="AR1121" s="5">
        <f t="shared" si="794"/>
        <v>9.607628950207614E-3</v>
      </c>
      <c r="AS1121" s="5">
        <f t="shared" si="794"/>
        <v>8.438858862876257E-3</v>
      </c>
      <c r="AT1121" s="5">
        <f t="shared" si="794"/>
        <v>7.2949562242115157E-3</v>
      </c>
      <c r="AU1121" s="5">
        <f t="shared" si="794"/>
        <v>6.1751357463607909E-3</v>
      </c>
      <c r="AV1121" s="5">
        <f t="shared" si="794"/>
        <v>5.078644861798591E-3</v>
      </c>
      <c r="AW1121" s="5">
        <f t="shared" si="794"/>
        <v>4.0047620367119202E-3</v>
      </c>
      <c r="AX1121" s="5">
        <f t="shared" si="794"/>
        <v>2.9527951876474196E-3</v>
      </c>
      <c r="AY1121" s="5">
        <f t="shared" si="794"/>
        <v>1.9220801941195673E-3</v>
      </c>
      <c r="AZ1121" s="5">
        <f t="shared" si="794"/>
        <v>9.1197950046229687E-4</v>
      </c>
      <c r="BA1121" s="5">
        <f t="shared" si="795"/>
        <v>7.8119199261178496E-5</v>
      </c>
      <c r="BB1121" s="5">
        <f t="shared" si="795"/>
        <v>1.0488041989900748E-3</v>
      </c>
      <c r="BC1121" s="5">
        <f t="shared" si="795"/>
        <v>2.0006409462970665E-3</v>
      </c>
      <c r="BD1121" s="5">
        <f t="shared" si="795"/>
        <v>2.9341731407712124E-3</v>
      </c>
      <c r="BE1121" s="5">
        <f t="shared" si="795"/>
        <v>3.849923769636325E-3</v>
      </c>
      <c r="BF1121" s="5">
        <f t="shared" si="795"/>
        <v>4.7483960847492859E-3</v>
      </c>
      <c r="BG1121" s="5">
        <f t="shared" si="795"/>
        <v>5.6300745248133929E-3</v>
      </c>
      <c r="BH1121" s="5">
        <f t="shared" si="795"/>
        <v>6.4954255863578017E-3</v>
      </c>
      <c r="BI1121" s="5">
        <f t="shared" si="795"/>
        <v>7.3448986467729432E-3</v>
      </c>
      <c r="BJ1121" s="5">
        <f t="shared" si="795"/>
        <v>8.1789267424532616E-3</v>
      </c>
      <c r="BK1121" s="5">
        <f t="shared" si="795"/>
        <v>8.9979273048780908E-3</v>
      </c>
      <c r="BL1121" s="5">
        <f t="shared" si="795"/>
        <v>9.8023028572596094E-3</v>
      </c>
      <c r="BM1121" s="5">
        <f t="shared" si="795"/>
        <v>1.0592441674200773E-2</v>
      </c>
      <c r="BN1121" s="5">
        <f t="shared" si="795"/>
        <v>1.1368718406634157E-2</v>
      </c>
      <c r="BO1121" s="5">
        <f t="shared" si="795"/>
        <v>1.2131494674155668E-2</v>
      </c>
      <c r="BP1121" s="5">
        <f t="shared" si="795"/>
        <v>1.2881119626719936E-2</v>
      </c>
      <c r="BQ1121" s="5">
        <f t="shared" si="795"/>
        <v>1.3617930477530953E-2</v>
      </c>
      <c r="BR1121" s="5">
        <f t="shared" si="795"/>
        <v>1.4342253008836681E-2</v>
      </c>
      <c r="BS1121" s="5">
        <f t="shared" si="795"/>
        <v>1.5054402052221333E-2</v>
      </c>
      <c r="BT1121" s="5">
        <f t="shared" si="795"/>
        <v>1.5754681944882901E-2</v>
      </c>
      <c r="BU1121" s="5">
        <f t="shared" si="795"/>
        <v>1.6443386963285588E-2</v>
      </c>
      <c r="BV1121" s="5">
        <f t="shared" si="795"/>
        <v>1.7120801735484963E-2</v>
      </c>
      <c r="BW1121" s="5">
        <f t="shared" si="795"/>
        <v>1.7787201633339633E-2</v>
      </c>
      <c r="BX1121" s="5">
        <f t="shared" si="795"/>
        <v>1.8442853145745029E-2</v>
      </c>
      <c r="BY1121" s="5">
        <f t="shared" si="795"/>
        <v>1.9088014233951935E-2</v>
      </c>
      <c r="BZ1121" s="5">
        <f t="shared" si="795"/>
        <v>1.9722934669965095E-2</v>
      </c>
      <c r="CA1121" s="5">
        <f t="shared" si="795"/>
        <v>2.0347856358954405E-2</v>
      </c>
      <c r="CB1121" s="5">
        <f t="shared" si="795"/>
        <v>2.0963013646553279E-2</v>
      </c>
      <c r="CC1121" s="5">
        <f t="shared" si="795"/>
        <v>2.1568633611863786E-2</v>
      </c>
      <c r="CD1121" s="5">
        <f t="shared" si="795"/>
        <v>2.2164936346938738E-2</v>
      </c>
      <c r="CE1121" s="5">
        <f t="shared" si="795"/>
        <v>2.2752135223462935E-2</v>
      </c>
      <c r="CF1121" s="5">
        <f t="shared" si="795"/>
        <v>2.3330437147312533E-2</v>
      </c>
      <c r="CG1121" s="5">
        <f t="shared" si="795"/>
        <v>2.390004280163055E-2</v>
      </c>
      <c r="CH1121" s="5">
        <f t="shared" si="795"/>
        <v>2.4461146879018451E-2</v>
      </c>
      <c r="CI1121" s="5">
        <f t="shared" si="795"/>
        <v>2.5013938303408E-2</v>
      </c>
      <c r="CJ1121" s="5">
        <f t="shared" si="795"/>
        <v>2.5558600442144773E-2</v>
      </c>
      <c r="CK1121" s="5">
        <f t="shared" si="795"/>
        <v>2.609531130878321E-2</v>
      </c>
      <c r="CL1121" s="5">
        <f t="shared" si="795"/>
        <v>2.6624243757064549E-2</v>
      </c>
      <c r="CM1121" s="5">
        <f t="shared" si="795"/>
        <v>2.7145565666521695E-2</v>
      </c>
      <c r="CN1121" s="5">
        <f t="shared" si="795"/>
        <v>2.7659440120129455E-2</v>
      </c>
      <c r="CO1121" s="5">
        <f t="shared" si="795"/>
        <v>2.8166025574395286E-2</v>
      </c>
      <c r="CP1121" s="5">
        <f t="shared" si="795"/>
        <v>2.8665476022262992E-2</v>
      </c>
      <c r="CQ1121" s="5">
        <f t="shared" si="795"/>
        <v>2.9157941149181493E-2</v>
      </c>
      <c r="CR1121" s="5">
        <f t="shared" si="795"/>
        <v>2.9643566482670573E-2</v>
      </c>
      <c r="CS1121" s="5">
        <f t="shared" si="795"/>
        <v>3.0122493535697716E-2</v>
      </c>
      <c r="CT1121" s="5">
        <f t="shared" si="795"/>
        <v>3.0594859944162882E-2</v>
      </c>
      <c r="CU1121" s="5">
        <f t="shared" si="795"/>
        <v>3.1060799598771345E-2</v>
      </c>
      <c r="CV1121" s="5">
        <f t="shared" si="795"/>
        <v>3.1520442771560804E-2</v>
      </c>
      <c r="CW1121" s="5">
        <f t="shared" si="795"/>
        <v>3.1973916237332915E-2</v>
      </c>
      <c r="CX1121" s="5">
        <f t="shared" si="795"/>
        <v>3.2421343390228098E-2</v>
      </c>
    </row>
    <row r="1122" spans="1:102">
      <c r="A1122" s="23">
        <v>10.97</v>
      </c>
      <c r="B1122" s="5">
        <f t="shared" si="790"/>
        <v>0.10093319306044471</v>
      </c>
      <c r="C1122" s="5">
        <f t="shared" si="790"/>
        <v>9.7011625633574863E-2</v>
      </c>
      <c r="D1122" s="5">
        <f t="shared" si="790"/>
        <v>9.324088772312307E-2</v>
      </c>
      <c r="E1122" s="5">
        <f t="shared" si="790"/>
        <v>8.9612441809292093E-2</v>
      </c>
      <c r="F1122" s="5">
        <f t="shared" si="790"/>
        <v>8.6118382781158562E-2</v>
      </c>
      <c r="G1122" s="5">
        <f t="shared" si="790"/>
        <v>8.2751380444957195E-2</v>
      </c>
      <c r="H1122" s="5">
        <f t="shared" si="790"/>
        <v>7.9504628192191534E-2</v>
      </c>
      <c r="I1122" s="5">
        <f t="shared" si="790"/>
        <v>7.6371797071101893E-2</v>
      </c>
      <c r="J1122" s="5">
        <f t="shared" si="790"/>
        <v>7.3346994609360186E-2</v>
      </c>
      <c r="K1122" s="5">
        <f t="shared" si="790"/>
        <v>7.0424727824287672E-2</v>
      </c>
      <c r="L1122" s="5">
        <f t="shared" si="791"/>
        <v>6.7599869932050888E-2</v>
      </c>
      <c r="M1122" s="5">
        <f t="shared" si="791"/>
        <v>6.4867630331362863E-2</v>
      </c>
      <c r="N1122" s="5">
        <f t="shared" si="791"/>
        <v>6.2223527491987382E-2</v>
      </c>
      <c r="O1122" s="5">
        <f t="shared" si="791"/>
        <v>5.9663364425290466E-2</v>
      </c>
      <c r="P1122" s="5">
        <f t="shared" si="791"/>
        <v>5.7183206454427822E-2</v>
      </c>
      <c r="Q1122" s="5">
        <f t="shared" si="791"/>
        <v>5.4779361036514818E-2</v>
      </c>
      <c r="R1122" s="5">
        <f t="shared" si="791"/>
        <v>5.2448359419144615E-2</v>
      </c>
      <c r="S1122" s="5">
        <f t="shared" si="791"/>
        <v>5.0186939939606379E-2</v>
      </c>
      <c r="T1122" s="5">
        <f t="shared" si="791"/>
        <v>4.7992032797701589E-2</v>
      </c>
      <c r="U1122" s="5">
        <f t="shared" si="791"/>
        <v>4.5860746152663626E-2</v>
      </c>
      <c r="V1122" s="5">
        <f t="shared" si="792"/>
        <v>4.3790353411769609E-2</v>
      </c>
      <c r="W1122" s="5">
        <f t="shared" si="792"/>
        <v>4.1778281593154276E-2</v>
      </c>
      <c r="X1122" s="5">
        <f t="shared" si="792"/>
        <v>3.982210065838937E-2</v>
      </c>
      <c r="Y1122" s="5">
        <f t="shared" si="792"/>
        <v>3.7919513721837217E-2</v>
      </c>
      <c r="Z1122" s="5">
        <f t="shared" si="792"/>
        <v>3.6068348053840529E-2</v>
      </c>
      <c r="AA1122" s="5">
        <f t="shared" si="792"/>
        <v>3.4266546803657073E-2</v>
      </c>
      <c r="AB1122" s="5">
        <f t="shared" si="792"/>
        <v>3.2512161375846858E-2</v>
      </c>
      <c r="AC1122" s="5">
        <f t="shared" si="792"/>
        <v>3.0803344400707054E-2</v>
      </c>
      <c r="AD1122" s="5">
        <f t="shared" si="792"/>
        <v>2.9138343245442629E-2</v>
      </c>
      <c r="AE1122" s="5">
        <f t="shared" si="792"/>
        <v>2.75154940181596E-2</v>
      </c>
      <c r="AF1122" s="5">
        <f t="shared" si="793"/>
        <v>2.5933216021558611E-2</v>
      </c>
      <c r="AG1122" s="5">
        <f t="shared" si="793"/>
        <v>2.439000661746632E-2</v>
      </c>
      <c r="AH1122" s="5">
        <f t="shared" si="793"/>
        <v>2.2884436467132355E-2</v>
      </c>
      <c r="AI1122" s="5">
        <f t="shared" si="793"/>
        <v>2.1415145115601629E-2</v>
      </c>
      <c r="AJ1122" s="5">
        <f t="shared" si="793"/>
        <v>1.9980836891488288E-2</v>
      </c>
      <c r="AK1122" s="5">
        <f t="shared" si="793"/>
        <v>1.8580277096177628E-2</v>
      </c>
      <c r="AL1122" s="5">
        <f t="shared" si="793"/>
        <v>1.7212288458897454E-2</v>
      </c>
      <c r="AM1122" s="5">
        <f t="shared" si="793"/>
        <v>1.5875747836267377E-2</v>
      </c>
      <c r="AN1122" s="5">
        <f t="shared" si="793"/>
        <v>1.4569583136878894E-2</v>
      </c>
      <c r="AO1122" s="5">
        <f t="shared" si="793"/>
        <v>1.3292770453207044E-2</v>
      </c>
      <c r="AP1122" s="5">
        <f t="shared" si="794"/>
        <v>1.2044331384727859E-2</v>
      </c>
      <c r="AQ1122" s="5">
        <f t="shared" si="794"/>
        <v>1.0823330537533947E-2</v>
      </c>
      <c r="AR1122" s="5">
        <f t="shared" si="794"/>
        <v>9.628873187018161E-3</v>
      </c>
      <c r="AS1122" s="5">
        <f t="shared" si="794"/>
        <v>8.4601030913521863E-3</v>
      </c>
      <c r="AT1122" s="5">
        <f t="shared" si="794"/>
        <v>7.3162004445301507E-3</v>
      </c>
      <c r="AU1122" s="5">
        <f t="shared" si="794"/>
        <v>6.1963799586938692E-3</v>
      </c>
      <c r="AV1122" s="5">
        <f t="shared" si="794"/>
        <v>5.0998890663124727E-3</v>
      </c>
      <c r="AW1122" s="5">
        <f t="shared" si="794"/>
        <v>4.0260062335678304E-3</v>
      </c>
      <c r="AX1122" s="5">
        <f t="shared" si="794"/>
        <v>2.9740393770016499E-3</v>
      </c>
      <c r="AY1122" s="5">
        <f t="shared" si="794"/>
        <v>1.9433243761236632E-3</v>
      </c>
      <c r="AZ1122" s="5">
        <f t="shared" si="794"/>
        <v>9.3322367526325195E-4</v>
      </c>
      <c r="BA1122" s="5">
        <f t="shared" si="795"/>
        <v>5.6875031520714492E-5</v>
      </c>
      <c r="BB1122" s="5">
        <f t="shared" si="795"/>
        <v>1.027560038171671E-3</v>
      </c>
      <c r="BC1122" s="5">
        <f t="shared" si="795"/>
        <v>1.9793967922663025E-3</v>
      </c>
      <c r="BD1122" s="5">
        <f t="shared" si="795"/>
        <v>2.9129289933975677E-3</v>
      </c>
      <c r="BE1122" s="5">
        <f t="shared" si="795"/>
        <v>3.8286796287929914E-3</v>
      </c>
      <c r="BF1122" s="5">
        <f t="shared" si="795"/>
        <v>4.7271519503130632E-3</v>
      </c>
      <c r="BG1122" s="5">
        <f t="shared" si="795"/>
        <v>5.6088303966645089E-3</v>
      </c>
      <c r="BH1122" s="5">
        <f t="shared" si="795"/>
        <v>6.4741814643798287E-3</v>
      </c>
      <c r="BI1122" s="5">
        <f t="shared" si="795"/>
        <v>7.3236545308526455E-3</v>
      </c>
      <c r="BJ1122" s="5">
        <f t="shared" si="795"/>
        <v>8.1576826324805049E-3</v>
      </c>
      <c r="BK1122" s="5">
        <f t="shared" si="795"/>
        <v>8.9766832007457178E-3</v>
      </c>
      <c r="BL1122" s="5">
        <f t="shared" si="795"/>
        <v>9.7810587588633285E-3</v>
      </c>
      <c r="BM1122" s="5">
        <f t="shared" si="795"/>
        <v>1.0571197581439047E-2</v>
      </c>
      <c r="BN1122" s="5">
        <f t="shared" si="795"/>
        <v>1.1347474319408156E-2</v>
      </c>
      <c r="BO1122" s="5">
        <f t="shared" si="795"/>
        <v>1.2110250592369094E-2</v>
      </c>
      <c r="BP1122" s="5">
        <f t="shared" si="795"/>
        <v>1.2859875550279017E-2</v>
      </c>
      <c r="BQ1122" s="5">
        <f t="shared" si="795"/>
        <v>1.3596686406344309E-2</v>
      </c>
      <c r="BR1122" s="5">
        <f t="shared" si="795"/>
        <v>1.4321008942815266E-2</v>
      </c>
      <c r="BS1122" s="5">
        <f t="shared" si="795"/>
        <v>1.5033157991278315E-2</v>
      </c>
      <c r="BT1122" s="5">
        <f t="shared" si="795"/>
        <v>1.5733437888933659E-2</v>
      </c>
      <c r="BU1122" s="5">
        <f t="shared" si="795"/>
        <v>1.6422142912247577E-2</v>
      </c>
      <c r="BV1122" s="5">
        <f t="shared" si="795"/>
        <v>1.7099557689277664E-2</v>
      </c>
      <c r="BW1122" s="5">
        <f t="shared" si="795"/>
        <v>1.7765957591884506E-2</v>
      </c>
      <c r="BX1122" s="5">
        <f t="shared" si="795"/>
        <v>1.8421609108965419E-2</v>
      </c>
      <c r="BY1122" s="5">
        <f t="shared" si="795"/>
        <v>1.9066770201773033E-2</v>
      </c>
      <c r="BZ1122" s="5">
        <f t="shared" si="795"/>
        <v>1.9701690642313877E-2</v>
      </c>
      <c r="CA1122" s="5">
        <f t="shared" si="795"/>
        <v>2.0326612335759574E-2</v>
      </c>
      <c r="CB1122" s="5">
        <f t="shared" si="795"/>
        <v>2.0941769627745195E-2</v>
      </c>
      <c r="CC1122" s="5">
        <f t="shared" si="795"/>
        <v>2.1547389597374442E-2</v>
      </c>
      <c r="CD1122" s="5">
        <f t="shared" si="795"/>
        <v>2.2143692336701687E-2</v>
      </c>
      <c r="CE1122" s="5">
        <f t="shared" si="795"/>
        <v>2.2730891217413264E-2</v>
      </c>
      <c r="CF1122" s="5">
        <f t="shared" si="795"/>
        <v>2.3309193145386799E-2</v>
      </c>
      <c r="CG1122" s="5">
        <f t="shared" si="795"/>
        <v>2.3878798803766733E-2</v>
      </c>
      <c r="CH1122" s="5">
        <f t="shared" si="795"/>
        <v>2.443990288515592E-2</v>
      </c>
      <c r="CI1122" s="5">
        <f t="shared" si="795"/>
        <v>2.4992694313487489E-2</v>
      </c>
      <c r="CJ1122" s="5">
        <f t="shared" si="795"/>
        <v>2.5537356456108308E-2</v>
      </c>
      <c r="CK1122" s="5">
        <f t="shared" si="795"/>
        <v>2.6074067326574073E-2</v>
      </c>
      <c r="CL1122" s="5">
        <f t="shared" si="795"/>
        <v>2.6602999778627283E-2</v>
      </c>
      <c r="CM1122" s="5">
        <f t="shared" si="795"/>
        <v>2.7124321691802039E-2</v>
      </c>
      <c r="CN1122" s="5">
        <f t="shared" si="795"/>
        <v>2.7638196149074291E-2</v>
      </c>
      <c r="CO1122" s="5">
        <f t="shared" si="795"/>
        <v>2.8144781606952635E-2</v>
      </c>
      <c r="CP1122" s="5">
        <f t="shared" si="795"/>
        <v>2.8644232058381972E-2</v>
      </c>
      <c r="CQ1122" s="5">
        <f t="shared" si="795"/>
        <v>2.9136697188812295E-2</v>
      </c>
      <c r="CR1122" s="5">
        <f t="shared" si="795"/>
        <v>2.9622322525764418E-2</v>
      </c>
      <c r="CS1122" s="5">
        <f t="shared" si="795"/>
        <v>3.0101249582206842E-2</v>
      </c>
      <c r="CT1122" s="5">
        <f t="shared" si="795"/>
        <v>3.0573615994040501E-2</v>
      </c>
      <c r="CU1122" s="5">
        <f t="shared" si="795"/>
        <v>3.1039555651971633E-2</v>
      </c>
      <c r="CV1122" s="5">
        <f t="shared" si="795"/>
        <v>3.1499198828038852E-2</v>
      </c>
      <c r="CW1122" s="5">
        <f t="shared" si="795"/>
        <v>3.195267229704473E-2</v>
      </c>
      <c r="CX1122" s="5">
        <f t="shared" si="795"/>
        <v>3.2400099453130562E-2</v>
      </c>
    </row>
    <row r="1123" spans="1:102">
      <c r="A1123" s="24">
        <v>10.98</v>
      </c>
      <c r="B1123" s="5">
        <f t="shared" si="790"/>
        <v>0.10095493273966892</v>
      </c>
      <c r="C1123" s="5">
        <f t="shared" si="790"/>
        <v>9.7033365285470519E-2</v>
      </c>
      <c r="D1123" s="5">
        <f t="shared" si="790"/>
        <v>9.3262627348741287E-2</v>
      </c>
      <c r="E1123" s="5">
        <f t="shared" si="790"/>
        <v>8.9634181409624467E-2</v>
      </c>
      <c r="F1123" s="5">
        <f t="shared" si="790"/>
        <v>8.6140122357141607E-2</v>
      </c>
      <c r="G1123" s="5">
        <f t="shared" si="790"/>
        <v>8.2773119997476302E-2</v>
      </c>
      <c r="H1123" s="5">
        <f t="shared" si="790"/>
        <v>7.9526367722084768E-2</v>
      </c>
      <c r="I1123" s="5">
        <f t="shared" si="790"/>
        <v>7.6393536579163104E-2</v>
      </c>
      <c r="J1123" s="5">
        <f t="shared" si="790"/>
        <v>7.3368734096342189E-2</v>
      </c>
      <c r="K1123" s="5">
        <f t="shared" si="790"/>
        <v>7.0446467290905063E-2</v>
      </c>
      <c r="L1123" s="5">
        <f t="shared" si="791"/>
        <v>6.7621609378982456E-2</v>
      </c>
      <c r="M1123" s="5">
        <f t="shared" si="791"/>
        <v>6.4889369759254065E-2</v>
      </c>
      <c r="N1123" s="5">
        <f t="shared" si="791"/>
        <v>6.2245266901452399E-2</v>
      </c>
      <c r="O1123" s="5">
        <f t="shared" si="791"/>
        <v>5.9685103816914262E-2</v>
      </c>
      <c r="P1123" s="5">
        <f t="shared" si="791"/>
        <v>5.7204945828767936E-2</v>
      </c>
      <c r="Q1123" s="5">
        <f t="shared" si="791"/>
        <v>5.4801100394103061E-2</v>
      </c>
      <c r="R1123" s="5">
        <f t="shared" si="791"/>
        <v>5.2470098760488609E-2</v>
      </c>
      <c r="S1123" s="5">
        <f t="shared" si="791"/>
        <v>5.0208679265191042E-2</v>
      </c>
      <c r="T1123" s="5">
        <f t="shared" si="791"/>
        <v>4.8013772107990425E-2</v>
      </c>
      <c r="U1123" s="5">
        <f t="shared" si="791"/>
        <v>4.5882485448099988E-2</v>
      </c>
      <c r="V1123" s="5">
        <f t="shared" si="792"/>
        <v>4.381209269277786E-2</v>
      </c>
      <c r="W1123" s="5">
        <f t="shared" si="792"/>
        <v>4.1800020860140841E-2</v>
      </c>
      <c r="X1123" s="5">
        <f t="shared" si="792"/>
        <v>3.9843839911743742E-2</v>
      </c>
      <c r="Y1123" s="5">
        <f t="shared" si="792"/>
        <v>3.7941252961932875E-2</v>
      </c>
      <c r="Z1123" s="5">
        <f t="shared" si="792"/>
        <v>3.6090087281035813E-2</v>
      </c>
      <c r="AA1123" s="5">
        <f t="shared" si="792"/>
        <v>3.4288286018295998E-2</v>
      </c>
      <c r="AB1123" s="5">
        <f t="shared" si="792"/>
        <v>3.2533900578259854E-2</v>
      </c>
      <c r="AC1123" s="5">
        <f t="shared" si="792"/>
        <v>3.0825083591211687E-2</v>
      </c>
      <c r="AD1123" s="5">
        <f t="shared" si="792"/>
        <v>2.9160082424344223E-2</v>
      </c>
      <c r="AE1123" s="5">
        <f t="shared" si="792"/>
        <v>2.7537233185751908E-2</v>
      </c>
      <c r="AF1123" s="5">
        <f t="shared" si="793"/>
        <v>2.5954955178124378E-2</v>
      </c>
      <c r="AG1123" s="5">
        <f t="shared" si="793"/>
        <v>2.4411745763277801E-2</v>
      </c>
      <c r="AH1123" s="5">
        <f t="shared" si="793"/>
        <v>2.2906175602451839E-2</v>
      </c>
      <c r="AI1123" s="5">
        <f t="shared" si="793"/>
        <v>2.1436884240681936E-2</v>
      </c>
      <c r="AJ1123" s="5">
        <f t="shared" si="793"/>
        <v>2.0002576006573229E-2</v>
      </c>
      <c r="AK1123" s="5">
        <f t="shared" si="793"/>
        <v>1.8602016201502362E-2</v>
      </c>
      <c r="AL1123" s="5">
        <f t="shared" si="793"/>
        <v>1.7234027554688981E-2</v>
      </c>
      <c r="AM1123" s="5">
        <f t="shared" si="793"/>
        <v>1.5897486922744848E-2</v>
      </c>
      <c r="AN1123" s="5">
        <f t="shared" si="793"/>
        <v>1.4591322214253986E-2</v>
      </c>
      <c r="AO1123" s="5">
        <f t="shared" si="793"/>
        <v>1.3314509521684302E-2</v>
      </c>
      <c r="AP1123" s="5">
        <f t="shared" si="794"/>
        <v>1.2066070444505021E-2</v>
      </c>
      <c r="AQ1123" s="5">
        <f t="shared" si="794"/>
        <v>1.0845069588802221E-2</v>
      </c>
      <c r="AR1123" s="5">
        <f t="shared" si="794"/>
        <v>9.6506122299625241E-3</v>
      </c>
      <c r="AS1123" s="5">
        <f t="shared" si="794"/>
        <v>8.4818421261516411E-3</v>
      </c>
      <c r="AT1123" s="5">
        <f t="shared" si="794"/>
        <v>7.3379394713580029E-3</v>
      </c>
      <c r="AU1123" s="5">
        <f t="shared" si="794"/>
        <v>6.218118977717943E-3</v>
      </c>
      <c r="AV1123" s="5">
        <f t="shared" si="794"/>
        <v>5.1216280776953393E-3</v>
      </c>
      <c r="AW1123" s="5">
        <f t="shared" si="794"/>
        <v>4.0477452374670445E-3</v>
      </c>
      <c r="AX1123" s="5">
        <f t="shared" si="794"/>
        <v>2.9957783735699295E-3</v>
      </c>
      <c r="AY1123" s="5">
        <f t="shared" si="794"/>
        <v>1.965063365509119E-3</v>
      </c>
      <c r="AZ1123" s="5">
        <f t="shared" si="794"/>
        <v>9.5496265760953297E-4</v>
      </c>
      <c r="BA1123" s="5">
        <f t="shared" si="795"/>
        <v>3.5136056074219768E-5</v>
      </c>
      <c r="BB1123" s="5">
        <f t="shared" si="795"/>
        <v>1.005821069489668E-3</v>
      </c>
      <c r="BC1123" s="5">
        <f t="shared" si="795"/>
        <v>1.957657830217438E-3</v>
      </c>
      <c r="BD1123" s="5">
        <f t="shared" si="795"/>
        <v>2.891190037854284E-3</v>
      </c>
      <c r="BE1123" s="5">
        <f t="shared" si="795"/>
        <v>3.8069406796313807E-3</v>
      </c>
      <c r="BF1123" s="5">
        <f t="shared" si="795"/>
        <v>4.705413007412701E-3</v>
      </c>
      <c r="BG1123" s="5">
        <f t="shared" si="795"/>
        <v>5.5870914599083707E-3</v>
      </c>
      <c r="BH1123" s="5">
        <f t="shared" si="795"/>
        <v>6.4524425336541305E-3</v>
      </c>
      <c r="BI1123" s="5">
        <f t="shared" si="795"/>
        <v>7.3019156060467397E-3</v>
      </c>
      <c r="BJ1123" s="5">
        <f t="shared" si="795"/>
        <v>8.1359437134867693E-3</v>
      </c>
      <c r="BK1123" s="5">
        <f t="shared" ref="BA1123:CX1128" si="796">ABS(Ct_Na+10^-pH-Kw*10^pH-Ct_CH3COO*Ka*10^pH/(1+Ka*10^pH))</f>
        <v>8.9549442874594168E-3</v>
      </c>
      <c r="BL1123" s="5">
        <f t="shared" si="796"/>
        <v>9.7593198511825366E-3</v>
      </c>
      <c r="BM1123" s="5">
        <f t="shared" si="796"/>
        <v>1.0549458679264566E-2</v>
      </c>
      <c r="BN1123" s="5">
        <f t="shared" si="796"/>
        <v>1.1325735422643375E-2</v>
      </c>
      <c r="BO1123" s="5">
        <f t="shared" si="796"/>
        <v>1.2088511700919929E-2</v>
      </c>
      <c r="BP1123" s="5">
        <f t="shared" si="796"/>
        <v>1.283813666405384E-2</v>
      </c>
      <c r="BQ1123" s="5">
        <f t="shared" si="796"/>
        <v>1.3574947525253796E-2</v>
      </c>
      <c r="BR1123" s="5">
        <f t="shared" si="796"/>
        <v>1.4299270066772396E-2</v>
      </c>
      <c r="BS1123" s="5">
        <f t="shared" si="796"/>
        <v>1.5011419120198259E-2</v>
      </c>
      <c r="BT1123" s="5">
        <f t="shared" si="796"/>
        <v>1.5711699022733699E-2</v>
      </c>
      <c r="BU1123" s="5">
        <f t="shared" si="796"/>
        <v>1.6400404050847049E-2</v>
      </c>
      <c r="BV1123" s="5">
        <f t="shared" si="796"/>
        <v>1.7077818832597888E-2</v>
      </c>
      <c r="BW1123" s="5">
        <f t="shared" si="796"/>
        <v>1.774421873984873E-2</v>
      </c>
      <c r="BX1123" s="5">
        <f t="shared" si="796"/>
        <v>1.8399870261498731E-2</v>
      </c>
      <c r="BY1123" s="5">
        <f t="shared" si="796"/>
        <v>1.9045031358802332E-2</v>
      </c>
      <c r="BZ1123" s="5">
        <f t="shared" si="796"/>
        <v>1.9679951803767803E-2</v>
      </c>
      <c r="CA1123" s="5">
        <f t="shared" si="796"/>
        <v>2.0304873501568448E-2</v>
      </c>
      <c r="CB1123" s="5">
        <f t="shared" si="796"/>
        <v>2.0920030797840959E-2</v>
      </c>
      <c r="CC1123" s="5">
        <f t="shared" si="796"/>
        <v>2.1525650771690635E-2</v>
      </c>
      <c r="CD1123" s="5">
        <f t="shared" si="796"/>
        <v>2.212195351517339E-2</v>
      </c>
      <c r="CE1123" s="5">
        <f t="shared" si="796"/>
        <v>2.2709152399977027E-2</v>
      </c>
      <c r="CF1123" s="5">
        <f t="shared" si="796"/>
        <v>2.3287454331980623E-2</v>
      </c>
      <c r="CG1123" s="5">
        <f t="shared" si="796"/>
        <v>2.3857059994330014E-2</v>
      </c>
      <c r="CH1123" s="5">
        <f t="shared" si="796"/>
        <v>2.441816407962942E-2</v>
      </c>
      <c r="CI1123" s="5">
        <f t="shared" si="796"/>
        <v>2.4970955511813268E-2</v>
      </c>
      <c r="CJ1123" s="5">
        <f t="shared" si="796"/>
        <v>2.5515617658229718E-2</v>
      </c>
      <c r="CK1123" s="5">
        <f t="shared" si="796"/>
        <v>2.6052328532435706E-2</v>
      </c>
      <c r="CL1123" s="5">
        <f t="shared" si="796"/>
        <v>2.6581260988174926E-2</v>
      </c>
      <c r="CM1123" s="5">
        <f t="shared" si="796"/>
        <v>2.7102582904982658E-2</v>
      </c>
      <c r="CN1123" s="5">
        <f t="shared" si="796"/>
        <v>2.761645736583599E-2</v>
      </c>
      <c r="CO1123" s="5">
        <f t="shared" si="796"/>
        <v>2.8123042827244614E-2</v>
      </c>
      <c r="CP1123" s="5">
        <f t="shared" si="796"/>
        <v>2.8622493282154514E-2</v>
      </c>
      <c r="CQ1123" s="5">
        <f t="shared" si="796"/>
        <v>2.9114958416016717E-2</v>
      </c>
      <c r="CR1123" s="5">
        <f t="shared" si="796"/>
        <v>2.9600583756353056E-2</v>
      </c>
      <c r="CS1123" s="5">
        <f t="shared" si="796"/>
        <v>3.0079510816133019E-2</v>
      </c>
      <c r="CT1123" s="5">
        <f t="shared" si="796"/>
        <v>3.0551877231258497E-2</v>
      </c>
      <c r="CU1123" s="5">
        <f t="shared" si="796"/>
        <v>3.1017816892436663E-2</v>
      </c>
      <c r="CV1123" s="5">
        <f t="shared" si="796"/>
        <v>3.1477460071707035E-2</v>
      </c>
      <c r="CW1123" s="5">
        <f t="shared" si="796"/>
        <v>3.1930933543873073E-2</v>
      </c>
      <c r="CX1123" s="5">
        <f t="shared" si="796"/>
        <v>3.2378360703076925E-2</v>
      </c>
    </row>
    <row r="1124" spans="1:102">
      <c r="A1124" s="23">
        <v>10.99</v>
      </c>
      <c r="B1124" s="5">
        <f t="shared" si="790"/>
        <v>0.1009771787368718</v>
      </c>
      <c r="C1124" s="5">
        <f t="shared" si="790"/>
        <v>9.7055611255966928E-2</v>
      </c>
      <c r="D1124" s="5">
        <f t="shared" si="790"/>
        <v>9.328487329355839E-2</v>
      </c>
      <c r="E1124" s="5">
        <f t="shared" si="790"/>
        <v>8.9656427329731281E-2</v>
      </c>
      <c r="F1124" s="5">
        <f t="shared" si="790"/>
        <v>8.6162368253453359E-2</v>
      </c>
      <c r="G1124" s="5">
        <f t="shared" si="790"/>
        <v>8.2795365870858284E-2</v>
      </c>
      <c r="H1124" s="5">
        <f t="shared" si="790"/>
        <v>7.9548613573355853E-2</v>
      </c>
      <c r="I1124" s="5">
        <f t="shared" si="790"/>
        <v>7.6415782409099131E-2</v>
      </c>
      <c r="J1124" s="5">
        <f t="shared" si="790"/>
        <v>7.3390979905678846E-2</v>
      </c>
      <c r="K1124" s="5">
        <f t="shared" si="790"/>
        <v>7.0468713080340625E-2</v>
      </c>
      <c r="L1124" s="5">
        <f t="shared" si="791"/>
        <v>6.764385514918031E-2</v>
      </c>
      <c r="M1124" s="5">
        <f t="shared" si="791"/>
        <v>6.4911615510844942E-2</v>
      </c>
      <c r="N1124" s="5">
        <f t="shared" si="791"/>
        <v>6.2267512635036534E-2</v>
      </c>
      <c r="O1124" s="5">
        <f t="shared" si="791"/>
        <v>5.9707349533063295E-2</v>
      </c>
      <c r="P1124" s="5">
        <f t="shared" si="791"/>
        <v>5.722719152802673E-2</v>
      </c>
      <c r="Q1124" s="5">
        <f t="shared" si="791"/>
        <v>5.482334607699129E-2</v>
      </c>
      <c r="R1124" s="5">
        <f t="shared" si="791"/>
        <v>5.2492344427502377E-2</v>
      </c>
      <c r="S1124" s="5">
        <f t="shared" si="791"/>
        <v>5.023092491680417E-2</v>
      </c>
      <c r="T1124" s="5">
        <f t="shared" si="791"/>
        <v>4.8036017744655921E-2</v>
      </c>
      <c r="U1124" s="5">
        <f t="shared" si="791"/>
        <v>4.5904731070251094E-2</v>
      </c>
      <c r="V1124" s="5">
        <f t="shared" si="792"/>
        <v>4.3834338300829265E-2</v>
      </c>
      <c r="W1124" s="5">
        <f t="shared" si="792"/>
        <v>4.1822266454489734E-2</v>
      </c>
      <c r="X1124" s="5">
        <f t="shared" si="792"/>
        <v>3.9866085492770736E-2</v>
      </c>
      <c r="Y1124" s="5">
        <f t="shared" si="792"/>
        <v>3.7963498530002956E-2</v>
      </c>
      <c r="Z1124" s="5">
        <f t="shared" si="792"/>
        <v>3.6112332836499179E-2</v>
      </c>
      <c r="AA1124" s="5">
        <f t="shared" si="792"/>
        <v>3.4310531561488833E-2</v>
      </c>
      <c r="AB1124" s="5">
        <f t="shared" si="792"/>
        <v>3.2556146109505052E-2</v>
      </c>
      <c r="AC1124" s="5">
        <f t="shared" si="792"/>
        <v>3.0847329110819569E-2</v>
      </c>
      <c r="AD1124" s="5">
        <f t="shared" si="792"/>
        <v>2.9182327932613203E-2</v>
      </c>
      <c r="AE1124" s="5">
        <f t="shared" si="792"/>
        <v>2.7559478682969034E-2</v>
      </c>
      <c r="AF1124" s="5">
        <f t="shared" si="793"/>
        <v>2.597720066456595E-2</v>
      </c>
      <c r="AG1124" s="5">
        <f t="shared" si="793"/>
        <v>2.4433991239209876E-2</v>
      </c>
      <c r="AH1124" s="5">
        <f t="shared" si="793"/>
        <v>2.2928421068130755E-2</v>
      </c>
      <c r="AI1124" s="5">
        <f t="shared" si="793"/>
        <v>2.1459129696354766E-2</v>
      </c>
      <c r="AJ1124" s="5">
        <f t="shared" si="793"/>
        <v>2.0024821452478192E-2</v>
      </c>
      <c r="AK1124" s="5">
        <f t="shared" si="793"/>
        <v>1.8624261637869302E-2</v>
      </c>
      <c r="AL1124" s="5">
        <f t="shared" si="793"/>
        <v>1.7256272981739706E-2</v>
      </c>
      <c r="AM1124" s="5">
        <f t="shared" si="793"/>
        <v>1.5919732340693528E-2</v>
      </c>
      <c r="AN1124" s="5">
        <f t="shared" si="793"/>
        <v>1.4613567623307483E-2</v>
      </c>
      <c r="AO1124" s="5">
        <f t="shared" si="793"/>
        <v>1.3336754922042511E-2</v>
      </c>
      <c r="AP1124" s="5">
        <f t="shared" si="794"/>
        <v>1.2088315836361177E-2</v>
      </c>
      <c r="AQ1124" s="5">
        <f t="shared" si="794"/>
        <v>1.086731497234316E-2</v>
      </c>
      <c r="AR1124" s="5">
        <f t="shared" si="794"/>
        <v>9.6728576053690396E-3</v>
      </c>
      <c r="AS1124" s="5">
        <f t="shared" si="794"/>
        <v>8.5040874935986485E-3</v>
      </c>
      <c r="AT1124" s="5">
        <f t="shared" si="794"/>
        <v>7.3601848310148529E-3</v>
      </c>
      <c r="AU1124" s="5">
        <f t="shared" si="794"/>
        <v>6.2403643297486502E-3</v>
      </c>
      <c r="AV1124" s="5">
        <f t="shared" si="794"/>
        <v>5.1438734222587768E-3</v>
      </c>
      <c r="AW1124" s="5">
        <f t="shared" si="794"/>
        <v>4.0699905747171722E-3</v>
      </c>
      <c r="AX1124" s="5">
        <f t="shared" si="794"/>
        <v>3.0180237036560031E-3</v>
      </c>
      <c r="AY1124" s="5">
        <f t="shared" si="794"/>
        <v>1.9873086885758631E-3</v>
      </c>
      <c r="AZ1124" s="5">
        <f t="shared" si="794"/>
        <v>9.7720797379734214E-4</v>
      </c>
      <c r="BA1124" s="5">
        <f t="shared" si="796"/>
        <v>1.289074662913503E-5</v>
      </c>
      <c r="BB1124" s="5">
        <f t="shared" si="796"/>
        <v>9.83575766655094E-4</v>
      </c>
      <c r="BC1124" s="5">
        <f t="shared" si="796"/>
        <v>1.9354125338650191E-3</v>
      </c>
      <c r="BD1124" s="5">
        <f t="shared" si="796"/>
        <v>2.8689447478593699E-3</v>
      </c>
      <c r="BE1124" s="5">
        <f t="shared" si="796"/>
        <v>3.7846953958728599E-3</v>
      </c>
      <c r="BF1124" s="5">
        <f t="shared" si="796"/>
        <v>4.6831677297729246E-3</v>
      </c>
      <c r="BG1124" s="5">
        <f t="shared" si="796"/>
        <v>5.564846188272958E-3</v>
      </c>
      <c r="BH1124" s="5">
        <f t="shared" si="796"/>
        <v>6.4301972679118857E-3</v>
      </c>
      <c r="BI1124" s="5">
        <f t="shared" si="796"/>
        <v>7.279670346089534E-3</v>
      </c>
      <c r="BJ1124" s="5">
        <f t="shared" si="796"/>
        <v>8.1136984592094161E-3</v>
      </c>
      <c r="BK1124" s="5">
        <f t="shared" si="796"/>
        <v>8.9326990387595881E-3</v>
      </c>
      <c r="BL1124" s="5">
        <f t="shared" si="796"/>
        <v>9.7370746079606316E-3</v>
      </c>
      <c r="BM1124" s="5">
        <f t="shared" si="796"/>
        <v>1.0527213441423627E-2</v>
      </c>
      <c r="BN1124" s="5">
        <f t="shared" si="796"/>
        <v>1.1303490190088993E-2</v>
      </c>
      <c r="BO1124" s="5">
        <f t="shared" si="796"/>
        <v>1.2066266473560183E-2</v>
      </c>
      <c r="BP1124" s="5">
        <f t="shared" si="796"/>
        <v>1.2815891441799142E-2</v>
      </c>
      <c r="BQ1124" s="5">
        <f t="shared" si="796"/>
        <v>1.3552702308016897E-2</v>
      </c>
      <c r="BR1124" s="5">
        <f t="shared" si="796"/>
        <v>1.4277024854468245E-2</v>
      </c>
      <c r="BS1124" s="5">
        <f t="shared" si="796"/>
        <v>1.4989173912743958E-2</v>
      </c>
      <c r="BT1124" s="5">
        <f t="shared" si="796"/>
        <v>1.5689453820048403E-2</v>
      </c>
      <c r="BU1124" s="5">
        <f t="shared" si="796"/>
        <v>1.6378158852851946E-2</v>
      </c>
      <c r="BV1124" s="5">
        <f t="shared" si="796"/>
        <v>1.705557363921608E-2</v>
      </c>
      <c r="BW1124" s="5">
        <f t="shared" si="796"/>
        <v>1.7721973551005209E-2</v>
      </c>
      <c r="BX1124" s="5">
        <f t="shared" si="796"/>
        <v>1.8377625077120298E-2</v>
      </c>
      <c r="BY1124" s="5">
        <f t="shared" si="796"/>
        <v>1.9022786178817544E-2</v>
      </c>
      <c r="BZ1124" s="5">
        <f t="shared" si="796"/>
        <v>1.9657706628106918E-2</v>
      </c>
      <c r="CA1124" s="5">
        <f t="shared" si="796"/>
        <v>2.0282628330163373E-2</v>
      </c>
      <c r="CB1124" s="5">
        <f t="shared" si="796"/>
        <v>2.08977856306252E-2</v>
      </c>
      <c r="CC1124" s="5">
        <f t="shared" si="796"/>
        <v>2.1503405608599244E-2</v>
      </c>
      <c r="CD1124" s="5">
        <f t="shared" si="796"/>
        <v>2.2099708356142909E-2</v>
      </c>
      <c r="CE1124" s="5">
        <f t="shared" si="796"/>
        <v>2.2686907244945459E-2</v>
      </c>
      <c r="CF1124" s="5">
        <f t="shared" si="796"/>
        <v>2.3265209180887376E-2</v>
      </c>
      <c r="CG1124" s="5">
        <f t="shared" si="796"/>
        <v>2.3834814847115873E-2</v>
      </c>
      <c r="CH1124" s="5">
        <f t="shared" si="796"/>
        <v>2.4395918936236473E-2</v>
      </c>
      <c r="CI1124" s="5">
        <f t="shared" si="796"/>
        <v>2.4948710372184914E-2</v>
      </c>
      <c r="CJ1124" s="5">
        <f t="shared" si="796"/>
        <v>2.5493372522310591E-2</v>
      </c>
      <c r="CK1124" s="5">
        <f t="shared" si="796"/>
        <v>2.6030083400171669E-2</v>
      </c>
      <c r="CL1124" s="5">
        <f t="shared" si="796"/>
        <v>2.6559015859513001E-2</v>
      </c>
      <c r="CM1124" s="5">
        <f t="shared" si="796"/>
        <v>2.7080337779871018E-2</v>
      </c>
      <c r="CN1124" s="5">
        <f t="shared" si="796"/>
        <v>2.7594212244223912E-2</v>
      </c>
      <c r="CO1124" s="5">
        <f t="shared" si="796"/>
        <v>2.8100797709082463E-2</v>
      </c>
      <c r="CP1124" s="5">
        <f t="shared" si="796"/>
        <v>2.8600248167393691E-2</v>
      </c>
      <c r="CQ1124" s="5">
        <f t="shared" si="796"/>
        <v>2.9092713304609663E-2</v>
      </c>
      <c r="CR1124" s="5">
        <f t="shared" si="796"/>
        <v>2.9578338648253183E-2</v>
      </c>
      <c r="CS1124" s="5">
        <f t="shared" si="796"/>
        <v>3.005726571129471E-2</v>
      </c>
      <c r="CT1124" s="5">
        <f t="shared" si="796"/>
        <v>3.052963212963708E-2</v>
      </c>
      <c r="CU1124" s="5">
        <f t="shared" si="796"/>
        <v>3.0995571793988361E-2</v>
      </c>
      <c r="CV1124" s="5">
        <f t="shared" si="796"/>
        <v>3.1455214976388979E-2</v>
      </c>
      <c r="CW1124" s="5">
        <f t="shared" si="796"/>
        <v>3.1908688451643234E-2</v>
      </c>
      <c r="CX1124" s="5">
        <f t="shared" si="796"/>
        <v>3.2356115613894135E-2</v>
      </c>
    </row>
    <row r="1125" spans="1:102">
      <c r="A1125" s="24">
        <v>11</v>
      </c>
      <c r="B1125" s="5">
        <f t="shared" ref="B1125:K1134" si="797">ABS(Ct_Na+10^-pH-Kw*10^pH-Ct_CH3COO*Ka*10^pH/(1+Ka*10^pH))</f>
        <v>0.10099994284717552</v>
      </c>
      <c r="C1125" s="5">
        <f t="shared" si="797"/>
        <v>9.7078375340172079E-2</v>
      </c>
      <c r="D1125" s="5">
        <f t="shared" si="797"/>
        <v>9.3307637352668782E-2</v>
      </c>
      <c r="E1125" s="5">
        <f t="shared" si="797"/>
        <v>8.9679191364693878E-2</v>
      </c>
      <c r="F1125" s="5">
        <f t="shared" si="797"/>
        <v>8.6185132265162515E-2</v>
      </c>
      <c r="G1125" s="5">
        <f t="shared" si="797"/>
        <v>8.2818129860159559E-2</v>
      </c>
      <c r="H1125" s="5">
        <f t="shared" si="797"/>
        <v>7.9571377541049565E-2</v>
      </c>
      <c r="I1125" s="5">
        <f t="shared" si="797"/>
        <v>7.6438546355943437E-2</v>
      </c>
      <c r="J1125" s="5">
        <f t="shared" si="797"/>
        <v>7.34137438323927E-2</v>
      </c>
      <c r="K1125" s="5">
        <f t="shared" si="797"/>
        <v>7.0491476987606383E-2</v>
      </c>
      <c r="L1125" s="5">
        <f t="shared" ref="L1125:U1134" si="798">ABS(Ct_Na+10^-pH-Kw*10^pH-Ct_CH3COO*Ka*10^pH/(1+Ka*10^pH))</f>
        <v>6.7666619037646258E-2</v>
      </c>
      <c r="M1125" s="5">
        <f t="shared" si="798"/>
        <v>6.4934379381127463E-2</v>
      </c>
      <c r="N1125" s="5">
        <f t="shared" si="798"/>
        <v>6.2290276487722195E-2</v>
      </c>
      <c r="O1125" s="5">
        <f t="shared" si="798"/>
        <v>5.973011336871073E-2</v>
      </c>
      <c r="P1125" s="5">
        <f t="shared" si="798"/>
        <v>5.7249955347168355E-2</v>
      </c>
      <c r="Q1125" s="5">
        <f t="shared" si="798"/>
        <v>5.4846109880135024E-2</v>
      </c>
      <c r="R1125" s="5">
        <f t="shared" si="798"/>
        <v>5.2515108215132972E-2</v>
      </c>
      <c r="S1125" s="5">
        <f t="shared" si="798"/>
        <v>5.0253688689384721E-2</v>
      </c>
      <c r="T1125" s="5">
        <f t="shared" si="798"/>
        <v>4.8058781502629065E-2</v>
      </c>
      <c r="U1125" s="5">
        <f t="shared" si="798"/>
        <v>4.5927494814040223E-2</v>
      </c>
      <c r="V1125" s="5">
        <f t="shared" ref="V1125:AE1134" si="799">ABS(Ct_Na+10^-pH-Kw*10^pH-Ct_CH3COO*Ka*10^pH/(1+Ka*10^pH))</f>
        <v>4.3857102030839673E-2</v>
      </c>
      <c r="W1125" s="5">
        <f t="shared" si="799"/>
        <v>4.1845030171109521E-2</v>
      </c>
      <c r="X1125" s="5">
        <f t="shared" si="799"/>
        <v>3.9888849196371881E-2</v>
      </c>
      <c r="Y1125" s="5">
        <f t="shared" si="799"/>
        <v>3.7986262220942126E-2</v>
      </c>
      <c r="Z1125" s="5">
        <f t="shared" si="799"/>
        <v>3.6135096515118592E-2</v>
      </c>
      <c r="AA1125" s="5">
        <f t="shared" si="799"/>
        <v>3.4333295228117004E-2</v>
      </c>
      <c r="AB1125" s="5">
        <f t="shared" si="799"/>
        <v>3.2578909764457563E-2</v>
      </c>
      <c r="AC1125" s="5">
        <f t="shared" si="799"/>
        <v>3.0870092754399676E-2</v>
      </c>
      <c r="AD1125" s="5">
        <f t="shared" si="799"/>
        <v>2.9205091565112494E-2</v>
      </c>
      <c r="AE1125" s="5">
        <f t="shared" si="799"/>
        <v>2.7582242304668048E-2</v>
      </c>
      <c r="AF1125" s="5">
        <f t="shared" ref="AF1125:AO1134" si="800">ABS(Ct_Na+10^-pH-Kw*10^pH-Ct_CH3COO*Ka*10^pH/(1+Ka*10^pH))</f>
        <v>2.5999964275734685E-2</v>
      </c>
      <c r="AG1125" s="5">
        <f t="shared" si="800"/>
        <v>2.4456754840108355E-2</v>
      </c>
      <c r="AH1125" s="5">
        <f t="shared" si="800"/>
        <v>2.2951184659009465E-2</v>
      </c>
      <c r="AI1125" s="5">
        <f t="shared" si="800"/>
        <v>2.148189327745513E-2</v>
      </c>
      <c r="AJ1125" s="5">
        <f t="shared" si="800"/>
        <v>2.0047585024033039E-2</v>
      </c>
      <c r="AK1125" s="5">
        <f t="shared" si="800"/>
        <v>1.8647025200103237E-2</v>
      </c>
      <c r="AL1125" s="5">
        <f t="shared" si="800"/>
        <v>1.7279036534869494E-2</v>
      </c>
      <c r="AM1125" s="5">
        <f t="shared" si="800"/>
        <v>1.5942495884928451E-2</v>
      </c>
      <c r="AN1125" s="5">
        <f t="shared" si="800"/>
        <v>1.4636331158849714E-2</v>
      </c>
      <c r="AO1125" s="5">
        <f t="shared" si="800"/>
        <v>1.3359518449087372E-2</v>
      </c>
      <c r="AP1125" s="5">
        <f t="shared" ref="AP1125:BE1134" si="801">ABS(Ct_Na+10^-pH-Kw*10^pH-Ct_CH3COO*Ka*10^pH/(1+Ka*10^pH))</f>
        <v>1.2111079355097511E-2</v>
      </c>
      <c r="AQ1125" s="5">
        <f t="shared" si="801"/>
        <v>1.089007848295357E-2</v>
      </c>
      <c r="AR1125" s="5">
        <f t="shared" si="801"/>
        <v>9.6956211080301696E-3</v>
      </c>
      <c r="AS1125" s="5">
        <f t="shared" si="801"/>
        <v>8.5268509884814658E-3</v>
      </c>
      <c r="AT1125" s="5">
        <f t="shared" si="801"/>
        <v>7.3829483182848432E-3</v>
      </c>
      <c r="AU1125" s="5">
        <f t="shared" si="801"/>
        <v>6.2631278095660742E-3</v>
      </c>
      <c r="AV1125" s="5">
        <f t="shared" si="801"/>
        <v>5.166636894778906E-3</v>
      </c>
      <c r="AW1125" s="5">
        <f t="shared" si="801"/>
        <v>4.0927540400904766E-3</v>
      </c>
      <c r="AX1125" s="5">
        <f t="shared" si="801"/>
        <v>3.0407871620283244E-3</v>
      </c>
      <c r="AY1125" s="5">
        <f t="shared" si="801"/>
        <v>2.0100721400886368E-3</v>
      </c>
      <c r="AZ1125" s="5">
        <f t="shared" si="801"/>
        <v>9.9997141858775701E-4</v>
      </c>
      <c r="BA1125" s="5">
        <f t="shared" si="801"/>
        <v>9.8726915720437347E-6</v>
      </c>
      <c r="BB1125" s="5">
        <f t="shared" si="801"/>
        <v>9.6081233491395607E-4</v>
      </c>
      <c r="BC1125" s="5">
        <f t="shared" si="801"/>
        <v>1.9126491084584876E-3</v>
      </c>
      <c r="BD1125" s="5">
        <f t="shared" si="801"/>
        <v>2.8461813286656118E-3</v>
      </c>
      <c r="BE1125" s="5">
        <f t="shared" si="801"/>
        <v>3.7619319827735601E-3</v>
      </c>
      <c r="BF1125" s="5">
        <f t="shared" si="796"/>
        <v>4.6604043226530709E-3</v>
      </c>
      <c r="BG1125" s="5">
        <f t="shared" si="796"/>
        <v>5.5420827870207925E-3</v>
      </c>
      <c r="BH1125" s="5">
        <f t="shared" si="796"/>
        <v>6.4074338724187524E-3</v>
      </c>
      <c r="BI1125" s="5">
        <f t="shared" si="796"/>
        <v>7.2569069562497673E-3</v>
      </c>
      <c r="BJ1125" s="5">
        <f t="shared" si="796"/>
        <v>8.0909350749202164E-3</v>
      </c>
      <c r="BK1125" s="5">
        <f t="shared" si="796"/>
        <v>8.9099356599209451E-3</v>
      </c>
      <c r="BL1125" s="5">
        <f t="shared" si="796"/>
        <v>9.7143112344752133E-3</v>
      </c>
      <c r="BM1125" s="5">
        <f t="shared" si="796"/>
        <v>1.0504450073196683E-2</v>
      </c>
      <c r="BN1125" s="5">
        <f t="shared" si="796"/>
        <v>1.1280726827028284E-2</v>
      </c>
      <c r="BO1125" s="5">
        <f t="shared" si="796"/>
        <v>1.2043503115575852E-2</v>
      </c>
      <c r="BP1125" s="5">
        <f t="shared" si="796"/>
        <v>1.279312808880366E-2</v>
      </c>
      <c r="BQ1125" s="5">
        <f t="shared" si="796"/>
        <v>1.3529938959924999E-2</v>
      </c>
      <c r="BR1125" s="5">
        <f t="shared" si="796"/>
        <v>1.4254261511196811E-2</v>
      </c>
      <c r="BS1125" s="5">
        <f t="shared" si="796"/>
        <v>1.4966410574211962E-2</v>
      </c>
      <c r="BT1125" s="5">
        <f t="shared" si="796"/>
        <v>1.5666690486176874E-2</v>
      </c>
      <c r="BU1125" s="5">
        <f t="shared" si="796"/>
        <v>1.6355395523563833E-2</v>
      </c>
      <c r="BV1125" s="5">
        <f t="shared" si="796"/>
        <v>1.7032810314436264E-2</v>
      </c>
      <c r="BW1125" s="5">
        <f t="shared" si="796"/>
        <v>1.7699210230660373E-2</v>
      </c>
      <c r="BX1125" s="5">
        <f t="shared" si="796"/>
        <v>1.8354861761138909E-2</v>
      </c>
      <c r="BY1125" s="5">
        <f t="shared" si="796"/>
        <v>1.900002286712979E-2</v>
      </c>
      <c r="BZ1125" s="5">
        <f t="shared" si="796"/>
        <v>1.9634943320644645E-2</v>
      </c>
      <c r="CA1125" s="5">
        <f t="shared" si="796"/>
        <v>2.025986502686003E-2</v>
      </c>
      <c r="CB1125" s="5">
        <f t="shared" si="796"/>
        <v>2.0875022331415825E-2</v>
      </c>
      <c r="CC1125" s="5">
        <f t="shared" si="796"/>
        <v>2.1480642313420346E-2</v>
      </c>
      <c r="CD1125" s="5">
        <f t="shared" si="796"/>
        <v>2.2076945064932484E-2</v>
      </c>
      <c r="CE1125" s="5">
        <f t="shared" si="796"/>
        <v>2.2664143957642928E-2</v>
      </c>
      <c r="CF1125" s="5">
        <f t="shared" si="796"/>
        <v>2.3242445897433517E-2</v>
      </c>
      <c r="CG1125" s="5">
        <f t="shared" si="796"/>
        <v>2.3812051567452815E-2</v>
      </c>
      <c r="CH1125" s="5">
        <f t="shared" si="796"/>
        <v>2.4373155660307649E-2</v>
      </c>
      <c r="CI1125" s="5">
        <f t="shared" si="796"/>
        <v>2.4925947099934995E-2</v>
      </c>
      <c r="CJ1125" s="5">
        <f t="shared" si="796"/>
        <v>2.5470609253685467E-2</v>
      </c>
      <c r="CK1125" s="5">
        <f t="shared" si="796"/>
        <v>2.6007320135118431E-2</v>
      </c>
      <c r="CL1125" s="5">
        <f t="shared" si="796"/>
        <v>2.6536252597979884E-2</v>
      </c>
      <c r="CM1125" s="5">
        <f t="shared" si="796"/>
        <v>2.7057574521807362E-2</v>
      </c>
      <c r="CN1125" s="5">
        <f t="shared" si="796"/>
        <v>2.7571448989580159E-2</v>
      </c>
      <c r="CO1125" s="5">
        <f t="shared" si="796"/>
        <v>2.8078034457810104E-2</v>
      </c>
      <c r="CP1125" s="5">
        <f t="shared" si="796"/>
        <v>2.8577484919445249E-2</v>
      </c>
      <c r="CQ1125" s="5">
        <f t="shared" si="796"/>
        <v>2.9069950059938635E-2</v>
      </c>
      <c r="CR1125" s="5">
        <f t="shared" si="796"/>
        <v>2.9555575406814062E-2</v>
      </c>
      <c r="CS1125" s="5">
        <f t="shared" si="796"/>
        <v>3.0034502473042915E-2</v>
      </c>
      <c r="CT1125" s="5">
        <f t="shared" si="796"/>
        <v>3.0506868894528943E-2</v>
      </c>
      <c r="CU1125" s="5">
        <f t="shared" si="796"/>
        <v>3.0972808561981119E-2</v>
      </c>
      <c r="CV1125" s="5">
        <f t="shared" si="796"/>
        <v>3.1432451747440721E-2</v>
      </c>
      <c r="CW1125" s="5">
        <f t="shared" si="796"/>
        <v>3.1885925225712902E-2</v>
      </c>
      <c r="CX1125" s="5">
        <f t="shared" si="796"/>
        <v>3.2333352390941497E-2</v>
      </c>
    </row>
    <row r="1126" spans="1:102">
      <c r="A1126" s="23">
        <v>11.01</v>
      </c>
      <c r="B1126" s="5">
        <f t="shared" si="797"/>
        <v>0.10102323714041266</v>
      </c>
      <c r="C1126" s="5">
        <f t="shared" si="797"/>
        <v>9.7101669607904728E-2</v>
      </c>
      <c r="D1126" s="5">
        <f t="shared" si="797"/>
        <v>9.3330931595877881E-2</v>
      </c>
      <c r="E1126" s="5">
        <f t="shared" si="797"/>
        <v>8.9702485584304853E-2</v>
      </c>
      <c r="F1126" s="5">
        <f t="shared" si="797"/>
        <v>8.6208426462049362E-2</v>
      </c>
      <c r="G1126" s="5">
        <f t="shared" si="797"/>
        <v>8.2841424035148631E-2</v>
      </c>
      <c r="H1126" s="5">
        <f t="shared" si="797"/>
        <v>7.9594671694922917E-2</v>
      </c>
      <c r="I1126" s="5">
        <f t="shared" si="797"/>
        <v>7.6461840489441948E-2</v>
      </c>
      <c r="J1126" s="5">
        <f t="shared" si="797"/>
        <v>7.3437037946218947E-2</v>
      </c>
      <c r="K1126" s="5">
        <f t="shared" si="797"/>
        <v>7.0514771082427263E-2</v>
      </c>
      <c r="L1126" s="5">
        <f t="shared" si="798"/>
        <v>6.7689913114095265E-2</v>
      </c>
      <c r="M1126" s="5">
        <f t="shared" si="798"/>
        <v>6.4957673439806948E-2</v>
      </c>
      <c r="N1126" s="5">
        <f t="shared" si="798"/>
        <v>6.2313570529205373E-2</v>
      </c>
      <c r="O1126" s="5">
        <f t="shared" si="798"/>
        <v>5.9753407393543498E-2</v>
      </c>
      <c r="P1126" s="5">
        <f t="shared" si="798"/>
        <v>5.7273249355871095E-2</v>
      </c>
      <c r="Q1126" s="5">
        <f t="shared" si="798"/>
        <v>5.4869403873203972E-2</v>
      </c>
      <c r="R1126" s="5">
        <f t="shared" si="798"/>
        <v>5.2538402193041914E-2</v>
      </c>
      <c r="S1126" s="5">
        <f t="shared" si="798"/>
        <v>5.0276982652586205E-2</v>
      </c>
      <c r="T1126" s="5">
        <f t="shared" si="798"/>
        <v>4.8082075451555642E-2</v>
      </c>
      <c r="U1126" s="5">
        <f t="shared" si="798"/>
        <v>4.595078874910568E-2</v>
      </c>
      <c r="V1126" s="5">
        <f t="shared" si="799"/>
        <v>4.3880395952440004E-2</v>
      </c>
      <c r="W1126" s="5">
        <f t="shared" si="799"/>
        <v>4.1868324079624056E-2</v>
      </c>
      <c r="X1126" s="5">
        <f t="shared" si="799"/>
        <v>3.9912143092164107E-2</v>
      </c>
      <c r="Y1126" s="5">
        <f t="shared" si="799"/>
        <v>3.8009556104360617E-2</v>
      </c>
      <c r="Z1126" s="5">
        <f t="shared" si="799"/>
        <v>3.6158390386497756E-2</v>
      </c>
      <c r="AA1126" s="5">
        <f t="shared" si="799"/>
        <v>3.4356589087777889E-2</v>
      </c>
      <c r="AB1126" s="5">
        <f t="shared" si="799"/>
        <v>3.2602203612708547E-2</v>
      </c>
      <c r="AC1126" s="5">
        <f t="shared" si="799"/>
        <v>3.0893386591537106E-2</v>
      </c>
      <c r="AD1126" s="5">
        <f t="shared" si="799"/>
        <v>2.9228385391421363E-2</v>
      </c>
      <c r="AE1126" s="5">
        <f t="shared" si="799"/>
        <v>2.7605536120422484E-2</v>
      </c>
      <c r="AF1126" s="5">
        <f t="shared" si="800"/>
        <v>2.6023258081198548E-2</v>
      </c>
      <c r="AG1126" s="5">
        <f t="shared" si="800"/>
        <v>2.4480048635535719E-2</v>
      </c>
      <c r="AH1126" s="5">
        <f t="shared" si="800"/>
        <v>2.2974478444645126E-2</v>
      </c>
      <c r="AI1126" s="5">
        <f t="shared" si="800"/>
        <v>2.1505187053535046E-2</v>
      </c>
      <c r="AJ1126" s="5">
        <f t="shared" si="800"/>
        <v>2.007087879078473E-2</v>
      </c>
      <c r="AK1126" s="5">
        <f t="shared" si="800"/>
        <v>1.8670318957746179E-2</v>
      </c>
      <c r="AL1126" s="5">
        <f t="shared" si="800"/>
        <v>1.7302330283615525E-2</v>
      </c>
      <c r="AM1126" s="5">
        <f t="shared" si="800"/>
        <v>1.5965789624982095E-2</v>
      </c>
      <c r="AN1126" s="5">
        <f t="shared" si="800"/>
        <v>1.4659624890408521E-2</v>
      </c>
      <c r="AO1126" s="5">
        <f t="shared" si="800"/>
        <v>1.3382812172342246E-2</v>
      </c>
      <c r="AP1126" s="5">
        <f t="shared" si="801"/>
        <v>1.2134373070232969E-2</v>
      </c>
      <c r="AQ1126" s="5">
        <f t="shared" si="801"/>
        <v>1.0913372190148089E-2</v>
      </c>
      <c r="AR1126" s="5">
        <f t="shared" si="801"/>
        <v>9.7189148074563539E-3</v>
      </c>
      <c r="AS1126" s="5">
        <f t="shared" si="801"/>
        <v>8.5501446803063763E-3</v>
      </c>
      <c r="AT1126" s="5">
        <f t="shared" si="801"/>
        <v>7.4062420026702186E-3</v>
      </c>
      <c r="AU1126" s="5">
        <f t="shared" si="801"/>
        <v>6.2864214866685392E-3</v>
      </c>
      <c r="AV1126" s="5">
        <f t="shared" si="801"/>
        <v>5.1899305647501795E-3</v>
      </c>
      <c r="AW1126" s="5">
        <f t="shared" si="801"/>
        <v>4.1160477030775869E-3</v>
      </c>
      <c r="AX1126" s="5">
        <f t="shared" si="801"/>
        <v>3.0640808181738241E-3</v>
      </c>
      <c r="AY1126" s="5">
        <f t="shared" si="801"/>
        <v>2.0333657895307278E-3</v>
      </c>
      <c r="AZ1126" s="5">
        <f t="shared" si="801"/>
        <v>1.0232650614605127E-3</v>
      </c>
      <c r="BA1126" s="5">
        <f t="shared" si="796"/>
        <v>3.3166328005547474E-5</v>
      </c>
      <c r="BB1126" s="5">
        <f t="shared" si="796"/>
        <v>9.3751870479344412E-4</v>
      </c>
      <c r="BC1126" s="5">
        <f t="shared" si="796"/>
        <v>1.889355484528385E-3</v>
      </c>
      <c r="BD1126" s="5">
        <f t="shared" si="796"/>
        <v>2.8228877108068748E-3</v>
      </c>
      <c r="BE1126" s="5">
        <f t="shared" si="796"/>
        <v>3.7386383708705243E-3</v>
      </c>
      <c r="BF1126" s="5">
        <f t="shared" si="796"/>
        <v>4.6371107165933886E-3</v>
      </c>
      <c r="BG1126" s="5">
        <f t="shared" si="796"/>
        <v>5.5187891866952318E-3</v>
      </c>
      <c r="BH1126" s="5">
        <f t="shared" si="796"/>
        <v>6.3841402777211342E-3</v>
      </c>
      <c r="BI1126" s="5">
        <f t="shared" si="796"/>
        <v>7.2336133670768132E-3</v>
      </c>
      <c r="BJ1126" s="5">
        <f t="shared" si="796"/>
        <v>8.0676414911714928E-3</v>
      </c>
      <c r="BK1126" s="5">
        <f t="shared" si="796"/>
        <v>8.8866420814987038E-3</v>
      </c>
      <c r="BL1126" s="5">
        <f t="shared" si="796"/>
        <v>9.6910176612843499E-3</v>
      </c>
      <c r="BM1126" s="5">
        <f t="shared" si="796"/>
        <v>1.0481156505144605E-2</v>
      </c>
      <c r="BN1126" s="5">
        <f t="shared" si="796"/>
        <v>1.1257433264024834E-2</v>
      </c>
      <c r="BO1126" s="5">
        <f t="shared" si="796"/>
        <v>1.2020209557533232E-2</v>
      </c>
      <c r="BP1126" s="5">
        <f t="shared" si="796"/>
        <v>1.2769834535636342E-2</v>
      </c>
      <c r="BQ1126" s="5">
        <f t="shared" si="796"/>
        <v>1.3506645411549625E-2</v>
      </c>
      <c r="BR1126" s="5">
        <f t="shared" si="796"/>
        <v>1.4230967967532177E-2</v>
      </c>
      <c r="BS1126" s="5">
        <f t="shared" si="796"/>
        <v>1.4943117035178893E-2</v>
      </c>
      <c r="BT1126" s="5">
        <f t="shared" si="796"/>
        <v>1.5643396951698176E-2</v>
      </c>
      <c r="BU1126" s="5">
        <f t="shared" si="796"/>
        <v>1.6332101993564239E-2</v>
      </c>
      <c r="BV1126" s="5">
        <f t="shared" si="796"/>
        <v>1.7009516788842327E-2</v>
      </c>
      <c r="BW1126" s="5">
        <f t="shared" si="796"/>
        <v>1.7675916709400462E-2</v>
      </c>
      <c r="BX1126" s="5">
        <f t="shared" si="796"/>
        <v>1.8331568244143129E-2</v>
      </c>
      <c r="BY1126" s="5">
        <f t="shared" si="796"/>
        <v>1.8976729354329903E-2</v>
      </c>
      <c r="BZ1126" s="5">
        <f t="shared" si="796"/>
        <v>1.9611649811974066E-2</v>
      </c>
      <c r="CA1126" s="5">
        <f t="shared" si="796"/>
        <v>2.0236571522253721E-2</v>
      </c>
      <c r="CB1126" s="5">
        <f t="shared" si="796"/>
        <v>2.0851728830810268E-2</v>
      </c>
      <c r="CC1126" s="5">
        <f t="shared" si="796"/>
        <v>2.1457348816753541E-2</v>
      </c>
      <c r="CD1126" s="5">
        <f t="shared" si="796"/>
        <v>2.2053651572143819E-2</v>
      </c>
      <c r="CE1126" s="5">
        <f t="shared" si="796"/>
        <v>2.2640850468673188E-2</v>
      </c>
      <c r="CF1126" s="5">
        <f t="shared" si="796"/>
        <v>2.3219152412224858E-2</v>
      </c>
      <c r="CG1126" s="5">
        <f t="shared" si="796"/>
        <v>2.3788758085948665E-2</v>
      </c>
      <c r="CH1126" s="5">
        <f t="shared" si="796"/>
        <v>2.4349862182452719E-2</v>
      </c>
      <c r="CI1126" s="5">
        <f t="shared" si="796"/>
        <v>2.4902653625675231E-2</v>
      </c>
      <c r="CJ1126" s="5">
        <f t="shared" si="796"/>
        <v>2.5447315782967994E-2</v>
      </c>
      <c r="CK1126" s="5">
        <f t="shared" si="796"/>
        <v>2.5984026667891534E-2</v>
      </c>
      <c r="CL1126" s="5">
        <f t="shared" si="796"/>
        <v>2.6512959134192972E-2</v>
      </c>
      <c r="CM1126" s="5">
        <f t="shared" si="796"/>
        <v>2.7034281061410946E-2</v>
      </c>
      <c r="CN1126" s="5">
        <f t="shared" si="796"/>
        <v>2.7548155532525806E-2</v>
      </c>
      <c r="CO1126" s="5">
        <f t="shared" si="796"/>
        <v>2.80547410040504E-2</v>
      </c>
      <c r="CP1126" s="5">
        <f t="shared" si="796"/>
        <v>2.8554191468933794E-2</v>
      </c>
      <c r="CQ1126" s="5">
        <f t="shared" si="796"/>
        <v>2.9046656612629999E-2</v>
      </c>
      <c r="CR1126" s="5">
        <f t="shared" si="796"/>
        <v>2.9532281962663762E-2</v>
      </c>
      <c r="CS1126" s="5">
        <f t="shared" si="796"/>
        <v>3.0011209032007387E-2</v>
      </c>
      <c r="CT1126" s="5">
        <f t="shared" si="796"/>
        <v>3.0483575456565513E-2</v>
      </c>
      <c r="CU1126" s="5">
        <f t="shared" si="796"/>
        <v>3.0949515127048001E-2</v>
      </c>
      <c r="CV1126" s="5">
        <f t="shared" si="796"/>
        <v>3.1409158315496954E-2</v>
      </c>
      <c r="CW1126" s="5">
        <f t="shared" si="796"/>
        <v>3.1862631796718374E-2</v>
      </c>
      <c r="CX1126" s="5">
        <f t="shared" si="796"/>
        <v>3.2310058964856871E-2</v>
      </c>
    </row>
    <row r="1127" spans="1:102">
      <c r="A1127" s="24">
        <v>11.02</v>
      </c>
      <c r="B1127" s="5">
        <f t="shared" si="797"/>
        <v>0.10104707396752584</v>
      </c>
      <c r="C1127" s="5">
        <f t="shared" si="797"/>
        <v>9.7125506410094001E-2</v>
      </c>
      <c r="D1127" s="5">
        <f t="shared" si="797"/>
        <v>9.3354768374101824E-2</v>
      </c>
      <c r="E1127" s="5">
        <f t="shared" si="797"/>
        <v>8.9726322339467826E-2</v>
      </c>
      <c r="F1127" s="5">
        <f t="shared" si="797"/>
        <v>8.6232263195005474E-2</v>
      </c>
      <c r="G1127" s="5">
        <f t="shared" si="797"/>
        <v>8.2865260746705402E-2</v>
      </c>
      <c r="H1127" s="5">
        <f t="shared" si="797"/>
        <v>7.9618508385844597E-2</v>
      </c>
      <c r="I1127" s="5">
        <f t="shared" si="797"/>
        <v>7.6485677160452611E-2</v>
      </c>
      <c r="J1127" s="5">
        <f t="shared" si="797"/>
        <v>7.3460874598005182E-2</v>
      </c>
      <c r="K1127" s="5">
        <f t="shared" si="797"/>
        <v>7.0538607715640703E-2</v>
      </c>
      <c r="L1127" s="5">
        <f t="shared" si="798"/>
        <v>6.7713749729355024E-2</v>
      </c>
      <c r="M1127" s="5">
        <f t="shared" si="798"/>
        <v>6.4981510037701681E-2</v>
      </c>
      <c r="N1127" s="5">
        <f t="shared" si="798"/>
        <v>6.2337407110295208E-2</v>
      </c>
      <c r="O1127" s="5">
        <f t="shared" si="798"/>
        <v>5.9777243958361981E-2</v>
      </c>
      <c r="P1127" s="5">
        <f t="shared" si="798"/>
        <v>5.7297085904926631E-2</v>
      </c>
      <c r="Q1127" s="5">
        <f t="shared" si="798"/>
        <v>5.4893240406981639E-2</v>
      </c>
      <c r="R1127" s="5">
        <f t="shared" si="798"/>
        <v>5.2562238712004661E-2</v>
      </c>
      <c r="S1127" s="5">
        <f t="shared" si="798"/>
        <v>5.0300819157176255E-2</v>
      </c>
      <c r="T1127" s="5">
        <f t="shared" si="798"/>
        <v>4.8105911942195732E-2</v>
      </c>
      <c r="U1127" s="5">
        <f t="shared" si="798"/>
        <v>4.5974625226200147E-2</v>
      </c>
      <c r="V1127" s="5">
        <f t="shared" si="799"/>
        <v>4.3904232416375893E-2</v>
      </c>
      <c r="W1127" s="5">
        <f t="shared" si="799"/>
        <v>4.1892160530772007E-2</v>
      </c>
      <c r="X1127" s="5">
        <f t="shared" si="799"/>
        <v>3.9935979530879351E-2</v>
      </c>
      <c r="Y1127" s="5">
        <f t="shared" si="799"/>
        <v>3.8033392530983756E-2</v>
      </c>
      <c r="Z1127" s="5">
        <f t="shared" si="799"/>
        <v>3.6182226801355605E-2</v>
      </c>
      <c r="AA1127" s="5">
        <f t="shared" si="799"/>
        <v>3.4380425491184217E-2</v>
      </c>
      <c r="AB1127" s="5">
        <f t="shared" si="799"/>
        <v>3.2626040004964697E-2</v>
      </c>
      <c r="AC1127" s="5">
        <f t="shared" si="799"/>
        <v>3.0917222972932694E-2</v>
      </c>
      <c r="AD1127" s="5">
        <f t="shared" si="799"/>
        <v>2.9252221762234847E-2</v>
      </c>
      <c r="AE1127" s="5">
        <f t="shared" si="799"/>
        <v>2.7629372480921774E-2</v>
      </c>
      <c r="AF1127" s="5">
        <f t="shared" si="800"/>
        <v>2.6047094431641507E-2</v>
      </c>
      <c r="AG1127" s="5">
        <f t="shared" si="800"/>
        <v>2.4503884976170655E-2</v>
      </c>
      <c r="AH1127" s="5">
        <f t="shared" si="800"/>
        <v>2.2998314775711258E-2</v>
      </c>
      <c r="AI1127" s="5">
        <f t="shared" si="800"/>
        <v>2.152902337526294E-2</v>
      </c>
      <c r="AJ1127" s="5">
        <f t="shared" si="800"/>
        <v>2.0094715103396721E-2</v>
      </c>
      <c r="AK1127" s="5">
        <f t="shared" si="800"/>
        <v>1.869415526145677E-2</v>
      </c>
      <c r="AL1127" s="5">
        <f t="shared" si="800"/>
        <v>1.7326166578631716E-2</v>
      </c>
      <c r="AM1127" s="5">
        <f t="shared" si="800"/>
        <v>1.5989625911503762E-2</v>
      </c>
      <c r="AN1127" s="5">
        <f t="shared" si="800"/>
        <v>1.4683461168628724E-2</v>
      </c>
      <c r="AO1127" s="5">
        <f t="shared" si="800"/>
        <v>1.3406648442447537E-2</v>
      </c>
      <c r="AP1127" s="5">
        <f t="shared" si="801"/>
        <v>1.2158209332403677E-2</v>
      </c>
      <c r="AQ1127" s="5">
        <f t="shared" si="801"/>
        <v>1.0937208444558581E-2</v>
      </c>
      <c r="AR1127" s="5">
        <f t="shared" si="801"/>
        <v>9.7427510542753559E-3</v>
      </c>
      <c r="AS1127" s="5">
        <f t="shared" si="801"/>
        <v>8.5739809196971398E-3</v>
      </c>
      <c r="AT1127" s="5">
        <f t="shared" si="801"/>
        <v>7.4300782347907907E-3</v>
      </c>
      <c r="AU1127" s="5">
        <f t="shared" si="801"/>
        <v>6.310257711671971E-3</v>
      </c>
      <c r="AV1127" s="5">
        <f t="shared" si="801"/>
        <v>5.2137667827847484E-3</v>
      </c>
      <c r="AW1127" s="5">
        <f t="shared" si="801"/>
        <v>4.1398839142869903E-3</v>
      </c>
      <c r="AX1127" s="5">
        <f t="shared" si="801"/>
        <v>3.0879170226973326E-3</v>
      </c>
      <c r="AY1127" s="5">
        <f t="shared" si="801"/>
        <v>2.0572019875034209E-3</v>
      </c>
      <c r="AZ1127" s="5">
        <f t="shared" si="801"/>
        <v>1.0471012530134036E-3</v>
      </c>
      <c r="BA1127" s="5">
        <f t="shared" si="796"/>
        <v>5.7002513265763666E-5</v>
      </c>
      <c r="BB1127" s="5">
        <f t="shared" si="796"/>
        <v>9.1368252570251524E-4</v>
      </c>
      <c r="BC1127" s="5">
        <f t="shared" si="796"/>
        <v>1.8655193114869573E-3</v>
      </c>
      <c r="BD1127" s="5">
        <f t="shared" si="796"/>
        <v>2.7990515436986038E-3</v>
      </c>
      <c r="BE1127" s="5">
        <f t="shared" si="796"/>
        <v>3.7148022095824171E-3</v>
      </c>
      <c r="BF1127" s="5">
        <f t="shared" si="796"/>
        <v>4.6132745610156095E-3</v>
      </c>
      <c r="BG1127" s="5">
        <f t="shared" si="796"/>
        <v>5.4949530367210606E-3</v>
      </c>
      <c r="BH1127" s="5">
        <f t="shared" si="796"/>
        <v>6.3603041332467858E-3</v>
      </c>
      <c r="BI1127" s="5">
        <f t="shared" si="796"/>
        <v>7.2097772280013822E-3</v>
      </c>
      <c r="BJ1127" s="5">
        <f t="shared" si="796"/>
        <v>8.0438053573968077E-3</v>
      </c>
      <c r="BK1127" s="5">
        <f t="shared" si="796"/>
        <v>8.8628059529292716E-3</v>
      </c>
      <c r="BL1127" s="5">
        <f t="shared" si="796"/>
        <v>9.6671815378272102E-3</v>
      </c>
      <c r="BM1127" s="5">
        <f t="shared" si="796"/>
        <v>1.0457320386709275E-2</v>
      </c>
      <c r="BN1127" s="5">
        <f t="shared" si="796"/>
        <v>1.123359715052321E-2</v>
      </c>
      <c r="BO1127" s="5">
        <f t="shared" si="796"/>
        <v>1.1996373448879508E-2</v>
      </c>
      <c r="BP1127" s="5">
        <f t="shared" si="796"/>
        <v>1.2745998431746931E-2</v>
      </c>
      <c r="BQ1127" s="5">
        <f t="shared" si="796"/>
        <v>1.3482809312343101E-2</v>
      </c>
      <c r="BR1127" s="5">
        <f t="shared" si="796"/>
        <v>1.4207131872929164E-2</v>
      </c>
      <c r="BS1127" s="5">
        <f t="shared" si="796"/>
        <v>1.4919280945102018E-2</v>
      </c>
      <c r="BT1127" s="5">
        <f t="shared" si="796"/>
        <v>1.5619560866072003E-2</v>
      </c>
      <c r="BU1127" s="5">
        <f t="shared" si="796"/>
        <v>1.6308265912315198E-2</v>
      </c>
      <c r="BV1127" s="5">
        <f t="shared" si="796"/>
        <v>1.6985680711898668E-2</v>
      </c>
      <c r="BW1127" s="5">
        <f t="shared" si="796"/>
        <v>1.7652080636692186E-2</v>
      </c>
      <c r="BX1127" s="5">
        <f t="shared" si="796"/>
        <v>1.8307732175601915E-2</v>
      </c>
      <c r="BY1127" s="5">
        <f t="shared" si="796"/>
        <v>1.8952893289889076E-2</v>
      </c>
      <c r="BZ1127" s="5">
        <f t="shared" si="796"/>
        <v>1.9587813751568532E-2</v>
      </c>
      <c r="CA1127" s="5">
        <f t="shared" si="796"/>
        <v>2.0212735465819948E-2</v>
      </c>
      <c r="CB1127" s="5">
        <f t="shared" si="796"/>
        <v>2.08278927782862E-2</v>
      </c>
      <c r="CC1127" s="5">
        <f t="shared" si="796"/>
        <v>2.143351276807854E-2</v>
      </c>
      <c r="CD1127" s="5">
        <f t="shared" si="796"/>
        <v>2.2029815527258689E-2</v>
      </c>
      <c r="CE1127" s="5">
        <f t="shared" si="796"/>
        <v>2.2617014427520066E-2</v>
      </c>
      <c r="CF1127" s="5">
        <f t="shared" si="796"/>
        <v>2.3195316374747185E-2</v>
      </c>
      <c r="CG1127" s="5">
        <f t="shared" si="796"/>
        <v>2.3764922052091186E-2</v>
      </c>
      <c r="CH1127" s="5">
        <f t="shared" si="796"/>
        <v>2.4326026152161402E-2</v>
      </c>
      <c r="CI1127" s="5">
        <f t="shared" si="796"/>
        <v>2.4878817598897228E-2</v>
      </c>
      <c r="CJ1127" s="5">
        <f t="shared" si="796"/>
        <v>2.5423479759651653E-2</v>
      </c>
      <c r="CK1127" s="5">
        <f t="shared" si="796"/>
        <v>2.5960190647986318E-2</v>
      </c>
      <c r="CL1127" s="5">
        <f t="shared" si="796"/>
        <v>2.6489123117649435E-2</v>
      </c>
      <c r="CM1127" s="5">
        <f t="shared" si="796"/>
        <v>2.7010445048180724E-2</v>
      </c>
      <c r="CN1127" s="5">
        <f t="shared" si="796"/>
        <v>2.7524319522561562E-2</v>
      </c>
      <c r="CO1127" s="5">
        <f t="shared" si="796"/>
        <v>2.8030904997305817E-2</v>
      </c>
      <c r="CP1127" s="5">
        <f t="shared" si="796"/>
        <v>2.8530355465363519E-2</v>
      </c>
      <c r="CQ1127" s="5">
        <f t="shared" si="796"/>
        <v>2.9022820612189637E-2</v>
      </c>
      <c r="CR1127" s="5">
        <f t="shared" si="796"/>
        <v>2.950844596530984E-2</v>
      </c>
      <c r="CS1127" s="5">
        <f t="shared" si="796"/>
        <v>2.9987373037697336E-2</v>
      </c>
      <c r="CT1127" s="5">
        <f t="shared" si="796"/>
        <v>3.0459739465257644E-2</v>
      </c>
      <c r="CU1127" s="5">
        <f t="shared" si="796"/>
        <v>3.0925679138701458E-2</v>
      </c>
      <c r="CV1127" s="5">
        <f t="shared" si="796"/>
        <v>3.1385322330071727E-2</v>
      </c>
      <c r="CW1127" s="5">
        <f t="shared" si="796"/>
        <v>3.1838795814175237E-2</v>
      </c>
      <c r="CX1127" s="5">
        <f t="shared" si="796"/>
        <v>3.2286222985157403E-2</v>
      </c>
    </row>
    <row r="1128" spans="1:102">
      <c r="A1128" s="23">
        <v>11.03</v>
      </c>
      <c r="B1128" s="5">
        <f t="shared" si="797"/>
        <v>0.10107146596711633</v>
      </c>
      <c r="C1128" s="5">
        <f t="shared" si="797"/>
        <v>9.7149898385327851E-2</v>
      </c>
      <c r="D1128" s="5">
        <f t="shared" si="797"/>
        <v>9.3379160325915894E-2</v>
      </c>
      <c r="E1128" s="5">
        <f t="shared" si="797"/>
        <v>8.9750714268745854E-2</v>
      </c>
      <c r="F1128" s="5">
        <f t="shared" si="797"/>
        <v>8.6256655102582139E-2</v>
      </c>
      <c r="G1128" s="5">
        <f t="shared" si="797"/>
        <v>8.2889652633369851E-2</v>
      </c>
      <c r="H1128" s="5">
        <f t="shared" si="797"/>
        <v>7.964290025234369E-2</v>
      </c>
      <c r="I1128" s="5">
        <f t="shared" si="797"/>
        <v>7.6510069007493881E-2</v>
      </c>
      <c r="J1128" s="5">
        <f t="shared" si="797"/>
        <v>7.3485266426259591E-2</v>
      </c>
      <c r="K1128" s="5">
        <f t="shared" si="797"/>
        <v>7.0562999525745129E-2</v>
      </c>
      <c r="L1128" s="5">
        <f t="shared" si="798"/>
        <v>6.773814152191443E-2</v>
      </c>
      <c r="M1128" s="5">
        <f t="shared" si="798"/>
        <v>6.5005901813291328E-2</v>
      </c>
      <c r="N1128" s="5">
        <f t="shared" si="798"/>
        <v>6.2361798869462526E-2</v>
      </c>
      <c r="O1128" s="5">
        <f t="shared" si="798"/>
        <v>5.9801635701628282E-2</v>
      </c>
      <c r="P1128" s="5">
        <f t="shared" si="798"/>
        <v>5.7321477632788845E-2</v>
      </c>
      <c r="Q1128" s="5">
        <f t="shared" si="798"/>
        <v>5.4917632119913719E-2</v>
      </c>
      <c r="R1128" s="5">
        <f t="shared" si="798"/>
        <v>5.2586630410459051E-2</v>
      </c>
      <c r="S1128" s="5">
        <f t="shared" si="798"/>
        <v>5.0325210841585109E-2</v>
      </c>
      <c r="T1128" s="5">
        <f t="shared" si="798"/>
        <v>4.8130303612972158E-2</v>
      </c>
      <c r="U1128" s="5">
        <f t="shared" si="798"/>
        <v>4.5999016883739301E-2</v>
      </c>
      <c r="V1128" s="5">
        <f t="shared" si="799"/>
        <v>4.3928624061055972E-2</v>
      </c>
      <c r="W1128" s="5">
        <f t="shared" si="799"/>
        <v>4.1916552162955235E-2</v>
      </c>
      <c r="X1128" s="5">
        <f t="shared" si="799"/>
        <v>3.9960371150912881E-2</v>
      </c>
      <c r="Y1128" s="5">
        <f t="shared" si="799"/>
        <v>3.805778413920044E-2</v>
      </c>
      <c r="Z1128" s="5">
        <f t="shared" si="799"/>
        <v>3.6206618398074826E-2</v>
      </c>
      <c r="AA1128" s="5">
        <f t="shared" si="799"/>
        <v>3.4404817076712571E-2</v>
      </c>
      <c r="AB1128" s="5">
        <f t="shared" si="799"/>
        <v>3.265043157959667E-2</v>
      </c>
      <c r="AC1128" s="5">
        <f t="shared" si="799"/>
        <v>3.0941614536951323E-2</v>
      </c>
      <c r="AD1128" s="5">
        <f t="shared" si="799"/>
        <v>2.9276613315912262E-2</v>
      </c>
      <c r="AE1128" s="5">
        <f t="shared" si="799"/>
        <v>2.7653764024519779E-2</v>
      </c>
      <c r="AF1128" s="5">
        <f t="shared" si="800"/>
        <v>2.6071485965412089E-2</v>
      </c>
      <c r="AG1128" s="5">
        <f t="shared" si="800"/>
        <v>2.4528276500356459E-2</v>
      </c>
      <c r="AH1128" s="5">
        <f t="shared" si="800"/>
        <v>2.302270629054607E-2</v>
      </c>
      <c r="AI1128" s="5">
        <f t="shared" si="800"/>
        <v>2.1553414880972087E-2</v>
      </c>
      <c r="AJ1128" s="5">
        <f t="shared" si="800"/>
        <v>2.0119106600197466E-2</v>
      </c>
      <c r="AK1128" s="5">
        <f t="shared" si="800"/>
        <v>1.8718546749558737E-2</v>
      </c>
      <c r="AL1128" s="5">
        <f t="shared" si="800"/>
        <v>1.7350558058237195E-2</v>
      </c>
      <c r="AM1128" s="5">
        <f t="shared" si="800"/>
        <v>1.6014017382808082E-2</v>
      </c>
      <c r="AN1128" s="5">
        <f t="shared" si="800"/>
        <v>1.4707852631820534E-2</v>
      </c>
      <c r="AO1128" s="5">
        <f t="shared" si="800"/>
        <v>1.3431039897709149E-2</v>
      </c>
      <c r="AP1128" s="5">
        <f t="shared" si="801"/>
        <v>1.2182600779911311E-2</v>
      </c>
      <c r="AQ1128" s="5">
        <f t="shared" si="801"/>
        <v>1.096159988448267E-2</v>
      </c>
      <c r="AR1128" s="5">
        <f t="shared" si="801"/>
        <v>9.7671424867807471E-3</v>
      </c>
      <c r="AS1128" s="5">
        <f t="shared" si="801"/>
        <v>8.5983723449433724E-3</v>
      </c>
      <c r="AT1128" s="5">
        <f t="shared" si="801"/>
        <v>7.4544696529323246E-3</v>
      </c>
      <c r="AU1128" s="5">
        <f t="shared" si="801"/>
        <v>6.3346491228583671E-3</v>
      </c>
      <c r="AV1128" s="5">
        <f t="shared" si="801"/>
        <v>5.2381581871609184E-3</v>
      </c>
      <c r="AW1128" s="5">
        <f t="shared" si="801"/>
        <v>4.1642753119933359E-3</v>
      </c>
      <c r="AX1128" s="5">
        <f t="shared" si="801"/>
        <v>3.112308413869988E-3</v>
      </c>
      <c r="AY1128" s="5">
        <f t="shared" si="801"/>
        <v>2.0815933722743776E-3</v>
      </c>
      <c r="AZ1128" s="5">
        <f t="shared" si="801"/>
        <v>1.0714926315106912E-3</v>
      </c>
      <c r="BA1128" s="5">
        <f t="shared" si="796"/>
        <v>8.1393885613602335E-5</v>
      </c>
      <c r="BB1128" s="5">
        <f t="shared" si="796"/>
        <v>8.8929115938354147E-4</v>
      </c>
      <c r="BC1128" s="5">
        <f t="shared" si="796"/>
        <v>1.8411279510797685E-3</v>
      </c>
      <c r="BD1128" s="5">
        <f t="shared" si="796"/>
        <v>2.774660189089527E-3</v>
      </c>
      <c r="BE1128" s="5">
        <f t="shared" si="796"/>
        <v>3.690410860660992E-3</v>
      </c>
      <c r="BF1128" s="5">
        <f t="shared" si="796"/>
        <v>4.588883217674547E-3</v>
      </c>
      <c r="BG1128" s="5">
        <f t="shared" si="796"/>
        <v>5.4705616988560343E-3</v>
      </c>
      <c r="BH1128" s="5">
        <f t="shared" si="796"/>
        <v>6.3359128007564047E-3</v>
      </c>
      <c r="BI1128" s="5">
        <f t="shared" si="796"/>
        <v>7.1853859007870238E-3</v>
      </c>
      <c r="BJ1128" s="5">
        <f t="shared" si="796"/>
        <v>8.0194140353625418E-3</v>
      </c>
      <c r="BK1128" s="5">
        <f t="shared" si="796"/>
        <v>8.8384146359817631E-3</v>
      </c>
      <c r="BL1128" s="5">
        <f t="shared" si="796"/>
        <v>9.6427902258756221E-3</v>
      </c>
      <c r="BM1128" s="5">
        <f t="shared" si="796"/>
        <v>1.0432929079665192E-2</v>
      </c>
      <c r="BN1128" s="5">
        <f t="shared" si="796"/>
        <v>1.1209205848300527E-2</v>
      </c>
      <c r="BO1128" s="5">
        <f t="shared" si="796"/>
        <v>1.1971982151394382E-2</v>
      </c>
      <c r="BP1128" s="5">
        <f t="shared" si="796"/>
        <v>1.2721607138917679E-2</v>
      </c>
      <c r="BQ1128" s="5">
        <f t="shared" si="796"/>
        <v>1.3458418024090132E-2</v>
      </c>
      <c r="BR1128" s="5">
        <f t="shared" si="796"/>
        <v>1.4182740589174903E-2</v>
      </c>
      <c r="BS1128" s="5">
        <f t="shared" si="796"/>
        <v>1.4894889665770877E-2</v>
      </c>
      <c r="BT1128" s="5">
        <f t="shared" si="796"/>
        <v>1.5595169591090252E-2</v>
      </c>
      <c r="BU1128" s="5">
        <f t="shared" ref="BA1128:CX1133" si="802">ABS(Ct_Na+10^-pH-Kw*10^pH-Ct_CH3COO*Ka*10^pH/(1+Ka*10^pH))</f>
        <v>1.6283874641610956E-2</v>
      </c>
      <c r="BV1128" s="5">
        <f t="shared" si="802"/>
        <v>1.6961289445401803E-2</v>
      </c>
      <c r="BW1128" s="5">
        <f t="shared" si="802"/>
        <v>1.7627689374334274E-2</v>
      </c>
      <c r="BX1128" s="5">
        <f t="shared" si="802"/>
        <v>1.8283340917316211E-2</v>
      </c>
      <c r="BY1128" s="5">
        <f t="shared" si="802"/>
        <v>1.8928502035610438E-2</v>
      </c>
      <c r="BZ1128" s="5">
        <f t="shared" si="802"/>
        <v>1.9563422501233337E-2</v>
      </c>
      <c r="CA1128" s="5">
        <f t="shared" si="802"/>
        <v>2.0188344219366092E-2</v>
      </c>
      <c r="CB1128" s="5">
        <f t="shared" si="802"/>
        <v>2.0803501535653052E-2</v>
      </c>
      <c r="CC1128" s="5">
        <f t="shared" si="802"/>
        <v>2.1409121529206855E-2</v>
      </c>
      <c r="CD1128" s="5">
        <f t="shared" si="802"/>
        <v>2.2005424292090604E-2</v>
      </c>
      <c r="CE1128" s="5">
        <f t="shared" si="802"/>
        <v>2.2592623195999036E-2</v>
      </c>
      <c r="CF1128" s="5">
        <f t="shared" si="802"/>
        <v>2.3170925146817949E-2</v>
      </c>
      <c r="CG1128" s="5">
        <f t="shared" si="802"/>
        <v>2.3740530827699724E-2</v>
      </c>
      <c r="CH1128" s="5">
        <f t="shared" si="802"/>
        <v>2.430163493125493E-2</v>
      </c>
      <c r="CI1128" s="5">
        <f t="shared" si="802"/>
        <v>2.4854426381424106E-2</v>
      </c>
      <c r="CJ1128" s="5">
        <f t="shared" si="802"/>
        <v>2.5399088545561395E-2</v>
      </c>
      <c r="CK1128" s="5">
        <f t="shared" si="802"/>
        <v>2.5935799437229526E-2</v>
      </c>
      <c r="CL1128" s="5">
        <f t="shared" si="802"/>
        <v>2.646473191017782E-2</v>
      </c>
      <c r="CM1128" s="5">
        <f t="shared" si="802"/>
        <v>2.6986053843946999E-2</v>
      </c>
      <c r="CN1128" s="5">
        <f t="shared" si="802"/>
        <v>2.7499928321519485E-2</v>
      </c>
      <c r="CO1128" s="5">
        <f t="shared" si="802"/>
        <v>2.8006513799410111E-2</v>
      </c>
      <c r="CP1128" s="5">
        <f t="shared" si="802"/>
        <v>2.8505964270569867E-2</v>
      </c>
      <c r="CQ1128" s="5">
        <f t="shared" si="802"/>
        <v>2.8998429420454649E-2</v>
      </c>
      <c r="CR1128" s="5">
        <f t="shared" si="802"/>
        <v>2.9484054776591037E-2</v>
      </c>
      <c r="CS1128" s="5">
        <f t="shared" si="802"/>
        <v>2.9962981851953126E-2</v>
      </c>
      <c r="CT1128" s="5">
        <f t="shared" si="802"/>
        <v>3.0435348282447261E-2</v>
      </c>
      <c r="CU1128" s="5">
        <f t="shared" si="802"/>
        <v>3.0901287958784995E-2</v>
      </c>
      <c r="CV1128" s="5">
        <f t="shared" si="802"/>
        <v>3.1360931153010078E-2</v>
      </c>
      <c r="CW1128" s="5">
        <f t="shared" si="802"/>
        <v>3.1814404639930086E-2</v>
      </c>
      <c r="CX1128" s="5">
        <f t="shared" si="802"/>
        <v>3.2261831813691189E-2</v>
      </c>
    </row>
    <row r="1129" spans="1:102">
      <c r="A1129" s="24">
        <v>11.04</v>
      </c>
      <c r="B1129" s="5">
        <f t="shared" si="797"/>
        <v>0.10109642607214513</v>
      </c>
      <c r="C1129" s="5">
        <f t="shared" si="797"/>
        <v>9.7174858466554506E-2</v>
      </c>
      <c r="D1129" s="5">
        <f t="shared" si="797"/>
        <v>9.3404120384255815E-2</v>
      </c>
      <c r="E1129" s="5">
        <f t="shared" si="797"/>
        <v>8.9775674305062739E-2</v>
      </c>
      <c r="F1129" s="5">
        <f t="shared" si="797"/>
        <v>8.6281615117691626E-2</v>
      </c>
      <c r="G1129" s="5">
        <f t="shared" si="797"/>
        <v>8.291461262804313E-2</v>
      </c>
      <c r="H1129" s="5">
        <f t="shared" si="797"/>
        <v>7.9667860227310622E-2</v>
      </c>
      <c r="I1129" s="5">
        <f t="shared" si="797"/>
        <v>7.6535028963445939E-2</v>
      </c>
      <c r="J1129" s="5">
        <f t="shared" si="797"/>
        <v>7.3510226363852432E-2</v>
      </c>
      <c r="K1129" s="5">
        <f t="shared" si="797"/>
        <v>7.0587959445601103E-2</v>
      </c>
      <c r="L1129" s="5">
        <f t="shared" si="798"/>
        <v>6.7763101424624786E-2</v>
      </c>
      <c r="M1129" s="5">
        <f t="shared" si="798"/>
        <v>6.5030861699418199E-2</v>
      </c>
      <c r="N1129" s="5">
        <f t="shared" si="798"/>
        <v>6.2386758739540873E-2</v>
      </c>
      <c r="O1129" s="5">
        <f t="shared" si="798"/>
        <v>5.9826595556167553E-2</v>
      </c>
      <c r="P1129" s="5">
        <f t="shared" si="798"/>
        <v>5.7346437472274685E-2</v>
      </c>
      <c r="Q1129" s="5">
        <f t="shared" si="798"/>
        <v>5.4942591944809271E-2</v>
      </c>
      <c r="R1129" s="5">
        <f t="shared" si="798"/>
        <v>5.2611590221206463E-2</v>
      </c>
      <c r="S1129" s="5">
        <f t="shared" si="798"/>
        <v>5.0350170638606695E-2</v>
      </c>
      <c r="T1129" s="5">
        <f t="shared" si="798"/>
        <v>4.8155263396671658E-2</v>
      </c>
      <c r="U1129" s="5">
        <f t="shared" si="798"/>
        <v>4.6023976654502821E-2</v>
      </c>
      <c r="V1129" s="5">
        <f t="shared" si="799"/>
        <v>4.3953583819253128E-2</v>
      </c>
      <c r="W1129" s="5">
        <f t="shared" si="799"/>
        <v>4.1941511908940021E-2</v>
      </c>
      <c r="X1129" s="5">
        <f t="shared" si="799"/>
        <v>3.9985330885024498E-2</v>
      </c>
      <c r="Y1129" s="5">
        <f t="shared" si="799"/>
        <v>3.8082743861764204E-2</v>
      </c>
      <c r="Z1129" s="5">
        <f t="shared" si="799"/>
        <v>3.6231578109402834E-2</v>
      </c>
      <c r="AA1129" s="5">
        <f t="shared" si="799"/>
        <v>3.4429776777104439E-2</v>
      </c>
      <c r="AB1129" s="5">
        <f t="shared" si="799"/>
        <v>3.2675391269340208E-2</v>
      </c>
      <c r="AC1129" s="5">
        <f t="shared" si="799"/>
        <v>3.0966574216323102E-2</v>
      </c>
      <c r="AD1129" s="5">
        <f t="shared" si="799"/>
        <v>2.9301572985178222E-2</v>
      </c>
      <c r="AE1129" s="5">
        <f t="shared" si="799"/>
        <v>2.7678723683935771E-2</v>
      </c>
      <c r="AF1129" s="5">
        <f t="shared" si="800"/>
        <v>2.6096445615224353E-2</v>
      </c>
      <c r="AG1129" s="5">
        <f t="shared" si="800"/>
        <v>2.4553236140802126E-2</v>
      </c>
      <c r="AH1129" s="5">
        <f t="shared" si="800"/>
        <v>2.3047665921853595E-2</v>
      </c>
      <c r="AI1129" s="5">
        <f t="shared" si="800"/>
        <v>2.1578374503361662E-2</v>
      </c>
      <c r="AJ1129" s="5">
        <f t="shared" si="800"/>
        <v>2.0144066213881436E-2</v>
      </c>
      <c r="AK1129" s="5">
        <f t="shared" si="800"/>
        <v>1.8743506354741923E-2</v>
      </c>
      <c r="AL1129" s="5">
        <f t="shared" si="800"/>
        <v>1.7375517655117301E-2</v>
      </c>
      <c r="AM1129" s="5">
        <f t="shared" si="800"/>
        <v>1.6038976971575976E-2</v>
      </c>
      <c r="AN1129" s="5">
        <f t="shared" si="800"/>
        <v>1.4732812212660595E-2</v>
      </c>
      <c r="AO1129" s="5">
        <f t="shared" si="800"/>
        <v>1.3455999470799514E-2</v>
      </c>
      <c r="AP1129" s="5">
        <f t="shared" si="801"/>
        <v>1.2207560345424216E-2</v>
      </c>
      <c r="AQ1129" s="5">
        <f t="shared" si="801"/>
        <v>1.0986559442584642E-2</v>
      </c>
      <c r="AR1129" s="5">
        <f t="shared" si="801"/>
        <v>9.7921020376328799E-3</v>
      </c>
      <c r="AS1129" s="5">
        <f t="shared" si="801"/>
        <v>8.6233318887015964E-3</v>
      </c>
      <c r="AT1129" s="5">
        <f t="shared" si="801"/>
        <v>7.4794291897475676E-3</v>
      </c>
      <c r="AU1129" s="5">
        <f t="shared" si="801"/>
        <v>6.359608652876797E-3</v>
      </c>
      <c r="AV1129" s="5">
        <f t="shared" si="801"/>
        <v>5.2631177105241372E-3</v>
      </c>
      <c r="AW1129" s="5">
        <f t="shared" si="801"/>
        <v>4.1892348288385672E-3</v>
      </c>
      <c r="AX1129" s="5">
        <f t="shared" si="801"/>
        <v>3.1372679243302434E-3</v>
      </c>
      <c r="AY1129" s="5">
        <f t="shared" si="801"/>
        <v>2.1065528764786443E-3</v>
      </c>
      <c r="AZ1129" s="5">
        <f t="shared" si="801"/>
        <v>1.0964521295840982E-3</v>
      </c>
      <c r="BA1129" s="5">
        <f t="shared" si="802"/>
        <v>1.0635337767755937E-4</v>
      </c>
      <c r="BB1129" s="5">
        <f t="shared" si="802"/>
        <v>8.643316732112119E-4</v>
      </c>
      <c r="BC1129" s="5">
        <f t="shared" si="802"/>
        <v>1.8161684706846648E-3</v>
      </c>
      <c r="BD1129" s="5">
        <f t="shared" si="802"/>
        <v>2.7497007143605576E-3</v>
      </c>
      <c r="BE1129" s="5">
        <f t="shared" si="802"/>
        <v>3.6654513914902223E-3</v>
      </c>
      <c r="BF1129" s="5">
        <f t="shared" si="802"/>
        <v>4.5639237539571026E-3</v>
      </c>
      <c r="BG1129" s="5">
        <f t="shared" si="802"/>
        <v>5.4456022404899898E-3</v>
      </c>
      <c r="BH1129" s="5">
        <f t="shared" si="802"/>
        <v>6.3109533476426588E-3</v>
      </c>
      <c r="BI1129" s="5">
        <f t="shared" si="802"/>
        <v>7.1604264528291953E-3</v>
      </c>
      <c r="BJ1129" s="5">
        <f t="shared" si="802"/>
        <v>7.9944545924668931E-3</v>
      </c>
      <c r="BK1129" s="5">
        <f t="shared" si="802"/>
        <v>8.8134551980570824E-3</v>
      </c>
      <c r="BL1129" s="5">
        <f t="shared" si="802"/>
        <v>9.6178307928331472E-3</v>
      </c>
      <c r="BM1129" s="5">
        <f t="shared" si="802"/>
        <v>1.0407969651418505E-2</v>
      </c>
      <c r="BN1129" s="5">
        <f t="shared" si="802"/>
        <v>1.1184246424765495E-2</v>
      </c>
      <c r="BO1129" s="5">
        <f t="shared" si="802"/>
        <v>1.1947022732489064E-2</v>
      </c>
      <c r="BP1129" s="5">
        <f t="shared" si="802"/>
        <v>1.2696647724562256E-2</v>
      </c>
      <c r="BQ1129" s="5">
        <f t="shared" si="802"/>
        <v>1.343345861420682E-2</v>
      </c>
      <c r="BR1129" s="5">
        <f t="shared" si="802"/>
        <v>1.4157781183687913E-2</v>
      </c>
      <c r="BS1129" s="5">
        <f t="shared" si="802"/>
        <v>1.4869930264606306E-2</v>
      </c>
      <c r="BT1129" s="5">
        <f t="shared" si="802"/>
        <v>1.5570210194176072E-2</v>
      </c>
      <c r="BU1129" s="5">
        <f t="shared" si="802"/>
        <v>1.6258915248876904E-2</v>
      </c>
      <c r="BV1129" s="5">
        <f t="shared" si="802"/>
        <v>1.6936330056779358E-2</v>
      </c>
      <c r="BW1129" s="5">
        <f t="shared" si="802"/>
        <v>1.7602729989756594E-2</v>
      </c>
      <c r="BX1129" s="5">
        <f t="shared" si="802"/>
        <v>1.8258381536718035E-2</v>
      </c>
      <c r="BY1129" s="5">
        <f t="shared" si="802"/>
        <v>1.8903542658928095E-2</v>
      </c>
      <c r="BZ1129" s="5">
        <f t="shared" si="802"/>
        <v>1.9538463128404696E-2</v>
      </c>
      <c r="CA1129" s="5">
        <f t="shared" si="802"/>
        <v>2.0163384850330444E-2</v>
      </c>
      <c r="CB1129" s="5">
        <f t="shared" si="802"/>
        <v>2.0778542170351126E-2</v>
      </c>
      <c r="CC1129" s="5">
        <f t="shared" si="802"/>
        <v>2.1384162167580788E-2</v>
      </c>
      <c r="CD1129" s="5">
        <f t="shared" si="802"/>
        <v>2.1980464934083822E-2</v>
      </c>
      <c r="CE1129" s="5">
        <f t="shared" si="802"/>
        <v>2.2567663841556292E-2</v>
      </c>
      <c r="CF1129" s="5">
        <f t="shared" si="802"/>
        <v>2.3145965795885237E-2</v>
      </c>
      <c r="CG1129" s="5">
        <f t="shared" si="802"/>
        <v>2.3715571480224282E-2</v>
      </c>
      <c r="CH1129" s="5">
        <f t="shared" si="802"/>
        <v>2.4276675587185124E-2</v>
      </c>
      <c r="CI1129" s="5">
        <f t="shared" si="802"/>
        <v>2.4829467040709492E-2</v>
      </c>
      <c r="CJ1129" s="5">
        <f t="shared" si="802"/>
        <v>2.5374129208152636E-2</v>
      </c>
      <c r="CK1129" s="5">
        <f t="shared" si="802"/>
        <v>2.591084010307837E-2</v>
      </c>
      <c r="CL1129" s="5">
        <f t="shared" si="802"/>
        <v>2.6439772579237047E-2</v>
      </c>
      <c r="CM1129" s="5">
        <f t="shared" si="802"/>
        <v>2.6961094516170417E-2</v>
      </c>
      <c r="CN1129" s="5">
        <f t="shared" si="802"/>
        <v>2.7474968996861894E-2</v>
      </c>
      <c r="CO1129" s="5">
        <f t="shared" si="802"/>
        <v>2.7981554477827263E-2</v>
      </c>
      <c r="CP1129" s="5">
        <f t="shared" si="802"/>
        <v>2.8481004952018461E-2</v>
      </c>
      <c r="CQ1129" s="5">
        <f t="shared" si="802"/>
        <v>2.8973470104892297E-2</v>
      </c>
      <c r="CR1129" s="5">
        <f t="shared" si="802"/>
        <v>2.9459095463976216E-2</v>
      </c>
      <c r="CS1129" s="5">
        <f t="shared" si="802"/>
        <v>2.9938022542245167E-2</v>
      </c>
      <c r="CT1129" s="5">
        <f t="shared" si="802"/>
        <v>3.041038897560637E-2</v>
      </c>
      <c r="CU1129" s="5">
        <f t="shared" si="802"/>
        <v>3.0876328654772148E-2</v>
      </c>
      <c r="CV1129" s="5">
        <f t="shared" si="802"/>
        <v>3.1335971851787062E-2</v>
      </c>
      <c r="CW1129" s="5">
        <f t="shared" si="802"/>
        <v>3.1789445341459444E-2</v>
      </c>
      <c r="CX1129" s="5">
        <f t="shared" si="802"/>
        <v>3.2236872517936242E-2</v>
      </c>
    </row>
    <row r="1130" spans="1:102">
      <c r="A1130" s="23">
        <v>11.05</v>
      </c>
      <c r="B1130" s="5">
        <f t="shared" si="797"/>
        <v>0.10112196751679037</v>
      </c>
      <c r="C1130" s="5">
        <f t="shared" si="797"/>
        <v>9.7200399887939368E-2</v>
      </c>
      <c r="D1130" s="5">
        <f t="shared" si="797"/>
        <v>9.3429661783274942E-2</v>
      </c>
      <c r="E1130" s="5">
        <f t="shared" si="797"/>
        <v>8.9801215682560109E-2</v>
      </c>
      <c r="F1130" s="5">
        <f t="shared" si="797"/>
        <v>8.6307156474464353E-2</v>
      </c>
      <c r="G1130" s="5">
        <f t="shared" si="797"/>
        <v>8.2940153964844832E-2</v>
      </c>
      <c r="H1130" s="5">
        <f t="shared" si="797"/>
        <v>7.9693401544854547E-2</v>
      </c>
      <c r="I1130" s="5">
        <f t="shared" si="797"/>
        <v>7.6560570262407798E-2</v>
      </c>
      <c r="J1130" s="5">
        <f t="shared" si="797"/>
        <v>7.353576764487299E-2</v>
      </c>
      <c r="K1130" s="5">
        <f t="shared" si="797"/>
        <v>7.061350070928854E-2</v>
      </c>
      <c r="L1130" s="5">
        <f t="shared" si="798"/>
        <v>6.7788642671556862E-2</v>
      </c>
      <c r="M1130" s="5">
        <f t="shared" si="798"/>
        <v>6.505640293014428E-2</v>
      </c>
      <c r="N1130" s="5">
        <f t="shared" si="798"/>
        <v>6.2412299954583736E-2</v>
      </c>
      <c r="O1130" s="5">
        <f t="shared" si="798"/>
        <v>5.9852136756025097E-2</v>
      </c>
      <c r="P1130" s="5">
        <f t="shared" si="798"/>
        <v>5.7371978657421413E-2</v>
      </c>
      <c r="Q1130" s="5">
        <f t="shared" si="798"/>
        <v>5.4968133115697843E-2</v>
      </c>
      <c r="R1130" s="5">
        <f t="shared" si="798"/>
        <v>5.2637131378268934E-2</v>
      </c>
      <c r="S1130" s="5">
        <f t="shared" si="798"/>
        <v>5.0375711782255812E-2</v>
      </c>
      <c r="T1130" s="5">
        <f t="shared" si="798"/>
        <v>4.818080452730189E-2</v>
      </c>
      <c r="U1130" s="5">
        <f t="shared" si="798"/>
        <v>4.6049517772491569E-2</v>
      </c>
      <c r="V1130" s="5">
        <f t="shared" si="799"/>
        <v>4.3979124924961539E-2</v>
      </c>
      <c r="W1130" s="5">
        <f t="shared" si="799"/>
        <v>4.1967053002714035E-2</v>
      </c>
      <c r="X1130" s="5">
        <f t="shared" si="799"/>
        <v>4.0010871967195626E-2</v>
      </c>
      <c r="Y1130" s="5">
        <f t="shared" si="799"/>
        <v>3.8108284932650324E-2</v>
      </c>
      <c r="Z1130" s="5">
        <f t="shared" si="799"/>
        <v>3.6257119169308995E-2</v>
      </c>
      <c r="AA1130" s="5">
        <f t="shared" si="799"/>
        <v>3.4455317826323398E-2</v>
      </c>
      <c r="AB1130" s="5">
        <f t="shared" si="799"/>
        <v>3.2700932308153199E-2</v>
      </c>
      <c r="AC1130" s="5">
        <f t="shared" si="799"/>
        <v>3.0992115245000423E-2</v>
      </c>
      <c r="AD1130" s="5">
        <f t="shared" si="799"/>
        <v>2.9327114003979762E-2</v>
      </c>
      <c r="AE1130" s="5">
        <f t="shared" si="799"/>
        <v>2.7704264693111554E-2</v>
      </c>
      <c r="AF1130" s="5">
        <f t="shared" si="800"/>
        <v>2.6121986615015018E-2</v>
      </c>
      <c r="AG1130" s="5">
        <f t="shared" si="800"/>
        <v>2.4578777131439397E-2</v>
      </c>
      <c r="AH1130" s="5">
        <f t="shared" si="800"/>
        <v>2.3073206903560732E-2</v>
      </c>
      <c r="AI1130" s="5">
        <f t="shared" si="800"/>
        <v>2.1603915476353854E-2</v>
      </c>
      <c r="AJ1130" s="5">
        <f t="shared" si="800"/>
        <v>2.0169607178366175E-2</v>
      </c>
      <c r="AK1130" s="5">
        <f t="shared" si="800"/>
        <v>1.8769047310919391E-2</v>
      </c>
      <c r="AL1130" s="5">
        <f t="shared" si="800"/>
        <v>1.740105860318069E-2</v>
      </c>
      <c r="AM1130" s="5">
        <f t="shared" si="800"/>
        <v>1.6064517911711811E-2</v>
      </c>
      <c r="AN1130" s="5">
        <f t="shared" si="800"/>
        <v>1.4758353145049044E-2</v>
      </c>
      <c r="AO1130" s="5">
        <f t="shared" si="800"/>
        <v>1.3481540395614687E-2</v>
      </c>
      <c r="AP1130" s="5">
        <f t="shared" si="801"/>
        <v>1.2233101262834396E-2</v>
      </c>
      <c r="AQ1130" s="5">
        <f t="shared" si="801"/>
        <v>1.1012100352752588E-2</v>
      </c>
      <c r="AR1130" s="5">
        <f t="shared" si="801"/>
        <v>9.8176429407160343E-3</v>
      </c>
      <c r="AS1130" s="5">
        <f t="shared" si="801"/>
        <v>8.6488727848523031E-3</v>
      </c>
      <c r="AT1130" s="5">
        <f t="shared" si="801"/>
        <v>7.5049700791133336E-3</v>
      </c>
      <c r="AU1130" s="5">
        <f t="shared" si="801"/>
        <v>6.3851495356004664E-3</v>
      </c>
      <c r="AV1130" s="5">
        <f t="shared" si="801"/>
        <v>5.2886585867440855E-3</v>
      </c>
      <c r="AW1130" s="5">
        <f t="shared" si="801"/>
        <v>4.2147756986888885E-3</v>
      </c>
      <c r="AX1130" s="5">
        <f t="shared" si="801"/>
        <v>3.1628087879409378E-3</v>
      </c>
      <c r="AY1130" s="5">
        <f t="shared" si="801"/>
        <v>2.1320937339757567E-3</v>
      </c>
      <c r="AZ1130" s="5">
        <f t="shared" si="801"/>
        <v>1.121992981089906E-3</v>
      </c>
      <c r="BA1130" s="5">
        <f t="shared" si="802"/>
        <v>1.3189422331068984E-4</v>
      </c>
      <c r="BB1130" s="5">
        <f t="shared" si="802"/>
        <v>8.3879083333558702E-4</v>
      </c>
      <c r="BC1130" s="5">
        <f t="shared" si="802"/>
        <v>1.7906276364547738E-3</v>
      </c>
      <c r="BD1130" s="5">
        <f t="shared" si="802"/>
        <v>2.7241598856678068E-3</v>
      </c>
      <c r="BE1130" s="5">
        <f t="shared" si="802"/>
        <v>3.6399105682291544E-3</v>
      </c>
      <c r="BF1130" s="5">
        <f t="shared" si="802"/>
        <v>4.5383829360252301E-3</v>
      </c>
      <c r="BG1130" s="5">
        <f t="shared" si="802"/>
        <v>5.4200614277876979E-3</v>
      </c>
      <c r="BH1130" s="5">
        <f t="shared" si="802"/>
        <v>6.2854125400731015E-3</v>
      </c>
      <c r="BI1130" s="5">
        <f t="shared" si="802"/>
        <v>7.1348856502982047E-3</v>
      </c>
      <c r="BJ1130" s="5">
        <f t="shared" si="802"/>
        <v>7.9689137948828551E-3</v>
      </c>
      <c r="BK1130" s="5">
        <f t="shared" si="802"/>
        <v>8.78791440533086E-3</v>
      </c>
      <c r="BL1130" s="5">
        <f t="shared" si="802"/>
        <v>9.5922900048779972E-3</v>
      </c>
      <c r="BM1130" s="5">
        <f t="shared" si="802"/>
        <v>1.0382428868149975E-2</v>
      </c>
      <c r="BN1130" s="5">
        <f t="shared" si="802"/>
        <v>1.1158705646101372E-2</v>
      </c>
      <c r="BO1130" s="5">
        <f t="shared" si="802"/>
        <v>1.1921481958349273E-2</v>
      </c>
      <c r="BP1130" s="5">
        <f t="shared" si="802"/>
        <v>1.267110695486879E-2</v>
      </c>
      <c r="BQ1130" s="5">
        <f t="shared" si="802"/>
        <v>1.340791784888367E-2</v>
      </c>
      <c r="BR1130" s="5">
        <f t="shared" si="802"/>
        <v>1.4132240422661001E-2</v>
      </c>
      <c r="BS1130" s="5">
        <f t="shared" si="802"/>
        <v>1.4844389507803445E-2</v>
      </c>
      <c r="BT1130" s="5">
        <f t="shared" si="802"/>
        <v>1.554466944152684E-2</v>
      </c>
      <c r="BU1130" s="5">
        <f t="shared" si="802"/>
        <v>1.6233374500312654E-2</v>
      </c>
      <c r="BV1130" s="5">
        <f t="shared" si="802"/>
        <v>1.6910789312233124E-2</v>
      </c>
      <c r="BW1130" s="5">
        <f t="shared" si="802"/>
        <v>1.757718924916303E-2</v>
      </c>
      <c r="BX1130" s="5">
        <f t="shared" si="802"/>
        <v>1.823284080001341E-2</v>
      </c>
      <c r="BY1130" s="5">
        <f t="shared" si="802"/>
        <v>1.8878001926050179E-2</v>
      </c>
      <c r="BZ1130" s="5">
        <f t="shared" si="802"/>
        <v>1.9512922399292733E-2</v>
      </c>
      <c r="CA1130" s="5">
        <f t="shared" si="802"/>
        <v>2.0137844124925149E-2</v>
      </c>
      <c r="CB1130" s="5">
        <f t="shared" si="802"/>
        <v>2.0753001448594571E-2</v>
      </c>
      <c r="CC1130" s="5">
        <f t="shared" si="802"/>
        <v>2.1358621449416401E-2</v>
      </c>
      <c r="CD1130" s="5">
        <f t="shared" si="802"/>
        <v>2.195492421945635E-2</v>
      </c>
      <c r="CE1130" s="5">
        <f t="shared" si="802"/>
        <v>2.254212313041172E-2</v>
      </c>
      <c r="CF1130" s="5">
        <f t="shared" si="802"/>
        <v>2.3120425088170811E-2</v>
      </c>
      <c r="CG1130" s="5">
        <f t="shared" si="802"/>
        <v>2.3690030775888403E-2</v>
      </c>
      <c r="CH1130" s="5">
        <f t="shared" si="802"/>
        <v>2.4251134886177375E-2</v>
      </c>
      <c r="CI1130" s="5">
        <f t="shared" si="802"/>
        <v>2.4803926342980578E-2</v>
      </c>
      <c r="CJ1130" s="5">
        <f t="shared" si="802"/>
        <v>2.5348588513654326E-2</v>
      </c>
      <c r="CK1130" s="5">
        <f t="shared" si="802"/>
        <v>2.5885299411763506E-2</v>
      </c>
      <c r="CL1130" s="5">
        <f t="shared" si="802"/>
        <v>2.6414231891059479E-2</v>
      </c>
      <c r="CM1130" s="5">
        <f t="shared" si="802"/>
        <v>2.6935553831085028E-2</v>
      </c>
      <c r="CN1130" s="5">
        <f t="shared" si="802"/>
        <v>2.7449428314824491E-2</v>
      </c>
      <c r="CO1130" s="5">
        <f t="shared" si="802"/>
        <v>2.7956013798794616E-2</v>
      </c>
      <c r="CP1130" s="5">
        <f t="shared" si="802"/>
        <v>2.8455464275948257E-2</v>
      </c>
      <c r="CQ1130" s="5">
        <f t="shared" si="802"/>
        <v>2.894792943174309E-2</v>
      </c>
      <c r="CR1130" s="5">
        <f t="shared" si="802"/>
        <v>2.9433554793707455E-2</v>
      </c>
      <c r="CS1130" s="5">
        <f t="shared" si="802"/>
        <v>2.9912481874817112E-2</v>
      </c>
      <c r="CT1130" s="5">
        <f t="shared" si="802"/>
        <v>3.0384848310980109E-2</v>
      </c>
      <c r="CU1130" s="5">
        <f t="shared" si="802"/>
        <v>3.0850787992909551E-2</v>
      </c>
      <c r="CV1130" s="5">
        <f t="shared" si="802"/>
        <v>3.1310431192650784E-2</v>
      </c>
      <c r="CW1130" s="5">
        <f t="shared" si="802"/>
        <v>3.176390468501291E-2</v>
      </c>
      <c r="CX1130" s="5">
        <f t="shared" si="802"/>
        <v>3.2211331864143565E-2</v>
      </c>
    </row>
    <row r="1131" spans="1:102">
      <c r="A1131" s="24">
        <v>11.06</v>
      </c>
      <c r="B1131" s="5">
        <f t="shared" si="797"/>
        <v>0.10114810384346404</v>
      </c>
      <c r="C1131" s="5">
        <f t="shared" si="797"/>
        <v>9.7226536191882137E-2</v>
      </c>
      <c r="D1131" s="5">
        <f t="shared" si="797"/>
        <v>9.3455798065361084E-2</v>
      </c>
      <c r="E1131" s="5">
        <f t="shared" si="797"/>
        <v>8.9827351943614395E-2</v>
      </c>
      <c r="F1131" s="5">
        <f t="shared" si="797"/>
        <v>8.6333292715265741E-2</v>
      </c>
      <c r="G1131" s="5">
        <f t="shared" si="797"/>
        <v>8.2966290186129776E-2</v>
      </c>
      <c r="H1131" s="5">
        <f t="shared" si="797"/>
        <v>7.9719537747320074E-2</v>
      </c>
      <c r="I1131" s="5">
        <f t="shared" si="797"/>
        <v>7.6586706446714253E-2</v>
      </c>
      <c r="J1131" s="5">
        <f t="shared" si="797"/>
        <v>7.3561903811646553E-2</v>
      </c>
      <c r="K1131" s="5">
        <f t="shared" si="797"/>
        <v>7.0639636859123528E-2</v>
      </c>
      <c r="L1131" s="5">
        <f t="shared" si="798"/>
        <v>6.7814778805017892E-2</v>
      </c>
      <c r="M1131" s="5">
        <f t="shared" si="798"/>
        <v>6.5082539047768201E-2</v>
      </c>
      <c r="N1131" s="5">
        <f t="shared" si="798"/>
        <v>6.2438436056881423E-2</v>
      </c>
      <c r="O1131" s="5">
        <f t="shared" si="798"/>
        <v>5.9878272843483113E-2</v>
      </c>
      <c r="P1131" s="5">
        <f t="shared" si="798"/>
        <v>5.7398114730503463E-2</v>
      </c>
      <c r="Q1131" s="5">
        <f t="shared" si="798"/>
        <v>5.4994269174846303E-2</v>
      </c>
      <c r="R1131" s="5">
        <f t="shared" si="798"/>
        <v>5.2663267423906021E-2</v>
      </c>
      <c r="S1131" s="5">
        <f t="shared" si="798"/>
        <v>5.040184781478485E-2</v>
      </c>
      <c r="T1131" s="5">
        <f t="shared" si="798"/>
        <v>4.8206940547108411E-2</v>
      </c>
      <c r="U1131" s="5">
        <f t="shared" si="798"/>
        <v>4.6075653779944326E-2</v>
      </c>
      <c r="V1131" s="5">
        <f t="shared" si="799"/>
        <v>4.4005260920413541E-2</v>
      </c>
      <c r="W1131" s="5">
        <f t="shared" si="799"/>
        <v>4.1993188986503283E-2</v>
      </c>
      <c r="X1131" s="5">
        <f t="shared" si="799"/>
        <v>4.003700793964611E-2</v>
      </c>
      <c r="Y1131" s="5">
        <f t="shared" si="799"/>
        <v>3.81344208940727E-2</v>
      </c>
      <c r="Z1131" s="5">
        <f t="shared" si="799"/>
        <v>3.6283255120001287E-2</v>
      </c>
      <c r="AA1131" s="5">
        <f t="shared" si="799"/>
        <v>3.4481453766571767E-2</v>
      </c>
      <c r="AB1131" s="5">
        <f t="shared" si="799"/>
        <v>3.2727068238232494E-2</v>
      </c>
      <c r="AC1131" s="5">
        <f t="shared" si="799"/>
        <v>3.1018251165174753E-2</v>
      </c>
      <c r="AD1131" s="5">
        <f t="shared" si="799"/>
        <v>2.9353249914503117E-2</v>
      </c>
      <c r="AE1131" s="5">
        <f t="shared" si="799"/>
        <v>2.7730400594228252E-2</v>
      </c>
      <c r="AF1131" s="5">
        <f t="shared" si="800"/>
        <v>2.6148122506960227E-2</v>
      </c>
      <c r="AG1131" s="5">
        <f t="shared" si="800"/>
        <v>2.4604913014439588E-2</v>
      </c>
      <c r="AH1131" s="5">
        <f t="shared" si="800"/>
        <v>2.3099342777834056E-2</v>
      </c>
      <c r="AI1131" s="5">
        <f t="shared" si="800"/>
        <v>2.1630051342110608E-2</v>
      </c>
      <c r="AJ1131" s="5">
        <f t="shared" si="800"/>
        <v>2.0195743035809129E-2</v>
      </c>
      <c r="AK1131" s="5">
        <f t="shared" si="800"/>
        <v>1.8795183160244165E-2</v>
      </c>
      <c r="AL1131" s="5">
        <f t="shared" si="800"/>
        <v>1.7427194444576084E-2</v>
      </c>
      <c r="AM1131" s="5">
        <f t="shared" si="800"/>
        <v>1.6090653745360103E-2</v>
      </c>
      <c r="AN1131" s="5">
        <f t="shared" si="800"/>
        <v>1.4784488971126317E-2</v>
      </c>
      <c r="AO1131" s="5">
        <f t="shared" si="800"/>
        <v>1.3507676214291067E-2</v>
      </c>
      <c r="AP1131" s="5">
        <f t="shared" si="801"/>
        <v>1.2259237074274343E-2</v>
      </c>
      <c r="AQ1131" s="5">
        <f t="shared" si="801"/>
        <v>1.1038236157115147E-2</v>
      </c>
      <c r="AR1131" s="5">
        <f t="shared" si="801"/>
        <v>9.8437787381550554E-3</v>
      </c>
      <c r="AS1131" s="5">
        <f t="shared" si="801"/>
        <v>8.6750085755167017E-3</v>
      </c>
      <c r="AT1131" s="5">
        <f t="shared" si="801"/>
        <v>7.5311058631472305E-3</v>
      </c>
      <c r="AU1131" s="5">
        <f t="shared" si="801"/>
        <v>6.4112853131434583E-3</v>
      </c>
      <c r="AV1131" s="5">
        <f t="shared" si="801"/>
        <v>5.3147943579313975E-3</v>
      </c>
      <c r="AW1131" s="5">
        <f t="shared" si="801"/>
        <v>4.2409114636515616E-3</v>
      </c>
      <c r="AX1131" s="5">
        <f t="shared" si="801"/>
        <v>3.1889445468060093E-3</v>
      </c>
      <c r="AY1131" s="5">
        <f t="shared" si="801"/>
        <v>2.1582294868664198E-3</v>
      </c>
      <c r="AZ1131" s="5">
        <f t="shared" si="801"/>
        <v>1.1481287281256414E-3</v>
      </c>
      <c r="BA1131" s="5">
        <f t="shared" si="802"/>
        <v>1.5802996460743957E-4</v>
      </c>
      <c r="BB1131" s="5">
        <f t="shared" si="802"/>
        <v>8.126550976653088E-4</v>
      </c>
      <c r="BC1131" s="5">
        <f t="shared" si="802"/>
        <v>1.7644919063017003E-3</v>
      </c>
      <c r="BD1131" s="5">
        <f t="shared" si="802"/>
        <v>2.6980241609258354E-3</v>
      </c>
      <c r="BE1131" s="5">
        <f t="shared" si="802"/>
        <v>3.6137748487952287E-3</v>
      </c>
      <c r="BF1131" s="5">
        <f t="shared" si="802"/>
        <v>4.5122472217991871E-3</v>
      </c>
      <c r="BG1131" s="5">
        <f t="shared" si="802"/>
        <v>5.3939257186722059E-3</v>
      </c>
      <c r="BH1131" s="5">
        <f t="shared" si="802"/>
        <v>6.2592768359735138E-3</v>
      </c>
      <c r="BI1131" s="5">
        <f t="shared" si="802"/>
        <v>7.1087499511224908E-3</v>
      </c>
      <c r="BJ1131" s="5">
        <f t="shared" si="802"/>
        <v>7.9427781005414824E-3</v>
      </c>
      <c r="BK1131" s="5">
        <f t="shared" si="802"/>
        <v>8.7617787157367247E-3</v>
      </c>
      <c r="BL1131" s="5">
        <f t="shared" si="802"/>
        <v>9.5661543199463336E-3</v>
      </c>
      <c r="BM1131" s="5">
        <f t="shared" si="802"/>
        <v>1.0356293187798259E-2</v>
      </c>
      <c r="BN1131" s="5">
        <f t="shared" si="802"/>
        <v>1.1132569970249251E-2</v>
      </c>
      <c r="BO1131" s="5">
        <f t="shared" si="802"/>
        <v>1.189534628691849E-2</v>
      </c>
      <c r="BP1131" s="5">
        <f t="shared" si="802"/>
        <v>1.2644971287783108E-2</v>
      </c>
      <c r="BQ1131" s="5">
        <f t="shared" si="802"/>
        <v>1.3381782186068836E-2</v>
      </c>
      <c r="BR1131" s="5">
        <f t="shared" si="802"/>
        <v>1.4106104764044614E-2</v>
      </c>
      <c r="BS1131" s="5">
        <f t="shared" si="802"/>
        <v>1.4818253853314936E-2</v>
      </c>
      <c r="BT1131" s="5">
        <f t="shared" si="802"/>
        <v>1.5518533791097432E-2</v>
      </c>
      <c r="BU1131" s="5">
        <f t="shared" si="802"/>
        <v>1.620723885387524E-2</v>
      </c>
      <c r="BV1131" s="5">
        <f t="shared" si="802"/>
        <v>1.688465366972227E-2</v>
      </c>
      <c r="BW1131" s="5">
        <f t="shared" si="802"/>
        <v>1.7551053610514886E-2</v>
      </c>
      <c r="BX1131" s="5">
        <f t="shared" si="802"/>
        <v>1.8206705165165669E-2</v>
      </c>
      <c r="BY1131" s="5">
        <f t="shared" si="802"/>
        <v>1.8851866294942038E-2</v>
      </c>
      <c r="BZ1131" s="5">
        <f t="shared" si="802"/>
        <v>1.9486786771864828E-2</v>
      </c>
      <c r="CA1131" s="5">
        <f t="shared" si="802"/>
        <v>2.0111708501119534E-2</v>
      </c>
      <c r="CB1131" s="5">
        <f t="shared" si="802"/>
        <v>2.0726865828354646E-2</v>
      </c>
      <c r="CC1131" s="5">
        <f t="shared" si="802"/>
        <v>2.1332485832686876E-2</v>
      </c>
      <c r="CD1131" s="5">
        <f t="shared" si="802"/>
        <v>2.1928788606183219E-2</v>
      </c>
      <c r="CE1131" s="5">
        <f t="shared" si="802"/>
        <v>2.2515987520542222E-2</v>
      </c>
      <c r="CF1131" s="5">
        <f t="shared" si="802"/>
        <v>2.3094289481653367E-2</v>
      </c>
      <c r="CG1131" s="5">
        <f t="shared" si="802"/>
        <v>2.366389517267261E-2</v>
      </c>
      <c r="CH1131" s="5">
        <f t="shared" si="802"/>
        <v>2.4224999286213952E-2</v>
      </c>
      <c r="CI1131" s="5">
        <f t="shared" si="802"/>
        <v>2.4777790746221343E-2</v>
      </c>
      <c r="CJ1131" s="5">
        <f t="shared" si="802"/>
        <v>2.5322452920052162E-2</v>
      </c>
      <c r="CK1131" s="5">
        <f t="shared" si="802"/>
        <v>2.5859163821272318E-2</v>
      </c>
      <c r="CL1131" s="5">
        <f t="shared" si="802"/>
        <v>2.6388096303634194E-2</v>
      </c>
      <c r="CM1131" s="5">
        <f t="shared" si="802"/>
        <v>2.690941824668152E-2</v>
      </c>
      <c r="CN1131" s="5">
        <f t="shared" si="802"/>
        <v>2.7423292733399586E-2</v>
      </c>
      <c r="CO1131" s="5">
        <f t="shared" si="802"/>
        <v>2.7929878220306084E-2</v>
      </c>
      <c r="CP1131" s="5">
        <f t="shared" si="802"/>
        <v>2.8429328700354729E-2</v>
      </c>
      <c r="CQ1131" s="5">
        <f t="shared" si="802"/>
        <v>2.8921793859004077E-2</v>
      </c>
      <c r="CR1131" s="5">
        <f t="shared" si="802"/>
        <v>2.9407419223783308E-2</v>
      </c>
      <c r="CS1131" s="5">
        <f t="shared" si="802"/>
        <v>2.9886346307669016E-2</v>
      </c>
      <c r="CT1131" s="5">
        <f t="shared" si="802"/>
        <v>3.0358712746570017E-2</v>
      </c>
      <c r="CU1131" s="5">
        <f t="shared" si="802"/>
        <v>3.0824652431200229E-2</v>
      </c>
      <c r="CV1131" s="5">
        <f t="shared" si="802"/>
        <v>3.1284295633605734E-2</v>
      </c>
      <c r="CW1131" s="5">
        <f t="shared" si="802"/>
        <v>3.1737769128596355E-2</v>
      </c>
      <c r="CX1131" s="5">
        <f t="shared" si="802"/>
        <v>3.2185196310320477E-2</v>
      </c>
    </row>
    <row r="1132" spans="1:102">
      <c r="A1132" s="23">
        <v>11.07</v>
      </c>
      <c r="B1132" s="5">
        <f t="shared" si="797"/>
        <v>0.1011748489099925</v>
      </c>
      <c r="C1132" s="5">
        <f t="shared" si="797"/>
        <v>9.7253281236197114E-2</v>
      </c>
      <c r="D1132" s="5">
        <f t="shared" si="797"/>
        <v>9.3482543088316952E-2</v>
      </c>
      <c r="E1132" s="5">
        <f t="shared" si="797"/>
        <v>8.9854096946017134E-2</v>
      </c>
      <c r="F1132" s="5">
        <f t="shared" si="797"/>
        <v>8.6360037697876604E-2</v>
      </c>
      <c r="G1132" s="5">
        <f t="shared" si="797"/>
        <v>8.2993035149668451E-2</v>
      </c>
      <c r="H1132" s="5">
        <f t="shared" si="797"/>
        <v>7.9746282692467738E-2</v>
      </c>
      <c r="I1132" s="5">
        <f t="shared" si="797"/>
        <v>7.6613451374116154E-2</v>
      </c>
      <c r="J1132" s="5">
        <f t="shared" si="797"/>
        <v>7.3588648721914646E-2</v>
      </c>
      <c r="K1132" s="5">
        <f t="shared" si="797"/>
        <v>7.0666381752838611E-2</v>
      </c>
      <c r="L1132" s="5">
        <f t="shared" si="798"/>
        <v>6.7841523682731747E-2</v>
      </c>
      <c r="M1132" s="5">
        <f t="shared" si="798"/>
        <v>6.510928391000545E-2</v>
      </c>
      <c r="N1132" s="5">
        <f t="shared" si="798"/>
        <v>6.2465180904141326E-2</v>
      </c>
      <c r="O1132" s="5">
        <f t="shared" si="798"/>
        <v>5.9905017676241117E-2</v>
      </c>
      <c r="P1132" s="5">
        <f t="shared" si="798"/>
        <v>5.7424859549212781E-2</v>
      </c>
      <c r="Q1132" s="5">
        <f t="shared" si="798"/>
        <v>5.5021013979939186E-2</v>
      </c>
      <c r="R1132" s="5">
        <f t="shared" si="798"/>
        <v>5.2690012215795085E-2</v>
      </c>
      <c r="S1132" s="5">
        <f t="shared" si="798"/>
        <v>5.0428592593864223E-2</v>
      </c>
      <c r="T1132" s="5">
        <f t="shared" si="798"/>
        <v>4.8233685313754868E-2</v>
      </c>
      <c r="U1132" s="5">
        <f t="shared" si="798"/>
        <v>4.6102398534518245E-2</v>
      </c>
      <c r="V1132" s="5">
        <f t="shared" si="799"/>
        <v>4.4032005663259828E-2</v>
      </c>
      <c r="W1132" s="5">
        <f t="shared" si="799"/>
        <v>4.2019933717952325E-2</v>
      </c>
      <c r="X1132" s="5">
        <f t="shared" si="799"/>
        <v>4.0063752660014489E-2</v>
      </c>
      <c r="Y1132" s="5">
        <f t="shared" si="799"/>
        <v>3.8161165603663991E-2</v>
      </c>
      <c r="Z1132" s="5">
        <f t="shared" si="799"/>
        <v>3.6309999819106757E-2</v>
      </c>
      <c r="AA1132" s="5">
        <f t="shared" si="799"/>
        <v>3.450819845547104E-2</v>
      </c>
      <c r="AB1132" s="5">
        <f t="shared" si="799"/>
        <v>3.2753812917194161E-2</v>
      </c>
      <c r="AC1132" s="5">
        <f t="shared" si="799"/>
        <v>3.1044995834456926E-2</v>
      </c>
      <c r="AD1132" s="5">
        <f t="shared" si="799"/>
        <v>2.9379994574353988E-2</v>
      </c>
      <c r="AE1132" s="5">
        <f t="shared" si="799"/>
        <v>2.7757145244886587E-2</v>
      </c>
      <c r="AF1132" s="5">
        <f t="shared" si="800"/>
        <v>2.6174867148655856E-2</v>
      </c>
      <c r="AG1132" s="5">
        <f t="shared" si="800"/>
        <v>2.4631657647393793E-2</v>
      </c>
      <c r="AH1132" s="5">
        <f t="shared" si="800"/>
        <v>2.3126087402260055E-2</v>
      </c>
      <c r="AI1132" s="5">
        <f t="shared" si="800"/>
        <v>2.1656795958213897E-2</v>
      </c>
      <c r="AJ1132" s="5">
        <f t="shared" si="800"/>
        <v>2.0222487643787868E-2</v>
      </c>
      <c r="AK1132" s="5">
        <f t="shared" si="800"/>
        <v>1.8821927760289521E-2</v>
      </c>
      <c r="AL1132" s="5">
        <f t="shared" si="800"/>
        <v>1.7453939036872541E-2</v>
      </c>
      <c r="AM1132" s="5">
        <f t="shared" si="800"/>
        <v>1.6117398330085811E-2</v>
      </c>
      <c r="AN1132" s="5">
        <f t="shared" si="800"/>
        <v>1.4811233548453331E-2</v>
      </c>
      <c r="AO1132" s="5">
        <f t="shared" si="800"/>
        <v>1.3534420784385652E-2</v>
      </c>
      <c r="AP1132" s="5">
        <f t="shared" si="801"/>
        <v>1.2285981637297223E-2</v>
      </c>
      <c r="AQ1132" s="5">
        <f t="shared" si="801"/>
        <v>1.1064980713221734E-2</v>
      </c>
      <c r="AR1132" s="5">
        <f t="shared" si="801"/>
        <v>9.8705232874957208E-3</v>
      </c>
      <c r="AS1132" s="5">
        <f t="shared" si="801"/>
        <v>8.7017531182369406E-3</v>
      </c>
      <c r="AT1132" s="5">
        <f t="shared" si="801"/>
        <v>7.5578503993878957E-3</v>
      </c>
      <c r="AU1132" s="5">
        <f t="shared" si="801"/>
        <v>6.4380298430409683E-3</v>
      </c>
      <c r="AV1132" s="5">
        <f t="shared" si="801"/>
        <v>5.3415388816179035E-3</v>
      </c>
      <c r="AW1132" s="5">
        <f t="shared" si="801"/>
        <v>4.2676559812551279E-3</v>
      </c>
      <c r="AX1132" s="5">
        <f t="shared" si="801"/>
        <v>3.2156890584507658E-3</v>
      </c>
      <c r="AY1132" s="5">
        <f t="shared" si="801"/>
        <v>2.1849739926727493E-3</v>
      </c>
      <c r="AZ1132" s="5">
        <f t="shared" si="801"/>
        <v>1.1748732282103186E-3</v>
      </c>
      <c r="BA1132" s="5">
        <f t="shared" si="802"/>
        <v>1.8477445908376272E-4</v>
      </c>
      <c r="BB1132" s="5">
        <f t="shared" si="802"/>
        <v>7.8591060868736518E-4</v>
      </c>
      <c r="BC1132" s="5">
        <f t="shared" si="802"/>
        <v>1.7377474227153744E-3</v>
      </c>
      <c r="BD1132" s="5">
        <f t="shared" si="802"/>
        <v>2.6712796826274532E-3</v>
      </c>
      <c r="BE1132" s="5">
        <f t="shared" si="802"/>
        <v>3.5870303756840582E-3</v>
      </c>
      <c r="BF1132" s="5">
        <f t="shared" si="802"/>
        <v>4.4855027537773623E-3</v>
      </c>
      <c r="BG1132" s="5">
        <f t="shared" si="802"/>
        <v>5.3671812556445944E-3</v>
      </c>
      <c r="BH1132" s="5">
        <f t="shared" si="802"/>
        <v>6.2325323778476271E-3</v>
      </c>
      <c r="BI1132" s="5">
        <f t="shared" si="802"/>
        <v>7.0820054978083941E-3</v>
      </c>
      <c r="BJ1132" s="5">
        <f t="shared" si="802"/>
        <v>7.9160336519516969E-3</v>
      </c>
      <c r="BK1132" s="5">
        <f t="shared" si="802"/>
        <v>8.7350342717861171E-3</v>
      </c>
      <c r="BL1132" s="5">
        <f t="shared" si="802"/>
        <v>9.5394098805520536E-3</v>
      </c>
      <c r="BM1132" s="5">
        <f t="shared" si="802"/>
        <v>1.0329548752879676E-2</v>
      </c>
      <c r="BN1132" s="5">
        <f t="shared" si="802"/>
        <v>1.1105825539727845E-2</v>
      </c>
      <c r="BO1132" s="5">
        <f t="shared" si="802"/>
        <v>1.1868601860717774E-2</v>
      </c>
      <c r="BP1132" s="5">
        <f t="shared" si="802"/>
        <v>1.2618226865828606E-2</v>
      </c>
      <c r="BQ1132" s="5">
        <f t="shared" si="802"/>
        <v>1.3355037768287947E-2</v>
      </c>
      <c r="BR1132" s="5">
        <f t="shared" si="802"/>
        <v>1.4079360350366617E-2</v>
      </c>
      <c r="BS1132" s="5">
        <f t="shared" si="802"/>
        <v>1.4791509443670865E-2</v>
      </c>
      <c r="BT1132" s="5">
        <f t="shared" si="802"/>
        <v>1.5491789385420049E-2</v>
      </c>
      <c r="BU1132" s="5">
        <f t="shared" si="802"/>
        <v>1.6180494452098987E-2</v>
      </c>
      <c r="BV1132" s="5">
        <f t="shared" si="802"/>
        <v>1.685790927178319E-2</v>
      </c>
      <c r="BW1132" s="5">
        <f t="shared" si="802"/>
        <v>1.7524309216350585E-2</v>
      </c>
      <c r="BX1132" s="5">
        <f t="shared" si="802"/>
        <v>1.8179960774715266E-2</v>
      </c>
      <c r="BY1132" s="5">
        <f t="shared" si="802"/>
        <v>1.8825121908146107E-2</v>
      </c>
      <c r="BZ1132" s="5">
        <f t="shared" si="802"/>
        <v>1.9460042388665375E-2</v>
      </c>
      <c r="CA1132" s="5">
        <f t="shared" si="802"/>
        <v>2.0084964121459901E-2</v>
      </c>
      <c r="CB1132" s="5">
        <f t="shared" si="802"/>
        <v>2.0700121452179539E-2</v>
      </c>
      <c r="CC1132" s="5">
        <f t="shared" si="802"/>
        <v>2.1305741459942261E-2</v>
      </c>
      <c r="CD1132" s="5">
        <f t="shared" si="802"/>
        <v>2.1902044236816326E-2</v>
      </c>
      <c r="CE1132" s="5">
        <f t="shared" si="802"/>
        <v>2.2489243154501487E-2</v>
      </c>
      <c r="CF1132" s="5">
        <f t="shared" si="802"/>
        <v>2.3067545118888387E-2</v>
      </c>
      <c r="CG1132" s="5">
        <f t="shared" si="802"/>
        <v>2.3637150813134132E-2</v>
      </c>
      <c r="CH1132" s="5">
        <f t="shared" si="802"/>
        <v>2.4198254929853828E-2</v>
      </c>
      <c r="CI1132" s="5">
        <f t="shared" si="802"/>
        <v>2.4751046392992471E-2</v>
      </c>
      <c r="CJ1132" s="5">
        <f t="shared" si="802"/>
        <v>2.5295708569908495E-2</v>
      </c>
      <c r="CK1132" s="5">
        <f t="shared" si="802"/>
        <v>2.5832419474168811E-2</v>
      </c>
      <c r="CL1132" s="5">
        <f t="shared" si="802"/>
        <v>2.6361351959526803E-2</v>
      </c>
      <c r="CM1132" s="5">
        <f t="shared" si="802"/>
        <v>2.6882673905527121E-2</v>
      </c>
      <c r="CN1132" s="5">
        <f t="shared" si="802"/>
        <v>2.7396548395156012E-2</v>
      </c>
      <c r="CO1132" s="5">
        <f t="shared" si="802"/>
        <v>2.790313388493202E-2</v>
      </c>
      <c r="CP1132" s="5">
        <f t="shared" si="802"/>
        <v>2.8402584367809777E-2</v>
      </c>
      <c r="CQ1132" s="5">
        <f t="shared" si="802"/>
        <v>2.8895049529248672E-2</v>
      </c>
      <c r="CR1132" s="5">
        <f t="shared" si="802"/>
        <v>2.9380674896778688E-2</v>
      </c>
      <c r="CS1132" s="5">
        <f t="shared" si="802"/>
        <v>2.9859601983377247E-2</v>
      </c>
      <c r="CT1132" s="5">
        <f t="shared" si="802"/>
        <v>3.0331968424953941E-2</v>
      </c>
      <c r="CU1132" s="5">
        <f t="shared" si="802"/>
        <v>3.0797908112223445E-2</v>
      </c>
      <c r="CV1132" s="5">
        <f t="shared" si="802"/>
        <v>3.1257551317232568E-2</v>
      </c>
      <c r="CW1132" s="5">
        <f t="shared" si="802"/>
        <v>3.1711024814791863E-2</v>
      </c>
      <c r="CX1132" s="5">
        <f t="shared" si="802"/>
        <v>3.2158451999050409E-2</v>
      </c>
    </row>
    <row r="1133" spans="1:102">
      <c r="A1133" s="24">
        <v>11.08</v>
      </c>
      <c r="B1133" s="5">
        <f t="shared" si="797"/>
        <v>0.10120221689696403</v>
      </c>
      <c r="C1133" s="5">
        <f t="shared" si="797"/>
        <v>9.7280649201460803E-2</v>
      </c>
      <c r="D1133" s="5">
        <f t="shared" si="797"/>
        <v>9.3509911032707713E-2</v>
      </c>
      <c r="E1133" s="5">
        <f t="shared" si="797"/>
        <v>8.9881464870322642E-2</v>
      </c>
      <c r="F1133" s="5">
        <f t="shared" si="797"/>
        <v>8.6387405602840736E-2</v>
      </c>
      <c r="G1133" s="5">
        <f t="shared" si="797"/>
        <v>8.3020403035994547E-2</v>
      </c>
      <c r="H1133" s="5">
        <f t="shared" si="797"/>
        <v>7.9773650560821419E-2</v>
      </c>
      <c r="I1133" s="5">
        <f t="shared" si="797"/>
        <v>7.6640819225128054E-2</v>
      </c>
      <c r="J1133" s="5">
        <f t="shared" si="797"/>
        <v>7.3616016556182745E-2</v>
      </c>
      <c r="K1133" s="5">
        <f t="shared" si="797"/>
        <v>7.0693749570930511E-2</v>
      </c>
      <c r="L1133" s="5">
        <f t="shared" si="798"/>
        <v>6.7868891485186641E-2</v>
      </c>
      <c r="M1133" s="5">
        <f t="shared" si="798"/>
        <v>6.513665169733604E-2</v>
      </c>
      <c r="N1133" s="5">
        <f t="shared" si="798"/>
        <v>6.2492548676835458E-2</v>
      </c>
      <c r="O1133" s="5">
        <f t="shared" si="798"/>
        <v>5.9932385434763459E-2</v>
      </c>
      <c r="P1133" s="5">
        <f t="shared" si="798"/>
        <v>5.7452227294006203E-2</v>
      </c>
      <c r="Q1133" s="5">
        <f t="shared" si="798"/>
        <v>5.5048381711426134E-2</v>
      </c>
      <c r="R1133" s="5">
        <f t="shared" si="798"/>
        <v>5.271737993437875E-2</v>
      </c>
      <c r="S1133" s="5">
        <f t="shared" si="798"/>
        <v>5.0455960299929818E-2</v>
      </c>
      <c r="T1133" s="5">
        <f t="shared" si="798"/>
        <v>4.8261053007670543E-2</v>
      </c>
      <c r="U1133" s="5">
        <f t="shared" si="798"/>
        <v>4.6129766216636184E-2</v>
      </c>
      <c r="V1133" s="5">
        <f t="shared" si="799"/>
        <v>4.4059373333917094E-2</v>
      </c>
      <c r="W1133" s="5">
        <f t="shared" si="799"/>
        <v>4.2047301377471778E-2</v>
      </c>
      <c r="X1133" s="5">
        <f t="shared" si="799"/>
        <v>4.0091120308705493E-2</v>
      </c>
      <c r="Y1133" s="5">
        <f t="shared" si="799"/>
        <v>3.8188533241823211E-2</v>
      </c>
      <c r="Z1133" s="5">
        <f t="shared" si="799"/>
        <v>3.6337367447018862E-2</v>
      </c>
      <c r="AA1133" s="5">
        <f t="shared" si="799"/>
        <v>3.4535566073409275E-2</v>
      </c>
      <c r="AB1133" s="5">
        <f t="shared" si="799"/>
        <v>3.2781180525420985E-2</v>
      </c>
      <c r="AC1133" s="5">
        <f t="shared" si="799"/>
        <v>3.1072363433224608E-2</v>
      </c>
      <c r="AD1133" s="5">
        <f t="shared" si="799"/>
        <v>2.9407362163905042E-2</v>
      </c>
      <c r="AE1133" s="5">
        <f t="shared" si="799"/>
        <v>2.7784512825454369E-2</v>
      </c>
      <c r="AF1133" s="5">
        <f t="shared" si="800"/>
        <v>2.6202234720464929E-2</v>
      </c>
      <c r="AG1133" s="5">
        <f t="shared" si="800"/>
        <v>2.4659025210660435E-2</v>
      </c>
      <c r="AH1133" s="5">
        <f t="shared" si="800"/>
        <v>2.3153454957192607E-2</v>
      </c>
      <c r="AI1133" s="5">
        <f t="shared" si="800"/>
        <v>2.1684163505013183E-2</v>
      </c>
      <c r="AJ1133" s="5">
        <f t="shared" si="800"/>
        <v>2.0249855182647533E-2</v>
      </c>
      <c r="AK1133" s="5">
        <f t="shared" si="800"/>
        <v>1.8849295291396388E-2</v>
      </c>
      <c r="AL1133" s="5">
        <f t="shared" si="800"/>
        <v>1.7481306560406903E-2</v>
      </c>
      <c r="AM1133" s="5">
        <f t="shared" si="800"/>
        <v>1.6144765846221751E-2</v>
      </c>
      <c r="AN1133" s="5">
        <f t="shared" si="800"/>
        <v>1.4838601057358992E-2</v>
      </c>
      <c r="AO1133" s="5">
        <f t="shared" si="800"/>
        <v>1.3561788286223522E-2</v>
      </c>
      <c r="AP1133" s="5">
        <f t="shared" si="801"/>
        <v>1.2313349132224358E-2</v>
      </c>
      <c r="AQ1133" s="5">
        <f t="shared" si="801"/>
        <v>1.1092348201390018E-2</v>
      </c>
      <c r="AR1133" s="5">
        <f t="shared" si="801"/>
        <v>9.8978907690520854E-3</v>
      </c>
      <c r="AS1133" s="5">
        <f t="shared" si="801"/>
        <v>8.7291205933235708E-3</v>
      </c>
      <c r="AT1133" s="5">
        <f t="shared" si="801"/>
        <v>7.585217868142459E-3</v>
      </c>
      <c r="AU1133" s="5">
        <f t="shared" si="801"/>
        <v>6.4653973055967609E-3</v>
      </c>
      <c r="AV1133" s="5">
        <f t="shared" si="801"/>
        <v>5.3689063381040653E-3</v>
      </c>
      <c r="AW1133" s="5">
        <f t="shared" si="801"/>
        <v>4.2950234317968086E-3</v>
      </c>
      <c r="AX1133" s="5">
        <f t="shared" si="801"/>
        <v>3.2430565031692851E-3</v>
      </c>
      <c r="AY1133" s="5">
        <f t="shared" si="801"/>
        <v>2.2123414316857493E-3</v>
      </c>
      <c r="AZ1133" s="5">
        <f t="shared" si="801"/>
        <v>1.2022406616319023E-3</v>
      </c>
      <c r="BA1133" s="5">
        <f t="shared" si="802"/>
        <v>2.1214188702465414E-4</v>
      </c>
      <c r="BB1133" s="5">
        <f t="shared" si="802"/>
        <v>7.5854318611970339E-4</v>
      </c>
      <c r="BC1133" s="5">
        <f t="shared" si="802"/>
        <v>1.7103800054166091E-3</v>
      </c>
      <c r="BD1133" s="5">
        <f t="shared" si="802"/>
        <v>2.6439122704962556E-3</v>
      </c>
      <c r="BE1133" s="5">
        <f t="shared" si="802"/>
        <v>3.5596629686220002E-3</v>
      </c>
      <c r="BF1133" s="5">
        <f t="shared" si="802"/>
        <v>4.4581353516887981E-3</v>
      </c>
      <c r="BG1133" s="5">
        <f t="shared" si="802"/>
        <v>5.3398138584365637E-3</v>
      </c>
      <c r="BH1133" s="5">
        <f t="shared" si="802"/>
        <v>6.2051649854297508E-3</v>
      </c>
      <c r="BI1133" s="5">
        <f t="shared" si="802"/>
        <v>7.0546381100927702E-3</v>
      </c>
      <c r="BJ1133" s="5">
        <f t="shared" si="802"/>
        <v>7.8886662688528314E-3</v>
      </c>
      <c r="BK1133" s="5">
        <f t="shared" si="802"/>
        <v>8.7076668932208334E-3</v>
      </c>
      <c r="BL1133" s="5">
        <f t="shared" si="802"/>
        <v>9.5120425064393957E-3</v>
      </c>
      <c r="BM1133" s="5">
        <f t="shared" si="802"/>
        <v>1.0302181383140832E-2</v>
      </c>
      <c r="BN1133" s="5">
        <f t="shared" si="802"/>
        <v>1.1078458174286078E-2</v>
      </c>
      <c r="BO1133" s="5">
        <f t="shared" si="802"/>
        <v>1.1841234499498358E-2</v>
      </c>
      <c r="BP1133" s="5">
        <f t="shared" si="802"/>
        <v>1.2590859508758746E-2</v>
      </c>
      <c r="BQ1133" s="5">
        <f t="shared" si="802"/>
        <v>1.3327670415296693E-2</v>
      </c>
      <c r="BR1133" s="5">
        <f t="shared" si="802"/>
        <v>1.4051993001384856E-2</v>
      </c>
      <c r="BS1133" s="5">
        <f t="shared" si="802"/>
        <v>1.4764142098631208E-2</v>
      </c>
      <c r="BT1133" s="5">
        <f t="shared" si="802"/>
        <v>1.5464422044256791E-2</v>
      </c>
      <c r="BU1133" s="5">
        <f t="shared" si="802"/>
        <v>1.6153127114748055E-2</v>
      </c>
      <c r="BV1133" s="5">
        <f t="shared" si="802"/>
        <v>1.6830541938182085E-2</v>
      </c>
      <c r="BW1133" s="5">
        <f t="shared" si="802"/>
        <v>1.7496941886438348E-2</v>
      </c>
      <c r="BX1133" s="5">
        <f t="shared" si="802"/>
        <v>1.8152593448432383E-2</v>
      </c>
      <c r="BY1133" s="5">
        <f t="shared" si="802"/>
        <v>1.879775458543452E-2</v>
      </c>
      <c r="BZ1133" s="5">
        <f t="shared" ref="BA1133:CX1138" si="803">ABS(Ct_Na+10^-pH-Kw*10^pH-Ct_CH3COO*Ka*10^pH/(1+Ka*10^pH))</f>
        <v>1.9432675069468386E-2</v>
      </c>
      <c r="CA1133" s="5">
        <f t="shared" si="803"/>
        <v>2.0057596805722173E-2</v>
      </c>
      <c r="CB1133" s="5">
        <f t="shared" si="803"/>
        <v>2.067275413984701E-2</v>
      </c>
      <c r="CC1133" s="5">
        <f t="shared" si="803"/>
        <v>2.1278374150962141E-2</v>
      </c>
      <c r="CD1133" s="5">
        <f t="shared" si="803"/>
        <v>2.1874676931137038E-2</v>
      </c>
      <c r="CE1133" s="5">
        <f t="shared" si="803"/>
        <v>2.2461875852072641E-2</v>
      </c>
      <c r="CF1133" s="5">
        <f t="shared" si="803"/>
        <v>2.3040177819660737E-2</v>
      </c>
      <c r="CG1133" s="5">
        <f t="shared" si="803"/>
        <v>2.3609783517059529E-2</v>
      </c>
      <c r="CH1133" s="5">
        <f t="shared" si="803"/>
        <v>2.4170887636885206E-2</v>
      </c>
      <c r="CI1133" s="5">
        <f t="shared" si="803"/>
        <v>2.4723679103083832E-2</v>
      </c>
      <c r="CJ1133" s="5">
        <f t="shared" si="803"/>
        <v>2.5268341283014834E-2</v>
      </c>
      <c r="CK1133" s="5">
        <f t="shared" si="803"/>
        <v>2.5805052190246119E-2</v>
      </c>
      <c r="CL1133" s="5">
        <f t="shared" si="803"/>
        <v>2.6333984678532013E-2</v>
      </c>
      <c r="CM1133" s="5">
        <f t="shared" si="803"/>
        <v>2.6855306627418113E-2</v>
      </c>
      <c r="CN1133" s="5">
        <f t="shared" si="803"/>
        <v>2.7369181119891554E-2</v>
      </c>
      <c r="CO1133" s="5">
        <f t="shared" si="803"/>
        <v>2.7875766612471771E-2</v>
      </c>
      <c r="CP1133" s="5">
        <f t="shared" si="803"/>
        <v>2.8375217098114226E-2</v>
      </c>
      <c r="CQ1133" s="5">
        <f t="shared" si="803"/>
        <v>2.8867682262279162E-2</v>
      </c>
      <c r="CR1133" s="5">
        <f t="shared" si="803"/>
        <v>2.9353307632497362E-2</v>
      </c>
      <c r="CS1133" s="5">
        <f t="shared" si="803"/>
        <v>2.9832234721747022E-2</v>
      </c>
      <c r="CT1133" s="5">
        <f t="shared" si="803"/>
        <v>3.0304601165938506E-2</v>
      </c>
      <c r="CU1133" s="5">
        <f t="shared" si="803"/>
        <v>3.0770540855787211E-2</v>
      </c>
      <c r="CV1133" s="5">
        <f t="shared" si="803"/>
        <v>3.1230184063340695E-2</v>
      </c>
      <c r="CW1133" s="5">
        <f t="shared" si="803"/>
        <v>3.1683657563410197E-2</v>
      </c>
      <c r="CX1133" s="5">
        <f t="shared" si="803"/>
        <v>3.2131084750145471E-2</v>
      </c>
    </row>
    <row r="1134" spans="1:102">
      <c r="A1134" s="23">
        <v>11.09</v>
      </c>
      <c r="B1134" s="5">
        <f t="shared" si="797"/>
        <v>0.1012302223152476</v>
      </c>
      <c r="C1134" s="5">
        <f t="shared" si="797"/>
        <v>9.7308654598530678E-2</v>
      </c>
      <c r="D1134" s="5">
        <f t="shared" si="797"/>
        <v>9.3537916409379779E-2</v>
      </c>
      <c r="E1134" s="5">
        <f t="shared" si="797"/>
        <v>8.9909470227366631E-2</v>
      </c>
      <c r="F1134" s="5">
        <f t="shared" si="797"/>
        <v>8.6415410940983622E-2</v>
      </c>
      <c r="G1134" s="5">
        <f t="shared" si="797"/>
        <v>8.3048408355923642E-2</v>
      </c>
      <c r="H1134" s="5">
        <f t="shared" si="797"/>
        <v>7.9801655863187201E-2</v>
      </c>
      <c r="I1134" s="5">
        <f t="shared" si="797"/>
        <v>7.6668824510546824E-2</v>
      </c>
      <c r="J1134" s="5">
        <f t="shared" si="797"/>
        <v>7.364402182523884E-2</v>
      </c>
      <c r="K1134" s="5">
        <f t="shared" si="797"/>
        <v>7.0721754824178598E-2</v>
      </c>
      <c r="L1134" s="5">
        <f t="shared" si="798"/>
        <v>6.7896896723153674E-2</v>
      </c>
      <c r="M1134" s="5">
        <f t="shared" si="798"/>
        <v>6.5164656920523006E-2</v>
      </c>
      <c r="N1134" s="5">
        <f t="shared" si="798"/>
        <v>6.2520553885719185E-2</v>
      </c>
      <c r="O1134" s="5">
        <f t="shared" si="798"/>
        <v>5.996039062979798E-2</v>
      </c>
      <c r="P1134" s="5">
        <f t="shared" si="798"/>
        <v>5.7480232475624317E-2</v>
      </c>
      <c r="Q1134" s="5">
        <f t="shared" si="798"/>
        <v>5.5076386880040629E-2</v>
      </c>
      <c r="R1134" s="5">
        <f t="shared" si="798"/>
        <v>5.2745385090383713E-2</v>
      </c>
      <c r="S1134" s="5">
        <f t="shared" si="798"/>
        <v>5.0483965443701637E-2</v>
      </c>
      <c r="T1134" s="5">
        <f t="shared" si="798"/>
        <v>4.8289058139569033E-2</v>
      </c>
      <c r="U1134" s="5">
        <f t="shared" si="798"/>
        <v>4.6157771337005465E-2</v>
      </c>
      <c r="V1134" s="5">
        <f t="shared" si="799"/>
        <v>4.4087378443086606E-2</v>
      </c>
      <c r="W1134" s="5">
        <f t="shared" si="799"/>
        <v>4.2075306475756968E-2</v>
      </c>
      <c r="X1134" s="5">
        <f t="shared" si="799"/>
        <v>4.0119125396408731E-2</v>
      </c>
      <c r="Y1134" s="5">
        <f t="shared" si="799"/>
        <v>3.8216538319234425E-2</v>
      </c>
      <c r="Z1134" s="5">
        <f t="shared" si="799"/>
        <v>3.6365372514416183E-2</v>
      </c>
      <c r="AA1134" s="5">
        <f t="shared" si="799"/>
        <v>3.4563571131059762E-2</v>
      </c>
      <c r="AB1134" s="5">
        <f t="shared" si="799"/>
        <v>3.2809185573581118E-2</v>
      </c>
      <c r="AC1134" s="5">
        <f t="shared" si="799"/>
        <v>3.1100368472140899E-2</v>
      </c>
      <c r="AD1134" s="5">
        <f t="shared" si="799"/>
        <v>2.9435367193814524E-2</v>
      </c>
      <c r="AE1134" s="5">
        <f t="shared" si="799"/>
        <v>2.7812517846585047E-2</v>
      </c>
      <c r="AF1134" s="5">
        <f t="shared" si="800"/>
        <v>2.6230239733036259E-2</v>
      </c>
      <c r="AG1134" s="5">
        <f t="shared" si="800"/>
        <v>2.4687030214883783E-2</v>
      </c>
      <c r="AH1134" s="5">
        <f t="shared" si="800"/>
        <v>2.3181459953271588E-2</v>
      </c>
      <c r="AI1134" s="5">
        <f t="shared" si="800"/>
        <v>2.1712168493144023E-2</v>
      </c>
      <c r="AJ1134" s="5">
        <f t="shared" si="800"/>
        <v>2.0277860163019502E-2</v>
      </c>
      <c r="AK1134" s="5">
        <f t="shared" si="800"/>
        <v>1.8877300264192015E-2</v>
      </c>
      <c r="AL1134" s="5">
        <f t="shared" si="800"/>
        <v>1.7509311525802415E-2</v>
      </c>
      <c r="AM1134" s="5">
        <f t="shared" si="800"/>
        <v>1.6172770804387247E-2</v>
      </c>
      <c r="AN1134" s="5">
        <f t="shared" si="800"/>
        <v>1.4866606008458801E-2</v>
      </c>
      <c r="AO1134" s="5">
        <f t="shared" si="800"/>
        <v>1.3589793230416404E-2</v>
      </c>
      <c r="AP1134" s="5">
        <f t="shared" si="801"/>
        <v>1.2341354069663815E-2</v>
      </c>
      <c r="AQ1134" s="5">
        <f t="shared" si="801"/>
        <v>1.1120353132224467E-2</v>
      </c>
      <c r="AR1134" s="5">
        <f t="shared" si="801"/>
        <v>9.92589569342512E-3</v>
      </c>
      <c r="AS1134" s="5">
        <f t="shared" si="801"/>
        <v>8.757125511374142E-3</v>
      </c>
      <c r="AT1134" s="5">
        <f t="shared" si="801"/>
        <v>7.6132227800050981E-3</v>
      </c>
      <c r="AU1134" s="5">
        <f t="shared" si="801"/>
        <v>6.4934022114017317E-3</v>
      </c>
      <c r="AV1134" s="5">
        <f t="shared" si="801"/>
        <v>5.3969112379775724E-3</v>
      </c>
      <c r="AW1134" s="5">
        <f t="shared" si="801"/>
        <v>4.3230283258611502E-3</v>
      </c>
      <c r="AX1134" s="5">
        <f t="shared" si="801"/>
        <v>3.271061391543012E-3</v>
      </c>
      <c r="AY1134" s="5">
        <f t="shared" si="801"/>
        <v>2.240346314483832E-3</v>
      </c>
      <c r="AZ1134" s="5">
        <f t="shared" si="801"/>
        <v>1.2302455389658351E-3</v>
      </c>
      <c r="BA1134" s="5">
        <f t="shared" si="803"/>
        <v>2.4014675900264904E-4</v>
      </c>
      <c r="BB1134" s="5">
        <f t="shared" si="803"/>
        <v>7.3053831939262626E-4</v>
      </c>
      <c r="BC1134" s="5">
        <f t="shared" si="803"/>
        <v>1.6823751438384826E-3</v>
      </c>
      <c r="BD1134" s="5">
        <f t="shared" si="803"/>
        <v>2.6159074139680688E-3</v>
      </c>
      <c r="BE1134" s="5">
        <f t="shared" si="803"/>
        <v>3.531658117047573E-3</v>
      </c>
      <c r="BF1134" s="5">
        <f t="shared" si="803"/>
        <v>4.4301305049746498E-3</v>
      </c>
      <c r="BG1134" s="5">
        <f t="shared" si="803"/>
        <v>5.3118090164918572E-3</v>
      </c>
      <c r="BH1134" s="5">
        <f t="shared" si="803"/>
        <v>6.1771601481661609E-3</v>
      </c>
      <c r="BI1134" s="5">
        <f t="shared" si="803"/>
        <v>7.0266332774244003E-3</v>
      </c>
      <c r="BJ1134" s="5">
        <f t="shared" si="803"/>
        <v>7.8606614406961303E-3</v>
      </c>
      <c r="BK1134" s="5">
        <f t="shared" si="803"/>
        <v>8.679662069494512E-3</v>
      </c>
      <c r="BL1134" s="5">
        <f t="shared" si="803"/>
        <v>9.4840376870643575E-3</v>
      </c>
      <c r="BM1134" s="5">
        <f t="shared" si="803"/>
        <v>1.0274176568040035E-2</v>
      </c>
      <c r="BN1134" s="5">
        <f t="shared" si="803"/>
        <v>1.1050453363384546E-2</v>
      </c>
      <c r="BO1134" s="5">
        <f t="shared" si="803"/>
        <v>1.1813229692723075E-2</v>
      </c>
      <c r="BP1134" s="5">
        <f t="shared" si="803"/>
        <v>1.2562854706038545E-2</v>
      </c>
      <c r="BQ1134" s="5">
        <f t="shared" si="803"/>
        <v>1.329966561656229E-2</v>
      </c>
      <c r="BR1134" s="5">
        <f t="shared" si="803"/>
        <v>1.4023988206568659E-2</v>
      </c>
      <c r="BS1134" s="5">
        <f t="shared" si="803"/>
        <v>1.4736137307667388E-2</v>
      </c>
      <c r="BT1134" s="5">
        <f t="shared" si="803"/>
        <v>1.5436417257081128E-2</v>
      </c>
      <c r="BU1134" s="5">
        <f t="shared" si="803"/>
        <v>1.6125122331297939E-2</v>
      </c>
      <c r="BV1134" s="5">
        <f t="shared" si="803"/>
        <v>1.6802537158396448E-2</v>
      </c>
      <c r="BW1134" s="5">
        <f t="shared" si="803"/>
        <v>1.7468937110257592E-2</v>
      </c>
      <c r="BX1134" s="5">
        <f t="shared" si="803"/>
        <v>1.8124588675798373E-2</v>
      </c>
      <c r="BY1134" s="5">
        <f t="shared" si="803"/>
        <v>1.8769749816290517E-2</v>
      </c>
      <c r="BZ1134" s="5">
        <f t="shared" si="803"/>
        <v>1.9404670303758982E-2</v>
      </c>
      <c r="CA1134" s="5">
        <f t="shared" si="803"/>
        <v>2.0029592043393267E-2</v>
      </c>
      <c r="CB1134" s="5">
        <f t="shared" si="803"/>
        <v>2.064474938084581E-2</v>
      </c>
      <c r="CC1134" s="5">
        <f t="shared" si="803"/>
        <v>2.1250369395237043E-2</v>
      </c>
      <c r="CD1134" s="5">
        <f t="shared" si="803"/>
        <v>2.1846672178637637E-2</v>
      </c>
      <c r="CE1134" s="5">
        <f t="shared" si="803"/>
        <v>2.2433871102749692E-2</v>
      </c>
      <c r="CF1134" s="5">
        <f t="shared" si="803"/>
        <v>2.3012173073466105E-2</v>
      </c>
      <c r="CG1134" s="5">
        <f t="shared" si="803"/>
        <v>2.3581778773946176E-2</v>
      </c>
      <c r="CH1134" s="5">
        <f t="shared" si="803"/>
        <v>2.4142882896807154E-2</v>
      </c>
      <c r="CI1134" s="5">
        <f t="shared" si="803"/>
        <v>2.4695674365996102E-2</v>
      </c>
      <c r="CJ1134" s="5">
        <f t="shared" si="803"/>
        <v>2.5240336548873449E-2</v>
      </c>
      <c r="CK1134" s="5">
        <f t="shared" si="803"/>
        <v>2.5777047459008079E-2</v>
      </c>
      <c r="CL1134" s="5">
        <f t="shared" si="803"/>
        <v>2.6305979950155225E-2</v>
      </c>
      <c r="CM1134" s="5">
        <f t="shared" si="803"/>
        <v>2.682730190186141E-2</v>
      </c>
      <c r="CN1134" s="5">
        <f t="shared" si="803"/>
        <v>2.7341176397114655E-2</v>
      </c>
      <c r="CO1134" s="5">
        <f t="shared" si="803"/>
        <v>2.7847761892435249E-2</v>
      </c>
      <c r="CP1134" s="5">
        <f t="shared" si="803"/>
        <v>2.8347212380779488E-2</v>
      </c>
      <c r="CQ1134" s="5">
        <f t="shared" si="803"/>
        <v>2.8839677547608411E-2</v>
      </c>
      <c r="CR1134" s="5">
        <f t="shared" si="803"/>
        <v>2.93253029204536E-2</v>
      </c>
      <c r="CS1134" s="5">
        <f t="shared" si="803"/>
        <v>2.9804230012294014E-2</v>
      </c>
      <c r="CT1134" s="5">
        <f t="shared" si="803"/>
        <v>3.027659645904076E-2</v>
      </c>
      <c r="CU1134" s="5">
        <f t="shared" si="803"/>
        <v>3.0742536151409969E-2</v>
      </c>
      <c r="CV1134" s="5">
        <f t="shared" si="803"/>
        <v>3.1202179361449887E-2</v>
      </c>
      <c r="CW1134" s="5">
        <f t="shared" si="803"/>
        <v>3.1655652863972449E-2</v>
      </c>
      <c r="CX1134" s="5">
        <f t="shared" si="803"/>
        <v>3.2103080053128084E-2</v>
      </c>
    </row>
    <row r="1135" spans="1:102">
      <c r="A1135" s="24">
        <v>11.1</v>
      </c>
      <c r="B1135" s="5">
        <f t="shared" ref="B1135:K1144" si="804">ABS(Ct_Na+10^-pH-Kw*10^pH-Ct_CH3COO*Ka*10^pH/(1+Ka*10^pH))</f>
        <v>0.10125888001368666</v>
      </c>
      <c r="C1135" s="5">
        <f t="shared" si="804"/>
        <v>9.7337312276238888E-2</v>
      </c>
      <c r="D1135" s="5">
        <f t="shared" si="804"/>
        <v>9.3566574067154518E-2</v>
      </c>
      <c r="E1135" s="5">
        <f t="shared" si="804"/>
        <v>8.9938127865960088E-2</v>
      </c>
      <c r="F1135" s="5">
        <f t="shared" si="804"/>
        <v>8.6444068561106202E-2</v>
      </c>
      <c r="G1135" s="5">
        <f t="shared" si="804"/>
        <v>8.3077065958247043E-2</v>
      </c>
      <c r="H1135" s="5">
        <f t="shared" si="804"/>
        <v>7.9830313448347096E-2</v>
      </c>
      <c r="I1135" s="5">
        <f t="shared" si="804"/>
        <v>7.669748207914541E-2</v>
      </c>
      <c r="J1135" s="5">
        <f t="shared" si="804"/>
        <v>7.3672679377847231E-2</v>
      </c>
      <c r="K1135" s="5">
        <f t="shared" si="804"/>
        <v>7.0750412361338832E-2</v>
      </c>
      <c r="L1135" s="5">
        <f t="shared" ref="L1135:U1144" si="805">ABS(Ct_Na+10^-pH-Kw*10^pH-Ct_CH3COO*Ka*10^pH/(1+Ka*10^pH))</f>
        <v>6.7925554245380673E-2</v>
      </c>
      <c r="M1135" s="5">
        <f t="shared" si="805"/>
        <v>6.519331442830642E-2</v>
      </c>
      <c r="N1135" s="5">
        <f t="shared" si="805"/>
        <v>6.2549211379524891E-2</v>
      </c>
      <c r="O1135" s="5">
        <f t="shared" si="805"/>
        <v>5.9989048110069741E-2</v>
      </c>
      <c r="P1135" s="5">
        <f t="shared" si="805"/>
        <v>5.7508889942785066E-2</v>
      </c>
      <c r="Q1135" s="5">
        <f t="shared" si="805"/>
        <v>5.5105044334493786E-2</v>
      </c>
      <c r="R1135" s="5">
        <f t="shared" si="805"/>
        <v>5.2774042532514345E-2</v>
      </c>
      <c r="S1135" s="5">
        <f t="shared" si="805"/>
        <v>5.0512622873877581E-2</v>
      </c>
      <c r="T1135" s="5">
        <f t="shared" si="805"/>
        <v>4.8317715558141891E-2</v>
      </c>
      <c r="U1135" s="5">
        <f t="shared" si="805"/>
        <v>4.6186428744311586E-2</v>
      </c>
      <c r="V1135" s="5">
        <f t="shared" ref="V1135:AE1144" si="806">ABS(Ct_Na+10^-pH-Kw*10^pH-Ct_CH3COO*Ka*10^pH/(1+Ka*10^pH))</f>
        <v>4.4116035839447863E-2</v>
      </c>
      <c r="W1135" s="5">
        <f t="shared" si="806"/>
        <v>4.2103963861481707E-2</v>
      </c>
      <c r="X1135" s="5">
        <f t="shared" si="806"/>
        <v>4.014778277179238E-2</v>
      </c>
      <c r="Y1135" s="5">
        <f t="shared" si="806"/>
        <v>3.8245195684560307E-2</v>
      </c>
      <c r="Z1135" s="5">
        <f t="shared" si="806"/>
        <v>3.6394029869956122E-2</v>
      </c>
      <c r="AA1135" s="5">
        <f t="shared" si="806"/>
        <v>3.459222847707473E-2</v>
      </c>
      <c r="AB1135" s="5">
        <f t="shared" si="806"/>
        <v>3.2837842910321768E-2</v>
      </c>
      <c r="AC1135" s="5">
        <f t="shared" si="806"/>
        <v>3.1129025799848123E-2</v>
      </c>
      <c r="AD1135" s="5">
        <f t="shared" si="806"/>
        <v>2.9464024512719941E-2</v>
      </c>
      <c r="AE1135" s="5">
        <f t="shared" si="806"/>
        <v>2.78411751569115E-2</v>
      </c>
      <c r="AF1135" s="5">
        <f t="shared" ref="AF1135:AO1144" si="807">ABS(Ct_Na+10^-pH-Kw*10^pH-Ct_CH3COO*Ka*10^pH/(1+Ka*10^pH))</f>
        <v>2.625889703499823E-2</v>
      </c>
      <c r="AG1135" s="5">
        <f t="shared" si="807"/>
        <v>2.4715687508687779E-2</v>
      </c>
      <c r="AH1135" s="5">
        <f t="shared" si="807"/>
        <v>2.321011723911659E-2</v>
      </c>
      <c r="AI1135" s="5">
        <f t="shared" si="807"/>
        <v>2.1740825771221835E-2</v>
      </c>
      <c r="AJ1135" s="5">
        <f t="shared" si="807"/>
        <v>2.0306517433515026E-2</v>
      </c>
      <c r="AK1135" s="5">
        <f t="shared" si="807"/>
        <v>1.8905957527283683E-2</v>
      </c>
      <c r="AL1135" s="5">
        <f t="shared" si="807"/>
        <v>1.7537968781662389E-2</v>
      </c>
      <c r="AM1135" s="5">
        <f t="shared" si="807"/>
        <v>1.6201428053181775E-2</v>
      </c>
      <c r="AN1135" s="5">
        <f t="shared" si="807"/>
        <v>1.4895263250348463E-2</v>
      </c>
      <c r="AO1135" s="5">
        <f t="shared" si="807"/>
        <v>1.3618450465556382E-2</v>
      </c>
      <c r="AP1135" s="5">
        <f t="shared" ref="AP1135:BE1144" si="808">ABS(Ct_Na+10^-pH-Kw*10^pH-Ct_CH3COO*Ka*10^pH/(1+Ka*10^pH))</f>
        <v>1.2370011298204087E-2</v>
      </c>
      <c r="AQ1135" s="5">
        <f t="shared" si="808"/>
        <v>1.1149010354310089E-2</v>
      </c>
      <c r="AR1135" s="5">
        <f t="shared" si="808"/>
        <v>9.9545529091964041E-3</v>
      </c>
      <c r="AS1135" s="5">
        <f t="shared" si="808"/>
        <v>8.7857827209668823E-3</v>
      </c>
      <c r="AT1135" s="5">
        <f t="shared" si="808"/>
        <v>7.641879983550752E-3</v>
      </c>
      <c r="AU1135" s="5">
        <f t="shared" si="808"/>
        <v>6.5220594090276141E-3</v>
      </c>
      <c r="AV1135" s="5">
        <f t="shared" si="808"/>
        <v>5.4255684298070081E-3</v>
      </c>
      <c r="AW1135" s="5">
        <f t="shared" si="808"/>
        <v>4.3516855120136477E-3</v>
      </c>
      <c r="AX1135" s="5">
        <f t="shared" si="808"/>
        <v>3.2997185721344371E-3</v>
      </c>
      <c r="AY1135" s="5">
        <f t="shared" si="808"/>
        <v>2.2690034896265115E-3</v>
      </c>
      <c r="AZ1135" s="5">
        <f t="shared" si="808"/>
        <v>1.2589027087687651E-3</v>
      </c>
      <c r="BA1135" s="5">
        <f t="shared" si="808"/>
        <v>2.6880392357155752E-4</v>
      </c>
      <c r="BB1135" s="5">
        <f t="shared" si="808"/>
        <v>7.0188115995511308E-4</v>
      </c>
      <c r="BC1135" s="5">
        <f t="shared" si="808"/>
        <v>1.6537179894327292E-3</v>
      </c>
      <c r="BD1135" s="5">
        <f t="shared" si="808"/>
        <v>2.5872502644973053E-3</v>
      </c>
      <c r="BE1135" s="5">
        <f t="shared" si="808"/>
        <v>3.5030009724177913E-3</v>
      </c>
      <c r="BF1135" s="5">
        <f t="shared" si="803"/>
        <v>4.4014733650945201E-3</v>
      </c>
      <c r="BG1135" s="5">
        <f t="shared" si="803"/>
        <v>5.2831518812725964E-3</v>
      </c>
      <c r="BH1135" s="5">
        <f t="shared" si="803"/>
        <v>6.1485030175214631E-3</v>
      </c>
      <c r="BI1135" s="5">
        <f t="shared" si="803"/>
        <v>6.9979761512703256E-3</v>
      </c>
      <c r="BJ1135" s="5">
        <f t="shared" si="803"/>
        <v>7.8320043189510358E-3</v>
      </c>
      <c r="BK1135" s="5">
        <f t="shared" si="803"/>
        <v>8.6510049520789542E-3</v>
      </c>
      <c r="BL1135" s="5">
        <f t="shared" si="803"/>
        <v>9.4553805739010094E-3</v>
      </c>
      <c r="BM1135" s="5">
        <f t="shared" si="803"/>
        <v>1.0245519459053658E-2</v>
      </c>
      <c r="BN1135" s="5">
        <f t="shared" si="803"/>
        <v>1.1021796258501852E-2</v>
      </c>
      <c r="BO1135" s="5">
        <f t="shared" si="803"/>
        <v>1.1784572591872683E-2</v>
      </c>
      <c r="BP1135" s="5">
        <f t="shared" si="803"/>
        <v>1.2534197609150949E-2</v>
      </c>
      <c r="BQ1135" s="5">
        <f t="shared" si="803"/>
        <v>1.3271008523569737E-2</v>
      </c>
      <c r="BR1135" s="5">
        <f t="shared" si="803"/>
        <v>1.3995331117405141E-2</v>
      </c>
      <c r="BS1135" s="5">
        <f t="shared" si="803"/>
        <v>1.4707480222268539E-2</v>
      </c>
      <c r="BT1135" s="5">
        <f t="shared" si="803"/>
        <v>1.5407760175384221E-2</v>
      </c>
      <c r="BU1135" s="5">
        <f t="shared" si="803"/>
        <v>1.6096465253241779E-2</v>
      </c>
      <c r="BV1135" s="5">
        <f t="shared" si="803"/>
        <v>1.6773880083921347E-2</v>
      </c>
      <c r="BW1135" s="5">
        <f t="shared" si="803"/>
        <v>1.7440280039305325E-2</v>
      </c>
      <c r="BX1135" s="5">
        <f t="shared" si="803"/>
        <v>1.8095931608312119E-2</v>
      </c>
      <c r="BY1135" s="5">
        <f t="shared" si="803"/>
        <v>1.8741092752214805E-2</v>
      </c>
      <c r="BZ1135" s="5">
        <f t="shared" si="803"/>
        <v>1.9376013243039697E-2</v>
      </c>
      <c r="CA1135" s="5">
        <f t="shared" si="803"/>
        <v>2.0000934985977555E-2</v>
      </c>
      <c r="CB1135" s="5">
        <f t="shared" si="803"/>
        <v>2.0616092326682031E-2</v>
      </c>
      <c r="CC1135" s="5">
        <f t="shared" si="803"/>
        <v>2.1221712344274793E-2</v>
      </c>
      <c r="CD1135" s="5">
        <f t="shared" si="803"/>
        <v>2.1818015130827664E-2</v>
      </c>
      <c r="CE1135" s="5">
        <f t="shared" si="803"/>
        <v>2.2405214058043854E-2</v>
      </c>
      <c r="CF1135" s="5">
        <f t="shared" si="803"/>
        <v>2.2983516031817391E-2</v>
      </c>
      <c r="CG1135" s="5">
        <f t="shared" si="803"/>
        <v>2.3553121735308609E-2</v>
      </c>
      <c r="CH1135" s="5">
        <f t="shared" si="803"/>
        <v>2.4114225861135777E-2</v>
      </c>
      <c r="CI1135" s="5">
        <f t="shared" si="803"/>
        <v>2.4667017333246978E-2</v>
      </c>
      <c r="CJ1135" s="5">
        <f t="shared" si="803"/>
        <v>2.5211679519003612E-2</v>
      </c>
      <c r="CK1135" s="5">
        <f t="shared" si="803"/>
        <v>2.5748390431975486E-2</v>
      </c>
      <c r="CL1135" s="5">
        <f t="shared" si="803"/>
        <v>2.6277322925918771E-2</v>
      </c>
      <c r="CM1135" s="5">
        <f t="shared" si="803"/>
        <v>2.6798644880380855E-2</v>
      </c>
      <c r="CN1135" s="5">
        <f t="shared" si="803"/>
        <v>2.7312519378350629E-2</v>
      </c>
      <c r="CO1135" s="5">
        <f t="shared" si="803"/>
        <v>2.7819104876349213E-2</v>
      </c>
      <c r="CP1135" s="5">
        <f t="shared" si="803"/>
        <v>2.8318555367333721E-2</v>
      </c>
      <c r="CQ1135" s="5">
        <f t="shared" si="803"/>
        <v>2.8811020536765992E-2</v>
      </c>
      <c r="CR1135" s="5">
        <f t="shared" si="803"/>
        <v>2.9296645912178378E-2</v>
      </c>
      <c r="CS1135" s="5">
        <f t="shared" si="803"/>
        <v>2.9775573006550572E-2</v>
      </c>
      <c r="CT1135" s="5">
        <f t="shared" si="803"/>
        <v>3.0247939455794418E-2</v>
      </c>
      <c r="CU1135" s="5">
        <f t="shared" si="803"/>
        <v>3.0713879150626754E-2</v>
      </c>
      <c r="CV1135" s="5">
        <f t="shared" si="803"/>
        <v>3.117352236309652E-2</v>
      </c>
      <c r="CW1135" s="5">
        <f t="shared" si="803"/>
        <v>3.1626995868016303E-2</v>
      </c>
      <c r="CX1135" s="5">
        <f t="shared" si="803"/>
        <v>3.2074423059537199E-2</v>
      </c>
    </row>
    <row r="1136" spans="1:102">
      <c r="A1136" s="23">
        <v>11.11</v>
      </c>
      <c r="B1136" s="5">
        <f t="shared" si="804"/>
        <v>0.10128820518697225</v>
      </c>
      <c r="C1136" s="5">
        <f t="shared" si="804"/>
        <v>9.7366637429265546E-2</v>
      </c>
      <c r="D1136" s="5">
        <f t="shared" si="804"/>
        <v>9.3595899200701424E-2</v>
      </c>
      <c r="E1136" s="5">
        <f t="shared" si="804"/>
        <v>8.9967452980762336E-2</v>
      </c>
      <c r="F1136" s="5">
        <f t="shared" si="804"/>
        <v>8.6473393657858041E-2</v>
      </c>
      <c r="G1136" s="5">
        <f t="shared" si="804"/>
        <v>8.3106391037604824E-2</v>
      </c>
      <c r="H1136" s="5">
        <f t="shared" si="804"/>
        <v>7.9859638510932085E-2</v>
      </c>
      <c r="I1136" s="5">
        <f t="shared" si="804"/>
        <v>7.6726807125546082E-2</v>
      </c>
      <c r="J1136" s="5">
        <f t="shared" si="804"/>
        <v>7.370200440862168E-2</v>
      </c>
      <c r="K1136" s="5">
        <f t="shared" si="804"/>
        <v>7.077973737701676E-2</v>
      </c>
      <c r="L1136" s="5">
        <f t="shared" si="805"/>
        <v>6.7954879246465288E-2</v>
      </c>
      <c r="M1136" s="5">
        <f t="shared" si="805"/>
        <v>6.5222639415276215E-2</v>
      </c>
      <c r="N1136" s="5">
        <f t="shared" si="805"/>
        <v>6.2578536352835168E-2</v>
      </c>
      <c r="O1136" s="5">
        <f t="shared" si="805"/>
        <v>6.0018373070154132E-2</v>
      </c>
      <c r="P1136" s="5">
        <f t="shared" si="805"/>
        <v>5.7538214890056893E-2</v>
      </c>
      <c r="Q1136" s="5">
        <f t="shared" si="805"/>
        <v>5.5134369269347276E-2</v>
      </c>
      <c r="R1136" s="5">
        <f t="shared" si="805"/>
        <v>5.2803367455325795E-2</v>
      </c>
      <c r="S1136" s="5">
        <f t="shared" si="805"/>
        <v>5.054194778500648E-2</v>
      </c>
      <c r="T1136" s="5">
        <f t="shared" si="805"/>
        <v>4.8347040457931839E-2</v>
      </c>
      <c r="U1136" s="5">
        <f t="shared" si="805"/>
        <v>4.6215753633091237E-2</v>
      </c>
      <c r="V1136" s="5">
        <f t="shared" si="806"/>
        <v>4.4145360717531806E-2</v>
      </c>
      <c r="W1136" s="5">
        <f t="shared" si="806"/>
        <v>4.2133288729171214E-2</v>
      </c>
      <c r="X1136" s="5">
        <f t="shared" si="806"/>
        <v>4.017710762937618E-2</v>
      </c>
      <c r="Y1136" s="5">
        <f t="shared" si="806"/>
        <v>3.8274520532315295E-2</v>
      </c>
      <c r="Z1136" s="5">
        <f t="shared" si="806"/>
        <v>3.6423354708147941E-2</v>
      </c>
      <c r="AA1136" s="5">
        <f t="shared" si="806"/>
        <v>3.4621553305958383E-2</v>
      </c>
      <c r="AB1136" s="5">
        <f t="shared" si="806"/>
        <v>3.2867167730142213E-2</v>
      </c>
      <c r="AC1136" s="5">
        <f t="shared" si="806"/>
        <v>3.1158350610840768E-2</v>
      </c>
      <c r="AD1136" s="5">
        <f t="shared" si="806"/>
        <v>2.9493349315111148E-2</v>
      </c>
      <c r="AE1136" s="5">
        <f t="shared" si="806"/>
        <v>2.787049995091901E-2</v>
      </c>
      <c r="AF1136" s="5">
        <f t="shared" si="807"/>
        <v>2.6288221820831646E-2</v>
      </c>
      <c r="AG1136" s="5">
        <f t="shared" si="807"/>
        <v>2.4745012286548927E-2</v>
      </c>
      <c r="AH1136" s="5">
        <f t="shared" si="807"/>
        <v>2.3239442009199918E-2</v>
      </c>
      <c r="AI1136" s="5">
        <f t="shared" si="807"/>
        <v>2.1770150533714741E-2</v>
      </c>
      <c r="AJ1136" s="5">
        <f t="shared" si="807"/>
        <v>2.0335842188598269E-2</v>
      </c>
      <c r="AK1136" s="5">
        <f t="shared" si="807"/>
        <v>1.8935282275131589E-2</v>
      </c>
      <c r="AL1136" s="5">
        <f t="shared" si="807"/>
        <v>1.7567293522443225E-2</v>
      </c>
      <c r="AM1136" s="5">
        <f t="shared" si="807"/>
        <v>1.6230752787058003E-2</v>
      </c>
      <c r="AN1136" s="5">
        <f t="shared" si="807"/>
        <v>1.4924587977477005E-2</v>
      </c>
      <c r="AO1136" s="5">
        <f t="shared" si="807"/>
        <v>1.364777518608886E-2</v>
      </c>
      <c r="AP1136" s="5">
        <f t="shared" si="808"/>
        <v>1.2399336012287099E-2</v>
      </c>
      <c r="AQ1136" s="5">
        <f t="shared" si="808"/>
        <v>1.1178335062085369E-2</v>
      </c>
      <c r="AR1136" s="5">
        <f t="shared" si="808"/>
        <v>9.9838776108010854E-3</v>
      </c>
      <c r="AS1136" s="5">
        <f t="shared" si="808"/>
        <v>8.8151074165336643E-3</v>
      </c>
      <c r="AT1136" s="5">
        <f t="shared" si="808"/>
        <v>7.6712046732080874E-3</v>
      </c>
      <c r="AU1136" s="5">
        <f t="shared" si="808"/>
        <v>6.5513840928999312E-3</v>
      </c>
      <c r="AV1136" s="5">
        <f t="shared" si="808"/>
        <v>5.4548931080148147E-3</v>
      </c>
      <c r="AW1136" s="5">
        <f t="shared" si="808"/>
        <v>4.3810101846737393E-3</v>
      </c>
      <c r="AX1136" s="5">
        <f t="shared" si="808"/>
        <v>3.3290432393600355E-3</v>
      </c>
      <c r="AY1136" s="5">
        <f t="shared" si="808"/>
        <v>2.2983281515274109E-3</v>
      </c>
      <c r="AZ1136" s="5">
        <f t="shared" si="808"/>
        <v>1.2882273654514498E-3</v>
      </c>
      <c r="BA1136" s="5">
        <f t="shared" si="803"/>
        <v>2.9812857513936836E-4</v>
      </c>
      <c r="BB1136" s="5">
        <f t="shared" si="803"/>
        <v>6.7255651340189515E-4</v>
      </c>
      <c r="BC1136" s="5">
        <f t="shared" si="803"/>
        <v>1.6243933477967307E-3</v>
      </c>
      <c r="BD1136" s="5">
        <f t="shared" si="803"/>
        <v>2.5579256276839629E-3</v>
      </c>
      <c r="BE1136" s="5">
        <f t="shared" si="803"/>
        <v>3.4736763403352411E-3</v>
      </c>
      <c r="BF1136" s="5">
        <f t="shared" si="803"/>
        <v>4.372148737653507E-3</v>
      </c>
      <c r="BG1136" s="5">
        <f t="shared" si="803"/>
        <v>5.2538272583863566E-3</v>
      </c>
      <c r="BH1136" s="5">
        <f t="shared" si="803"/>
        <v>6.1191783991056542E-3</v>
      </c>
      <c r="BI1136" s="5">
        <f t="shared" si="803"/>
        <v>6.9686515372429231E-3</v>
      </c>
      <c r="BJ1136" s="5">
        <f t="shared" si="803"/>
        <v>7.8026797092322561E-3</v>
      </c>
      <c r="BK1136" s="5">
        <f t="shared" si="803"/>
        <v>8.6216803465911512E-3</v>
      </c>
      <c r="BL1136" s="5">
        <f t="shared" si="803"/>
        <v>9.4260559725686255E-3</v>
      </c>
      <c r="BM1136" s="5">
        <f t="shared" si="803"/>
        <v>1.0216194861803161E-2</v>
      </c>
      <c r="BN1136" s="5">
        <f t="shared" si="803"/>
        <v>1.0992471665261627E-2</v>
      </c>
      <c r="BO1136" s="5">
        <f t="shared" si="803"/>
        <v>1.1755248002572986E-2</v>
      </c>
      <c r="BP1136" s="5">
        <f t="shared" si="803"/>
        <v>1.2504873023723835E-2</v>
      </c>
      <c r="BQ1136" s="5">
        <f t="shared" si="803"/>
        <v>1.3241683941949009E-2</v>
      </c>
      <c r="BR1136" s="5">
        <f t="shared" si="803"/>
        <v>1.3966006539526288E-2</v>
      </c>
      <c r="BS1136" s="5">
        <f t="shared" si="803"/>
        <v>1.4678155648068666E-2</v>
      </c>
      <c r="BT1136" s="5">
        <f t="shared" si="803"/>
        <v>1.5378435604802024E-2</v>
      </c>
      <c r="BU1136" s="5">
        <f t="shared" si="803"/>
        <v>1.6067140686217445E-2</v>
      </c>
      <c r="BV1136" s="5">
        <f t="shared" si="803"/>
        <v>1.6744555520396553E-2</v>
      </c>
      <c r="BW1136" s="5">
        <f t="shared" si="803"/>
        <v>1.7410955479223181E-2</v>
      </c>
      <c r="BX1136" s="5">
        <f t="shared" si="803"/>
        <v>1.8066607051617091E-2</v>
      </c>
      <c r="BY1136" s="5">
        <f t="shared" si="803"/>
        <v>1.8711768198852702E-2</v>
      </c>
      <c r="BZ1136" s="5">
        <f t="shared" si="803"/>
        <v>1.9346688692957609E-2</v>
      </c>
      <c r="CA1136" s="5">
        <f t="shared" si="803"/>
        <v>1.9971610439123828E-2</v>
      </c>
      <c r="CB1136" s="5">
        <f t="shared" si="803"/>
        <v>2.0586767783006228E-2</v>
      </c>
      <c r="CC1136" s="5">
        <f t="shared" si="803"/>
        <v>2.119238780372764E-2</v>
      </c>
      <c r="CD1136" s="5">
        <f t="shared" si="803"/>
        <v>2.1788690593361026E-2</v>
      </c>
      <c r="CE1136" s="5">
        <f t="shared" si="803"/>
        <v>2.2375889523610713E-2</v>
      </c>
      <c r="CF1136" s="5">
        <f t="shared" si="803"/>
        <v>2.2954191500371778E-2</v>
      </c>
      <c r="CG1136" s="5">
        <f t="shared" si="803"/>
        <v>2.3523797206805586E-2</v>
      </c>
      <c r="CH1136" s="5">
        <f t="shared" si="803"/>
        <v>2.4084901335531435E-2</v>
      </c>
      <c r="CI1136" s="5">
        <f t="shared" si="803"/>
        <v>2.4637692810498379E-2</v>
      </c>
      <c r="CJ1136" s="5">
        <f t="shared" si="803"/>
        <v>2.5182354999068748E-2</v>
      </c>
      <c r="CK1136" s="5">
        <f t="shared" si="803"/>
        <v>2.5719065914813294E-2</v>
      </c>
      <c r="CL1136" s="5">
        <f t="shared" si="803"/>
        <v>2.6247998411489046E-2</v>
      </c>
      <c r="CM1136" s="5">
        <f t="shared" si="803"/>
        <v>2.6769320368644288E-2</v>
      </c>
      <c r="CN1136" s="5">
        <f t="shared" si="803"/>
        <v>2.7283194869268751E-2</v>
      </c>
      <c r="CO1136" s="5">
        <f t="shared" si="803"/>
        <v>2.778978036988438E-2</v>
      </c>
      <c r="CP1136" s="5">
        <f t="shared" si="803"/>
        <v>2.8289230863449061E-2</v>
      </c>
      <c r="CQ1136" s="5">
        <f t="shared" si="803"/>
        <v>2.8781696035425422E-2</v>
      </c>
      <c r="CR1136" s="5">
        <f t="shared" si="803"/>
        <v>2.9267321413346571E-2</v>
      </c>
      <c r="CS1136" s="5">
        <f t="shared" si="803"/>
        <v>2.9746248510192912E-2</v>
      </c>
      <c r="CT1136" s="5">
        <f t="shared" si="803"/>
        <v>3.021861496187702E-2</v>
      </c>
      <c r="CU1136" s="5">
        <f t="shared" si="803"/>
        <v>3.0684554659116417E-2</v>
      </c>
      <c r="CV1136" s="5">
        <f t="shared" si="803"/>
        <v>3.1144197873960708E-2</v>
      </c>
      <c r="CW1136" s="5">
        <f t="shared" si="803"/>
        <v>3.1597671381223158E-2</v>
      </c>
      <c r="CX1136" s="5">
        <f t="shared" si="803"/>
        <v>3.204509857505547E-2</v>
      </c>
    </row>
    <row r="1137" spans="1:102">
      <c r="A1137" s="24">
        <v>11.12</v>
      </c>
      <c r="B1137" s="5">
        <f t="shared" si="804"/>
        <v>0.10131821338369944</v>
      </c>
      <c r="C1137" s="5">
        <f t="shared" si="804"/>
        <v>9.7396645606194945E-2</v>
      </c>
      <c r="D1137" s="5">
        <f t="shared" si="804"/>
        <v>9.3625907358594496E-2</v>
      </c>
      <c r="E1137" s="5">
        <f t="shared" si="804"/>
        <v>8.9997461120337421E-2</v>
      </c>
      <c r="F1137" s="5">
        <f t="shared" si="804"/>
        <v>8.6503401779793598E-2</v>
      </c>
      <c r="G1137" s="5">
        <f t="shared" si="804"/>
        <v>8.3136399142542269E-2</v>
      </c>
      <c r="H1137" s="5">
        <f t="shared" si="804"/>
        <v>7.9889646599478489E-2</v>
      </c>
      <c r="I1137" s="5">
        <f t="shared" si="804"/>
        <v>7.6756815198276596E-2</v>
      </c>
      <c r="J1137" s="5">
        <f t="shared" si="804"/>
        <v>7.3732012466081673E-2</v>
      </c>
      <c r="K1137" s="5">
        <f t="shared" si="804"/>
        <v>7.0809745419723874E-2</v>
      </c>
      <c r="L1137" s="5">
        <f t="shared" si="805"/>
        <v>6.7984887274911282E-2</v>
      </c>
      <c r="M1137" s="5">
        <f t="shared" si="805"/>
        <v>6.5252647429928645E-2</v>
      </c>
      <c r="N1137" s="5">
        <f t="shared" si="805"/>
        <v>6.2608544354139012E-2</v>
      </c>
      <c r="O1137" s="5">
        <f t="shared" si="805"/>
        <v>6.0048381058533169E-2</v>
      </c>
      <c r="P1137" s="5">
        <f t="shared" si="805"/>
        <v>5.7568222865914995E-2</v>
      </c>
      <c r="Q1137" s="5">
        <f t="shared" si="805"/>
        <v>5.5164377233069717E-2</v>
      </c>
      <c r="R1137" s="5">
        <f t="shared" si="805"/>
        <v>5.2833375407280322E-2</v>
      </c>
      <c r="S1137" s="5">
        <f t="shared" si="805"/>
        <v>5.0571955725544356E-2</v>
      </c>
      <c r="T1137" s="5">
        <f t="shared" si="805"/>
        <v>4.8377048387388863E-2</v>
      </c>
      <c r="U1137" s="5">
        <f t="shared" si="805"/>
        <v>4.6245761551788597E-2</v>
      </c>
      <c r="V1137" s="5">
        <f t="shared" si="806"/>
        <v>4.4175368625776916E-2</v>
      </c>
      <c r="W1137" s="5">
        <f t="shared" si="806"/>
        <v>4.2163296627258519E-2</v>
      </c>
      <c r="X1137" s="5">
        <f t="shared" si="806"/>
        <v>4.0207115517587842E-2</v>
      </c>
      <c r="Y1137" s="5">
        <f t="shared" si="806"/>
        <v>3.830452841092185E-2</v>
      </c>
      <c r="Z1137" s="5">
        <f t="shared" si="806"/>
        <v>3.6453362577409013E-2</v>
      </c>
      <c r="AA1137" s="5">
        <f t="shared" si="806"/>
        <v>3.4651561166123161E-2</v>
      </c>
      <c r="AB1137" s="5">
        <f t="shared" si="806"/>
        <v>3.2897175581450104E-2</v>
      </c>
      <c r="AC1137" s="5">
        <f t="shared" si="806"/>
        <v>3.1188358453521796E-2</v>
      </c>
      <c r="AD1137" s="5">
        <f t="shared" si="806"/>
        <v>2.952335714938651E-2</v>
      </c>
      <c r="AE1137" s="5">
        <f t="shared" si="806"/>
        <v>2.7900507777001524E-2</v>
      </c>
      <c r="AF1137" s="5">
        <f t="shared" si="807"/>
        <v>2.6318229638926119E-2</v>
      </c>
      <c r="AG1137" s="5">
        <f t="shared" si="807"/>
        <v>2.4775020096852611E-2</v>
      </c>
      <c r="AH1137" s="5">
        <f t="shared" si="807"/>
        <v>2.3269449811902827E-2</v>
      </c>
      <c r="AI1137" s="5">
        <f t="shared" si="807"/>
        <v>2.1800158329000029E-2</v>
      </c>
      <c r="AJ1137" s="5">
        <f t="shared" si="807"/>
        <v>2.0365849976642529E-2</v>
      </c>
      <c r="AK1137" s="5">
        <f t="shared" si="807"/>
        <v>1.8965290056105213E-2</v>
      </c>
      <c r="AL1137" s="5">
        <f t="shared" si="807"/>
        <v>1.7597301296510638E-2</v>
      </c>
      <c r="AM1137" s="5">
        <f t="shared" si="807"/>
        <v>1.6260760554377994E-2</v>
      </c>
      <c r="AN1137" s="5">
        <f t="shared" si="807"/>
        <v>1.4954595738202889E-2</v>
      </c>
      <c r="AO1137" s="5">
        <f t="shared" si="807"/>
        <v>1.3677782940368845E-2</v>
      </c>
      <c r="AP1137" s="5">
        <f t="shared" si="808"/>
        <v>1.2429343760264409E-2</v>
      </c>
      <c r="AQ1137" s="5">
        <f t="shared" si="808"/>
        <v>1.1208342803898541E-2</v>
      </c>
      <c r="AR1137" s="5">
        <f t="shared" si="808"/>
        <v>1.0013885346584109E-2</v>
      </c>
      <c r="AS1137" s="5">
        <f t="shared" si="808"/>
        <v>8.845115146416227E-3</v>
      </c>
      <c r="AT1137" s="5">
        <f t="shared" si="808"/>
        <v>7.7012123973157348E-3</v>
      </c>
      <c r="AU1137" s="5">
        <f t="shared" si="808"/>
        <v>6.5813918113542258E-3</v>
      </c>
      <c r="AV1137" s="5">
        <f t="shared" si="808"/>
        <v>5.4849008209335443E-3</v>
      </c>
      <c r="AW1137" s="5">
        <f t="shared" si="808"/>
        <v>4.4110178921710486E-3</v>
      </c>
      <c r="AX1137" s="5">
        <f t="shared" si="808"/>
        <v>3.3590509415465514E-3</v>
      </c>
      <c r="AY1137" s="5">
        <f t="shared" si="808"/>
        <v>2.3283358485104225E-3</v>
      </c>
      <c r="AZ1137" s="5">
        <f t="shared" si="808"/>
        <v>1.3182350573350335E-3</v>
      </c>
      <c r="BA1137" s="5">
        <f t="shared" si="803"/>
        <v>3.2813626202449903E-4</v>
      </c>
      <c r="BB1137" s="5">
        <f t="shared" si="803"/>
        <v>6.4254883141720565E-4</v>
      </c>
      <c r="BC1137" s="5">
        <f t="shared" si="803"/>
        <v>1.5943856706173293E-3</v>
      </c>
      <c r="BD1137" s="5">
        <f t="shared" si="803"/>
        <v>2.5279179552174375E-3</v>
      </c>
      <c r="BE1137" s="5">
        <f t="shared" si="803"/>
        <v>3.44366867249183E-3</v>
      </c>
      <c r="BF1137" s="5">
        <f t="shared" si="803"/>
        <v>4.3421410743459815E-3</v>
      </c>
      <c r="BG1137" s="5">
        <f t="shared" si="803"/>
        <v>5.2238195995299302E-3</v>
      </c>
      <c r="BH1137" s="5">
        <f t="shared" si="803"/>
        <v>6.089170744617893E-3</v>
      </c>
      <c r="BI1137" s="5">
        <f t="shared" si="803"/>
        <v>6.9386438870436828E-3</v>
      </c>
      <c r="BJ1137" s="5">
        <f t="shared" si="803"/>
        <v>7.7726720632435436E-3</v>
      </c>
      <c r="BK1137" s="5">
        <f t="shared" si="803"/>
        <v>8.5916727047371175E-3</v>
      </c>
      <c r="BL1137" s="5">
        <f t="shared" si="803"/>
        <v>9.3960483347754337E-3</v>
      </c>
      <c r="BM1137" s="5">
        <f t="shared" si="803"/>
        <v>1.0186187227998938E-2</v>
      </c>
      <c r="BN1137" s="5">
        <f t="shared" si="803"/>
        <v>1.0962464035376381E-2</v>
      </c>
      <c r="BO1137" s="5">
        <f t="shared" si="803"/>
        <v>1.1725240376538569E-2</v>
      </c>
      <c r="BP1137" s="5">
        <f t="shared" si="803"/>
        <v>1.2474865401473856E-2</v>
      </c>
      <c r="BQ1137" s="5">
        <f t="shared" si="803"/>
        <v>1.321167632341877E-2</v>
      </c>
      <c r="BR1137" s="5">
        <f t="shared" si="803"/>
        <v>1.3935998924652748E-2</v>
      </c>
      <c r="BS1137" s="5">
        <f t="shared" si="803"/>
        <v>1.4648148036790369E-2</v>
      </c>
      <c r="BT1137" s="5">
        <f t="shared" si="803"/>
        <v>1.5348427997059037E-2</v>
      </c>
      <c r="BU1137" s="5">
        <f t="shared" si="803"/>
        <v>1.6037133081951351E-2</v>
      </c>
      <c r="BV1137" s="5">
        <f t="shared" si="803"/>
        <v>1.6714547919550349E-2</v>
      </c>
      <c r="BW1137" s="5">
        <f t="shared" si="803"/>
        <v>1.738094788174125E-2</v>
      </c>
      <c r="BX1137" s="5">
        <f t="shared" si="803"/>
        <v>1.8036599457445179E-2</v>
      </c>
      <c r="BY1137" s="5">
        <f t="shared" si="803"/>
        <v>1.8681760607937845E-2</v>
      </c>
      <c r="BZ1137" s="5">
        <f t="shared" si="803"/>
        <v>1.9316681105248104E-2</v>
      </c>
      <c r="CA1137" s="5">
        <f t="shared" si="803"/>
        <v>1.9941602854569203E-2</v>
      </c>
      <c r="CB1137" s="5">
        <f t="shared" si="803"/>
        <v>2.0556760201557188E-2</v>
      </c>
      <c r="CC1137" s="5">
        <f t="shared" si="803"/>
        <v>2.1162380225336036E-2</v>
      </c>
      <c r="CD1137" s="5">
        <f t="shared" si="803"/>
        <v>2.175868301797982E-2</v>
      </c>
      <c r="CE1137" s="5">
        <f t="shared" si="803"/>
        <v>2.2345881951193941E-2</v>
      </c>
      <c r="CF1137" s="5">
        <f t="shared" si="803"/>
        <v>2.2924183930874524E-2</v>
      </c>
      <c r="CG1137" s="5">
        <f t="shared" si="803"/>
        <v>2.3493789640183955E-2</v>
      </c>
      <c r="CH1137" s="5">
        <f t="shared" si="803"/>
        <v>2.4054893771742518E-2</v>
      </c>
      <c r="CI1137" s="5">
        <f t="shared" si="803"/>
        <v>2.4607685249500189E-2</v>
      </c>
      <c r="CJ1137" s="5">
        <f t="shared" si="803"/>
        <v>2.5152347440820254E-2</v>
      </c>
      <c r="CK1137" s="5">
        <f t="shared" si="803"/>
        <v>2.568905835927434E-2</v>
      </c>
      <c r="CL1137" s="5">
        <f t="shared" si="803"/>
        <v>2.6217990858620387E-2</v>
      </c>
      <c r="CM1137" s="5">
        <f t="shared" si="803"/>
        <v>2.6739312818407489E-2</v>
      </c>
      <c r="CN1137" s="5">
        <f t="shared" si="803"/>
        <v>2.7253187321626217E-2</v>
      </c>
      <c r="CO1137" s="5">
        <f t="shared" si="803"/>
        <v>2.77597728247993E-2</v>
      </c>
      <c r="CP1137" s="5">
        <f t="shared" si="803"/>
        <v>2.8259223320885429E-2</v>
      </c>
      <c r="CQ1137" s="5">
        <f t="shared" si="803"/>
        <v>2.8751688495347968E-2</v>
      </c>
      <c r="CR1137" s="5">
        <f t="shared" si="803"/>
        <v>2.9237313875720761E-2</v>
      </c>
      <c r="CS1137" s="5">
        <f t="shared" si="803"/>
        <v>2.9716240974984945E-2</v>
      </c>
      <c r="CT1137" s="5">
        <f t="shared" si="803"/>
        <v>3.0188607429053764E-2</v>
      </c>
      <c r="CU1137" s="5">
        <f t="shared" si="803"/>
        <v>3.0654547128645425E-2</v>
      </c>
      <c r="CV1137" s="5">
        <f t="shared" si="803"/>
        <v>3.1114190345810193E-2</v>
      </c>
      <c r="CW1137" s="5">
        <f t="shared" si="803"/>
        <v>3.1567663855361972E-2</v>
      </c>
      <c r="CX1137" s="5">
        <f t="shared" si="803"/>
        <v>3.2015091051453101E-2</v>
      </c>
    </row>
    <row r="1138" spans="1:102">
      <c r="A1138" s="23">
        <v>11.13</v>
      </c>
      <c r="B1138" s="5">
        <f t="shared" si="804"/>
        <v>0.10134892051461128</v>
      </c>
      <c r="C1138" s="5">
        <f t="shared" si="804"/>
        <v>9.7427352717759666E-2</v>
      </c>
      <c r="D1138" s="5">
        <f t="shared" si="804"/>
        <v>9.365661445155618E-2</v>
      </c>
      <c r="E1138" s="5">
        <f t="shared" si="804"/>
        <v>9.0028168195398106E-2</v>
      </c>
      <c r="F1138" s="5">
        <f t="shared" si="804"/>
        <v>8.6534108837616266E-2</v>
      </c>
      <c r="G1138" s="5">
        <f t="shared" si="804"/>
        <v>8.3167106183753781E-2</v>
      </c>
      <c r="H1138" s="5">
        <f t="shared" si="804"/>
        <v>7.9920353624672064E-2</v>
      </c>
      <c r="I1138" s="5">
        <f t="shared" si="804"/>
        <v>7.6787522208014283E-2</v>
      </c>
      <c r="J1138" s="5">
        <f t="shared" si="804"/>
        <v>7.3762719460896423E-2</v>
      </c>
      <c r="K1138" s="5">
        <f t="shared" si="804"/>
        <v>7.0840452400121559E-2</v>
      </c>
      <c r="L1138" s="5">
        <f t="shared" si="805"/>
        <v>6.8015594241372476E-2</v>
      </c>
      <c r="M1138" s="5">
        <f t="shared" si="805"/>
        <v>6.5283354382910275E-2</v>
      </c>
      <c r="N1138" s="5">
        <f t="shared" si="805"/>
        <v>6.2639251294075923E-2</v>
      </c>
      <c r="O1138" s="5">
        <f t="shared" si="805"/>
        <v>6.0079087985839455E-2</v>
      </c>
      <c r="P1138" s="5">
        <f t="shared" si="805"/>
        <v>5.7598929780985367E-2</v>
      </c>
      <c r="Q1138" s="5">
        <f t="shared" si="805"/>
        <v>5.5195084136280652E-2</v>
      </c>
      <c r="R1138" s="5">
        <f t="shared" si="805"/>
        <v>5.2864082298991241E-2</v>
      </c>
      <c r="S1138" s="5">
        <f t="shared" si="805"/>
        <v>5.0602662606098511E-2</v>
      </c>
      <c r="T1138" s="5">
        <f t="shared" si="805"/>
        <v>4.8407755257114382E-2</v>
      </c>
      <c r="U1138" s="5">
        <f t="shared" si="805"/>
        <v>4.6276468410999382E-2</v>
      </c>
      <c r="V1138" s="5">
        <f t="shared" si="806"/>
        <v>4.4206075474773371E-2</v>
      </c>
      <c r="W1138" s="5">
        <f t="shared" si="806"/>
        <v>4.2194003466328373E-2</v>
      </c>
      <c r="X1138" s="5">
        <f t="shared" si="806"/>
        <v>4.0237822347006819E-2</v>
      </c>
      <c r="Y1138" s="5">
        <f t="shared" si="806"/>
        <v>3.833523523095439E-2</v>
      </c>
      <c r="Z1138" s="5">
        <f t="shared" si="806"/>
        <v>3.6484069388308768E-2</v>
      </c>
      <c r="AA1138" s="5">
        <f t="shared" si="806"/>
        <v>3.4682267968133715E-2</v>
      </c>
      <c r="AB1138" s="5">
        <f t="shared" si="806"/>
        <v>3.2927882374805331E-2</v>
      </c>
      <c r="AC1138" s="5">
        <f t="shared" si="806"/>
        <v>3.1219065238446558E-2</v>
      </c>
      <c r="AD1138" s="5">
        <f t="shared" si="806"/>
        <v>2.9554063926096955E-2</v>
      </c>
      <c r="AE1138" s="5">
        <f t="shared" si="806"/>
        <v>2.7931214545705595E-2</v>
      </c>
      <c r="AF1138" s="5">
        <f t="shared" si="807"/>
        <v>2.6348936399824004E-2</v>
      </c>
      <c r="AG1138" s="5">
        <f t="shared" si="807"/>
        <v>2.480572685013703E-2</v>
      </c>
      <c r="AH1138" s="5">
        <f t="shared" si="807"/>
        <v>2.3300156557759487E-2</v>
      </c>
      <c r="AI1138" s="5">
        <f t="shared" si="807"/>
        <v>2.183086506760791E-2</v>
      </c>
      <c r="AJ1138" s="5">
        <f t="shared" si="807"/>
        <v>2.0396556708174224E-2</v>
      </c>
      <c r="AK1138" s="5">
        <f t="shared" si="807"/>
        <v>1.8995996780727213E-2</v>
      </c>
      <c r="AL1138" s="5">
        <f t="shared" si="807"/>
        <v>1.7628008014383634E-2</v>
      </c>
      <c r="AM1138" s="5">
        <f t="shared" si="807"/>
        <v>1.6291467265657125E-2</v>
      </c>
      <c r="AN1138" s="5">
        <f t="shared" si="807"/>
        <v>1.498530244303805E-2</v>
      </c>
      <c r="AO1138" s="5">
        <f t="shared" si="807"/>
        <v>1.3708489638904815E-2</v>
      </c>
      <c r="AP1138" s="5">
        <f t="shared" si="808"/>
        <v>1.2460050452641189E-2</v>
      </c>
      <c r="AQ1138" s="5">
        <f t="shared" si="808"/>
        <v>1.1239049490251479E-2</v>
      </c>
      <c r="AR1138" s="5">
        <f t="shared" si="808"/>
        <v>1.004459202704417E-2</v>
      </c>
      <c r="AS1138" s="5">
        <f t="shared" si="808"/>
        <v>8.8758218211101303E-3</v>
      </c>
      <c r="AT1138" s="5">
        <f t="shared" si="808"/>
        <v>7.7319190663661663E-3</v>
      </c>
      <c r="AU1138" s="5">
        <f t="shared" si="808"/>
        <v>6.6120984748800071E-3</v>
      </c>
      <c r="AV1138" s="5">
        <f t="shared" si="808"/>
        <v>5.5156074790497639E-3</v>
      </c>
      <c r="AW1138" s="5">
        <f t="shared" si="808"/>
        <v>4.4417245449892423E-3</v>
      </c>
      <c r="AX1138" s="5">
        <f t="shared" si="808"/>
        <v>3.389757589174848E-3</v>
      </c>
      <c r="AY1138" s="5">
        <f t="shared" si="808"/>
        <v>2.3590424910536617E-3</v>
      </c>
      <c r="AZ1138" s="5">
        <f t="shared" si="808"/>
        <v>1.3489416948949187E-3</v>
      </c>
      <c r="BA1138" s="5">
        <f t="shared" si="803"/>
        <v>3.5884289469970826E-4</v>
      </c>
      <c r="BB1138" s="5">
        <f t="shared" si="803"/>
        <v>6.1184220353088792E-4</v>
      </c>
      <c r="BC1138" s="5">
        <f t="shared" si="803"/>
        <v>1.5636790474269149E-3</v>
      </c>
      <c r="BD1138" s="5">
        <f t="shared" si="803"/>
        <v>2.4972113366326307E-3</v>
      </c>
      <c r="BE1138" s="5">
        <f t="shared" si="803"/>
        <v>3.4129620584248954E-3</v>
      </c>
      <c r="BF1138" s="5">
        <f t="shared" si="803"/>
        <v>4.3114344647116748E-3</v>
      </c>
      <c r="BG1138" s="5">
        <f t="shared" si="803"/>
        <v>5.193112994245408E-3</v>
      </c>
      <c r="BH1138" s="5">
        <f t="shared" si="803"/>
        <v>6.0584641436025946E-3</v>
      </c>
      <c r="BI1138" s="5">
        <f t="shared" si="803"/>
        <v>6.9079372902192751E-3</v>
      </c>
      <c r="BJ1138" s="5">
        <f t="shared" si="803"/>
        <v>7.7419654705338306E-3</v>
      </c>
      <c r="BK1138" s="5">
        <f t="shared" si="803"/>
        <v>8.560966116067964E-3</v>
      </c>
      <c r="BL1138" s="5">
        <f t="shared" si="803"/>
        <v>9.3653417500746891E-3</v>
      </c>
      <c r="BM1138" s="5">
        <f t="shared" si="803"/>
        <v>1.0155480647196354E-2</v>
      </c>
      <c r="BN1138" s="5">
        <f t="shared" si="803"/>
        <v>1.0931757458403579E-2</v>
      </c>
      <c r="BO1138" s="5">
        <f t="shared" si="803"/>
        <v>1.1694533803328945E-2</v>
      </c>
      <c r="BP1138" s="5">
        <f t="shared" si="803"/>
        <v>1.2444158831962517E-2</v>
      </c>
      <c r="BQ1138" s="5">
        <f t="shared" si="803"/>
        <v>1.3180969757542502E-2</v>
      </c>
      <c r="BR1138" s="5">
        <f t="shared" si="803"/>
        <v>1.3905292362349941E-2</v>
      </c>
      <c r="BS1138" s="5">
        <f t="shared" si="803"/>
        <v>1.4617441478000967E-2</v>
      </c>
      <c r="BT1138" s="5">
        <f t="shared" si="803"/>
        <v>1.5317721441724483E-2</v>
      </c>
      <c r="BU1138" s="5">
        <f t="shared" si="803"/>
        <v>1.6006426530014536E-2</v>
      </c>
      <c r="BV1138" s="5">
        <f t="shared" si="803"/>
        <v>1.6683841370955577E-2</v>
      </c>
      <c r="BW1138" s="5">
        <f t="shared" si="803"/>
        <v>1.7350241336434168E-2</v>
      </c>
      <c r="BX1138" s="5">
        <f t="shared" si="803"/>
        <v>1.8005892915372766E-2</v>
      </c>
      <c r="BY1138" s="5">
        <f t="shared" si="803"/>
        <v>1.8651054069048351E-2</v>
      </c>
      <c r="BZ1138" s="5">
        <f t="shared" si="803"/>
        <v>1.9285974569491E-2</v>
      </c>
      <c r="CA1138" s="5">
        <f t="shared" si="803"/>
        <v>1.9910896321895175E-2</v>
      </c>
      <c r="CB1138" s="5">
        <f t="shared" si="803"/>
        <v>2.0526053671918044E-2</v>
      </c>
      <c r="CC1138" s="5">
        <f t="shared" si="803"/>
        <v>2.1131673698684732E-2</v>
      </c>
      <c r="CD1138" s="5">
        <f t="shared" si="803"/>
        <v>2.1727976494270392E-2</v>
      </c>
      <c r="CE1138" s="5">
        <f t="shared" si="803"/>
        <v>2.2315175430381466E-2</v>
      </c>
      <c r="CF1138" s="5">
        <f t="shared" si="803"/>
        <v>2.2893477412915107E-2</v>
      </c>
      <c r="CG1138" s="5">
        <f t="shared" si="803"/>
        <v>2.3463083125034707E-2</v>
      </c>
      <c r="CH1138" s="5">
        <f t="shared" si="803"/>
        <v>2.4024187259361465E-2</v>
      </c>
      <c r="CI1138" s="5">
        <f t="shared" si="803"/>
        <v>2.457697873984635E-2</v>
      </c>
      <c r="CJ1138" s="5">
        <f t="shared" ref="BA1138:CX1143" si="809">ABS(Ct_Na+10^-pH-Kw*10^pH-Ct_CH3COO*Ka*10^pH/(1+Ka*10^pH))</f>
        <v>2.5121640933853523E-2</v>
      </c>
      <c r="CK1138" s="5">
        <f t="shared" si="809"/>
        <v>2.5658351854955484E-2</v>
      </c>
      <c r="CL1138" s="5">
        <f t="shared" si="809"/>
        <v>2.618728435691102E-2</v>
      </c>
      <c r="CM1138" s="5">
        <f t="shared" si="809"/>
        <v>2.6708606319270085E-2</v>
      </c>
      <c r="CN1138" s="5">
        <f t="shared" si="809"/>
        <v>2.7222480825024022E-2</v>
      </c>
      <c r="CO1138" s="5">
        <f t="shared" si="809"/>
        <v>2.7729066330696356E-2</v>
      </c>
      <c r="CP1138" s="5">
        <f t="shared" si="809"/>
        <v>2.8228516829246535E-2</v>
      </c>
      <c r="CQ1138" s="5">
        <f t="shared" si="809"/>
        <v>2.8720982006138672E-2</v>
      </c>
      <c r="CR1138" s="5">
        <f t="shared" si="809"/>
        <v>2.9206607388907305E-2</v>
      </c>
      <c r="CS1138" s="5">
        <f t="shared" si="809"/>
        <v>2.9685534490534279E-2</v>
      </c>
      <c r="CT1138" s="5">
        <f t="shared" si="809"/>
        <v>3.0157900946933526E-2</v>
      </c>
      <c r="CU1138" s="5">
        <f t="shared" si="809"/>
        <v>3.0623840648823911E-2</v>
      </c>
      <c r="CV1138" s="5">
        <f t="shared" si="809"/>
        <v>3.1083483868256344E-2</v>
      </c>
      <c r="CW1138" s="5">
        <f t="shared" si="809"/>
        <v>3.153695738004534E-2</v>
      </c>
      <c r="CX1138" s="5">
        <f t="shared" si="809"/>
        <v>3.1984384578343857E-2</v>
      </c>
    </row>
    <row r="1139" spans="1:102">
      <c r="A1139" s="24">
        <v>11.14</v>
      </c>
      <c r="B1139" s="5">
        <f t="shared" si="804"/>
        <v>0.1013803428610351</v>
      </c>
      <c r="C1139" s="5">
        <f t="shared" si="804"/>
        <v>9.7458775045276724E-2</v>
      </c>
      <c r="D1139" s="5">
        <f t="shared" si="804"/>
        <v>9.3688036760893698E-2</v>
      </c>
      <c r="E1139" s="5">
        <f t="shared" si="804"/>
        <v>9.0059590487242075E-2</v>
      </c>
      <c r="F1139" s="5">
        <f t="shared" si="804"/>
        <v>8.6565531112614585E-2</v>
      </c>
      <c r="G1139" s="5">
        <f t="shared" si="804"/>
        <v>8.3198528442519043E-2</v>
      </c>
      <c r="H1139" s="5">
        <f t="shared" si="804"/>
        <v>7.9951775867784028E-2</v>
      </c>
      <c r="I1139" s="5">
        <f t="shared" si="804"/>
        <v>7.6818944436022177E-2</v>
      </c>
      <c r="J1139" s="5">
        <f t="shared" si="804"/>
        <v>7.3794141674321079E-2</v>
      </c>
      <c r="K1139" s="5">
        <f t="shared" si="804"/>
        <v>7.0871874599457318E-2</v>
      </c>
      <c r="L1139" s="5">
        <f t="shared" si="805"/>
        <v>6.8047016427088991E-2</v>
      </c>
      <c r="M1139" s="5">
        <f t="shared" si="805"/>
        <v>6.5314776555454063E-2</v>
      </c>
      <c r="N1139" s="5">
        <f t="shared" si="805"/>
        <v>6.2670673453871881E-2</v>
      </c>
      <c r="O1139" s="5">
        <f t="shared" si="805"/>
        <v>6.0110510133292307E-2</v>
      </c>
      <c r="P1139" s="5">
        <f t="shared" si="805"/>
        <v>5.7630351916480832E-2</v>
      </c>
      <c r="Q1139" s="5">
        <f t="shared" si="805"/>
        <v>5.5226506260186659E-2</v>
      </c>
      <c r="R1139" s="5">
        <f t="shared" si="805"/>
        <v>5.2895504411658953E-2</v>
      </c>
      <c r="S1139" s="5">
        <f t="shared" si="805"/>
        <v>5.0634084707863437E-2</v>
      </c>
      <c r="T1139" s="5">
        <f t="shared" si="805"/>
        <v>4.8439177348297169E-2</v>
      </c>
      <c r="U1139" s="5">
        <f t="shared" si="805"/>
        <v>4.6307890491906756E-2</v>
      </c>
      <c r="V1139" s="5">
        <f t="shared" si="806"/>
        <v>4.4237497545698952E-2</v>
      </c>
      <c r="W1139" s="5">
        <f t="shared" si="806"/>
        <v>4.2225425527553283E-2</v>
      </c>
      <c r="X1139" s="5">
        <f t="shared" si="806"/>
        <v>4.0269244398800579E-2</v>
      </c>
      <c r="Y1139" s="5">
        <f t="shared" si="806"/>
        <v>3.8366657273575341E-2</v>
      </c>
      <c r="Z1139" s="5">
        <f t="shared" si="806"/>
        <v>3.6515491422004859E-2</v>
      </c>
      <c r="AA1139" s="5">
        <f t="shared" si="806"/>
        <v>3.4713689993142893E-2</v>
      </c>
      <c r="AB1139" s="5">
        <f t="shared" si="806"/>
        <v>3.2959304391356262E-2</v>
      </c>
      <c r="AC1139" s="5">
        <f t="shared" si="806"/>
        <v>3.1250487246758885E-2</v>
      </c>
      <c r="AD1139" s="5">
        <f t="shared" si="806"/>
        <v>2.9585485926381938E-2</v>
      </c>
      <c r="AE1139" s="5">
        <f t="shared" si="806"/>
        <v>2.7962636538166483E-2</v>
      </c>
      <c r="AF1139" s="5">
        <f t="shared" si="807"/>
        <v>2.6380358384656383E-2</v>
      </c>
      <c r="AG1139" s="5">
        <f t="shared" si="807"/>
        <v>2.483714882752925E-2</v>
      </c>
      <c r="AH1139" s="5">
        <f t="shared" si="807"/>
        <v>2.333157852789302E-2</v>
      </c>
      <c r="AI1139" s="5">
        <f t="shared" si="807"/>
        <v>2.1862287030657672E-2</v>
      </c>
      <c r="AJ1139" s="5">
        <f t="shared" si="807"/>
        <v>2.0427978664308857E-2</v>
      </c>
      <c r="AK1139" s="5">
        <f t="shared" si="807"/>
        <v>1.9027418730109449E-2</v>
      </c>
      <c r="AL1139" s="5">
        <f t="shared" si="807"/>
        <v>1.76594299571705E-2</v>
      </c>
      <c r="AM1139" s="5">
        <f t="shared" si="807"/>
        <v>1.6322889202000222E-2</v>
      </c>
      <c r="AN1139" s="5">
        <f t="shared" si="807"/>
        <v>1.5016724373083837E-2</v>
      </c>
      <c r="AO1139" s="5">
        <f t="shared" si="807"/>
        <v>1.3739911562794804E-2</v>
      </c>
      <c r="AP1139" s="5">
        <f t="shared" si="808"/>
        <v>1.249147237051218E-2</v>
      </c>
      <c r="AQ1139" s="5">
        <f t="shared" si="808"/>
        <v>1.1270471402235756E-2</v>
      </c>
      <c r="AR1139" s="5">
        <f t="shared" si="808"/>
        <v>1.0076013933269699E-2</v>
      </c>
      <c r="AS1139" s="5">
        <f t="shared" si="808"/>
        <v>8.9072437217007777E-3</v>
      </c>
      <c r="AT1139" s="5">
        <f t="shared" si="808"/>
        <v>7.7633409614417948E-3</v>
      </c>
      <c r="AU1139" s="5">
        <f t="shared" si="808"/>
        <v>6.6435203645567389E-3</v>
      </c>
      <c r="AV1139" s="5">
        <f t="shared" si="808"/>
        <v>5.5470293634400716E-3</v>
      </c>
      <c r="AW1139" s="5">
        <f t="shared" si="808"/>
        <v>4.4731464242021152E-3</v>
      </c>
      <c r="AX1139" s="5">
        <f t="shared" si="808"/>
        <v>3.4211794633159584E-3</v>
      </c>
      <c r="AY1139" s="5">
        <f t="shared" si="808"/>
        <v>2.3904643602254624E-3</v>
      </c>
      <c r="AZ1139" s="5">
        <f t="shared" si="808"/>
        <v>1.3803635591968164E-3</v>
      </c>
      <c r="BA1139" s="5">
        <f t="shared" si="809"/>
        <v>3.902647542281118E-4</v>
      </c>
      <c r="BB1139" s="5">
        <f t="shared" si="809"/>
        <v>5.8042034868236586E-4</v>
      </c>
      <c r="BC1139" s="5">
        <f t="shared" si="809"/>
        <v>1.5322571971674234E-3</v>
      </c>
      <c r="BD1139" s="5">
        <f t="shared" si="809"/>
        <v>2.4657894908738931E-3</v>
      </c>
      <c r="BE1139" s="5">
        <f t="shared" si="809"/>
        <v>3.3815402170811887E-3</v>
      </c>
      <c r="BF1139" s="5">
        <f t="shared" si="809"/>
        <v>4.2800126276997114E-3</v>
      </c>
      <c r="BG1139" s="5">
        <f t="shared" si="809"/>
        <v>5.161691161484204E-3</v>
      </c>
      <c r="BH1139" s="5">
        <f t="shared" si="809"/>
        <v>6.0270423150134422E-3</v>
      </c>
      <c r="BI1139" s="5">
        <f t="shared" si="809"/>
        <v>6.8765154657256106E-3</v>
      </c>
      <c r="BJ1139" s="5">
        <f t="shared" si="809"/>
        <v>7.7105436500612134E-3</v>
      </c>
      <c r="BK1139" s="5">
        <f t="shared" si="809"/>
        <v>8.5295442995439244E-3</v>
      </c>
      <c r="BL1139" s="5">
        <f t="shared" si="809"/>
        <v>9.3339199374287141E-3</v>
      </c>
      <c r="BM1139" s="5">
        <f t="shared" si="809"/>
        <v>1.0124058838359824E-2</v>
      </c>
      <c r="BN1139" s="5">
        <f t="shared" si="809"/>
        <v>1.0900335653309647E-2</v>
      </c>
      <c r="BO1139" s="5">
        <f t="shared" si="809"/>
        <v>1.1663112001912515E-2</v>
      </c>
      <c r="BP1139" s="5">
        <f t="shared" si="809"/>
        <v>1.2412737034160203E-2</v>
      </c>
      <c r="BQ1139" s="5">
        <f t="shared" si="809"/>
        <v>1.3149547963292506E-2</v>
      </c>
      <c r="BR1139" s="5">
        <f t="shared" si="809"/>
        <v>1.3873870571592076E-2</v>
      </c>
      <c r="BS1139" s="5">
        <f t="shared" si="809"/>
        <v>1.4586019690676522E-2</v>
      </c>
      <c r="BT1139" s="5">
        <f t="shared" si="809"/>
        <v>1.5286299657776239E-2</v>
      </c>
      <c r="BU1139" s="5">
        <f t="shared" si="809"/>
        <v>1.5975004749386693E-2</v>
      </c>
      <c r="BV1139" s="5">
        <f t="shared" si="809"/>
        <v>1.6652419593593704E-2</v>
      </c>
      <c r="BW1139" s="5">
        <f t="shared" si="809"/>
        <v>1.7318819562285148E-2</v>
      </c>
      <c r="BX1139" s="5">
        <f t="shared" si="809"/>
        <v>1.7974471144384802E-2</v>
      </c>
      <c r="BY1139" s="5">
        <f t="shared" si="809"/>
        <v>1.8619632301170835E-2</v>
      </c>
      <c r="BZ1139" s="5">
        <f t="shared" si="809"/>
        <v>1.9254552804674585E-2</v>
      </c>
      <c r="CA1139" s="5">
        <f t="shared" si="809"/>
        <v>1.9879474560091641E-2</v>
      </c>
      <c r="CB1139" s="5">
        <f t="shared" si="809"/>
        <v>2.0494631913080319E-2</v>
      </c>
      <c r="CC1139" s="5">
        <f t="shared" si="809"/>
        <v>2.1100251942766837E-2</v>
      </c>
      <c r="CD1139" s="5">
        <f t="shared" si="809"/>
        <v>2.1696554741227406E-2</v>
      </c>
      <c r="CE1139" s="5">
        <f t="shared" si="809"/>
        <v>2.2283753680169494E-2</v>
      </c>
      <c r="CF1139" s="5">
        <f t="shared" si="809"/>
        <v>2.2862055665491265E-2</v>
      </c>
      <c r="CG1139" s="5">
        <f t="shared" si="809"/>
        <v>2.3431661380357058E-2</v>
      </c>
      <c r="CH1139" s="5">
        <f t="shared" si="809"/>
        <v>2.399276551738902E-2</v>
      </c>
      <c r="CI1139" s="5">
        <f t="shared" si="809"/>
        <v>2.4545557000539037E-2</v>
      </c>
      <c r="CJ1139" s="5">
        <f t="shared" si="809"/>
        <v>2.5090219197172144E-2</v>
      </c>
      <c r="CK1139" s="5">
        <f t="shared" si="809"/>
        <v>2.5626930120861709E-2</v>
      </c>
      <c r="CL1139" s="5">
        <f t="shared" si="809"/>
        <v>2.615586262536735E-2</v>
      </c>
      <c r="CM1139" s="5">
        <f t="shared" si="809"/>
        <v>2.6677184590239815E-2</v>
      </c>
      <c r="CN1139" s="5">
        <f t="shared" si="809"/>
        <v>2.7191059098471249E-2</v>
      </c>
      <c r="CO1139" s="5">
        <f t="shared" si="809"/>
        <v>2.7697644606585949E-2</v>
      </c>
      <c r="CP1139" s="5">
        <f t="shared" si="809"/>
        <v>2.8197095107544097E-2</v>
      </c>
      <c r="CQ1139" s="5">
        <f t="shared" si="809"/>
        <v>2.8689560286810509E-2</v>
      </c>
      <c r="CR1139" s="5">
        <f t="shared" si="809"/>
        <v>2.9175185671920442E-2</v>
      </c>
      <c r="CS1139" s="5">
        <f t="shared" si="809"/>
        <v>2.9654112775856431E-2</v>
      </c>
      <c r="CT1139" s="5">
        <f t="shared" si="809"/>
        <v>3.0126479234533064E-2</v>
      </c>
      <c r="CU1139" s="5">
        <f t="shared" si="809"/>
        <v>3.0592418938669853E-2</v>
      </c>
      <c r="CV1139" s="5">
        <f t="shared" si="809"/>
        <v>3.1052062160318319E-2</v>
      </c>
      <c r="CW1139" s="5">
        <f t="shared" si="809"/>
        <v>3.1505535674293615E-2</v>
      </c>
      <c r="CX1139" s="5">
        <f t="shared" si="809"/>
        <v>3.1952962874749281E-2</v>
      </c>
    </row>
    <row r="1140" spans="1:102">
      <c r="A1140" s="23">
        <v>11.15</v>
      </c>
      <c r="B1140" s="5">
        <f t="shared" si="804"/>
        <v>0.10141249708351487</v>
      </c>
      <c r="C1140" s="5">
        <f t="shared" si="804"/>
        <v>9.7490929249280114E-2</v>
      </c>
      <c r="D1140" s="5">
        <f t="shared" si="804"/>
        <v>9.372019094713134E-2</v>
      </c>
      <c r="E1140" s="5">
        <f t="shared" si="804"/>
        <v>9.0091744656384393E-2</v>
      </c>
      <c r="F1140" s="5">
        <f t="shared" si="804"/>
        <v>8.659768526529471E-2</v>
      </c>
      <c r="G1140" s="5">
        <f t="shared" si="804"/>
        <v>8.3230682579335635E-2</v>
      </c>
      <c r="H1140" s="5">
        <f t="shared" si="804"/>
        <v>7.998392998930362E-2</v>
      </c>
      <c r="I1140" s="5">
        <f t="shared" si="804"/>
        <v>7.6851098542781493E-2</v>
      </c>
      <c r="J1140" s="5">
        <f t="shared" si="804"/>
        <v>7.3826295766829114E-2</v>
      </c>
      <c r="K1140" s="5">
        <f t="shared" si="804"/>
        <v>7.0904028678197173E-2</v>
      </c>
      <c r="L1140" s="5">
        <f t="shared" si="805"/>
        <v>6.8079170492519575E-2</v>
      </c>
      <c r="M1140" s="5">
        <f t="shared" si="805"/>
        <v>6.5346930608011763E-2</v>
      </c>
      <c r="N1140" s="5">
        <f t="shared" si="805"/>
        <v>6.2702827493971977E-2</v>
      </c>
      <c r="O1140" s="5">
        <f t="shared" si="805"/>
        <v>6.0142664161330239E-2</v>
      </c>
      <c r="P1140" s="5">
        <f t="shared" si="805"/>
        <v>5.7662505932833563E-2</v>
      </c>
      <c r="Q1140" s="5">
        <f t="shared" si="805"/>
        <v>5.525866026521372E-2</v>
      </c>
      <c r="R1140" s="5">
        <f t="shared" si="805"/>
        <v>5.292765840570357E-2</v>
      </c>
      <c r="S1140" s="5">
        <f t="shared" si="805"/>
        <v>5.0666238691253418E-2</v>
      </c>
      <c r="T1140" s="5">
        <f t="shared" si="805"/>
        <v>4.8471331321345915E-2</v>
      </c>
      <c r="U1140" s="5">
        <f t="shared" si="805"/>
        <v>4.6340044454913985E-2</v>
      </c>
      <c r="V1140" s="5">
        <f t="shared" si="806"/>
        <v>4.4269651498951568E-2</v>
      </c>
      <c r="W1140" s="5">
        <f t="shared" si="806"/>
        <v>4.2257579471326065E-2</v>
      </c>
      <c r="X1140" s="5">
        <f t="shared" si="806"/>
        <v>4.0301398333356858E-2</v>
      </c>
      <c r="Y1140" s="5">
        <f t="shared" si="806"/>
        <v>3.8398811199167646E-2</v>
      </c>
      <c r="Z1140" s="5">
        <f t="shared" si="806"/>
        <v>3.6547645338875431E-2</v>
      </c>
      <c r="AA1140" s="5">
        <f t="shared" si="806"/>
        <v>3.4745843901524347E-2</v>
      </c>
      <c r="AB1140" s="5">
        <f t="shared" si="806"/>
        <v>3.2991458291471952E-2</v>
      </c>
      <c r="AC1140" s="5">
        <f t="shared" si="806"/>
        <v>3.1282641138823529E-2</v>
      </c>
      <c r="AD1140" s="5">
        <f t="shared" si="806"/>
        <v>2.9617639810601983E-2</v>
      </c>
      <c r="AE1140" s="5">
        <f t="shared" si="806"/>
        <v>2.7994790414740497E-2</v>
      </c>
      <c r="AF1140" s="5">
        <f t="shared" si="807"/>
        <v>2.6412512253775514E-2</v>
      </c>
      <c r="AG1140" s="5">
        <f t="shared" si="807"/>
        <v>2.48693026893776E-2</v>
      </c>
      <c r="AH1140" s="5">
        <f t="shared" si="807"/>
        <v>2.3363732382647905E-2</v>
      </c>
      <c r="AI1140" s="5">
        <f t="shared" si="807"/>
        <v>2.1894440878490025E-2</v>
      </c>
      <c r="AJ1140" s="5">
        <f t="shared" si="807"/>
        <v>2.0460132505383505E-2</v>
      </c>
      <c r="AK1140" s="5">
        <f t="shared" si="807"/>
        <v>1.9059572564585389E-2</v>
      </c>
      <c r="AL1140" s="5">
        <f t="shared" si="807"/>
        <v>1.76915837852012E-2</v>
      </c>
      <c r="AM1140" s="5">
        <f t="shared" si="807"/>
        <v>1.6355043023733841E-2</v>
      </c>
      <c r="AN1140" s="5">
        <f t="shared" si="807"/>
        <v>1.5048878188663496E-2</v>
      </c>
      <c r="AO1140" s="5">
        <f t="shared" si="807"/>
        <v>1.3772065372358797E-2</v>
      </c>
      <c r="AP1140" s="5">
        <f t="shared" si="808"/>
        <v>1.2523626174194169E-2</v>
      </c>
      <c r="AQ1140" s="5">
        <f t="shared" si="808"/>
        <v>1.1302625200165034E-2</v>
      </c>
      <c r="AR1140" s="5">
        <f t="shared" si="808"/>
        <v>1.0108167725571326E-2</v>
      </c>
      <c r="AS1140" s="5">
        <f t="shared" si="808"/>
        <v>8.9393975084957542E-3</v>
      </c>
      <c r="AT1140" s="5">
        <f t="shared" si="808"/>
        <v>7.7954947428473184E-3</v>
      </c>
      <c r="AU1140" s="5">
        <f t="shared" si="808"/>
        <v>6.6756741406862399E-3</v>
      </c>
      <c r="AV1140" s="5">
        <f t="shared" si="808"/>
        <v>5.5791831344034828E-3</v>
      </c>
      <c r="AW1140" s="5">
        <f t="shared" si="808"/>
        <v>4.5053001901059625E-3</v>
      </c>
      <c r="AX1140" s="5">
        <f t="shared" si="808"/>
        <v>3.4533332242634857E-3</v>
      </c>
      <c r="AY1140" s="5">
        <f t="shared" si="808"/>
        <v>2.4226181163168117E-3</v>
      </c>
      <c r="AZ1140" s="5">
        <f t="shared" si="808"/>
        <v>1.4125173105290836E-3</v>
      </c>
      <c r="BA1140" s="5">
        <f t="shared" si="809"/>
        <v>4.2241850089555499E-4</v>
      </c>
      <c r="BB1140" s="5">
        <f t="shared" si="809"/>
        <v>5.4826660658828519E-4</v>
      </c>
      <c r="BC1140" s="5">
        <f t="shared" si="809"/>
        <v>1.5001034595578874E-3</v>
      </c>
      <c r="BD1140" s="5">
        <f t="shared" si="809"/>
        <v>2.4336357576626791E-3</v>
      </c>
      <c r="BE1140" s="5">
        <f t="shared" si="809"/>
        <v>3.3493864881845165E-3</v>
      </c>
      <c r="BF1140" s="5">
        <f t="shared" si="809"/>
        <v>4.2478589030361599E-3</v>
      </c>
      <c r="BG1140" s="5">
        <f t="shared" si="809"/>
        <v>5.129537440974663E-3</v>
      </c>
      <c r="BH1140" s="5">
        <f t="shared" si="809"/>
        <v>5.9948885985809941E-3</v>
      </c>
      <c r="BI1140" s="5">
        <f t="shared" si="809"/>
        <v>6.8443617532954332E-3</v>
      </c>
      <c r="BJ1140" s="5">
        <f t="shared" si="809"/>
        <v>7.6783899415605247E-3</v>
      </c>
      <c r="BK1140" s="5">
        <f t="shared" si="809"/>
        <v>8.4973905949019407E-3</v>
      </c>
      <c r="BL1140" s="5">
        <f t="shared" si="809"/>
        <v>9.3017662365765322E-3</v>
      </c>
      <c r="BM1140" s="5">
        <f t="shared" si="809"/>
        <v>1.0091905141230352E-2</v>
      </c>
      <c r="BN1140" s="5">
        <f t="shared" si="809"/>
        <v>1.0868181959837596E-2</v>
      </c>
      <c r="BO1140" s="5">
        <f t="shared" si="809"/>
        <v>1.163095831203427E-2</v>
      </c>
      <c r="BP1140" s="5">
        <f t="shared" si="809"/>
        <v>1.2380583347813792E-2</v>
      </c>
      <c r="BQ1140" s="5">
        <f t="shared" si="809"/>
        <v>1.3117394280417569E-2</v>
      </c>
      <c r="BR1140" s="5">
        <f t="shared" si="809"/>
        <v>1.3841716892129756E-2</v>
      </c>
      <c r="BS1140" s="5">
        <f t="shared" si="809"/>
        <v>1.4553866014569483E-2</v>
      </c>
      <c r="BT1140" s="5">
        <f t="shared" si="809"/>
        <v>1.5254145984968555E-2</v>
      </c>
      <c r="BU1140" s="5">
        <f t="shared" si="809"/>
        <v>1.5942851079823829E-2</v>
      </c>
      <c r="BV1140" s="5">
        <f t="shared" si="809"/>
        <v>1.6620265927222454E-2</v>
      </c>
      <c r="BW1140" s="5">
        <f t="shared" si="809"/>
        <v>1.7286665899053637E-2</v>
      </c>
      <c r="BX1140" s="5">
        <f t="shared" si="809"/>
        <v>1.7942317484242361E-2</v>
      </c>
      <c r="BY1140" s="5">
        <f t="shared" si="809"/>
        <v>1.8587478644068067E-2</v>
      </c>
      <c r="BZ1140" s="5">
        <f t="shared" si="809"/>
        <v>1.922239915056323E-2</v>
      </c>
      <c r="CA1140" s="5">
        <f t="shared" si="809"/>
        <v>1.984732090892459E-2</v>
      </c>
      <c r="CB1140" s="5">
        <f t="shared" si="809"/>
        <v>2.0462478264811568E-2</v>
      </c>
      <c r="CC1140" s="5">
        <f t="shared" si="809"/>
        <v>2.1068098297351442E-2</v>
      </c>
      <c r="CD1140" s="5">
        <f t="shared" si="809"/>
        <v>2.1664401098621479E-2</v>
      </c>
      <c r="CE1140" s="5">
        <f t="shared" si="809"/>
        <v>2.2251600040330138E-2</v>
      </c>
      <c r="CF1140" s="5">
        <f t="shared" si="809"/>
        <v>2.2829902028376564E-2</v>
      </c>
      <c r="CG1140" s="5">
        <f t="shared" si="809"/>
        <v>2.3399507745926043E-2</v>
      </c>
      <c r="CH1140" s="5">
        <f t="shared" si="809"/>
        <v>2.3960611885601647E-2</v>
      </c>
      <c r="CI1140" s="5">
        <f t="shared" si="809"/>
        <v>2.4513403371356123E-2</v>
      </c>
      <c r="CJ1140" s="5">
        <f t="shared" si="809"/>
        <v>2.5058065570555392E-2</v>
      </c>
      <c r="CK1140" s="5">
        <f t="shared" si="809"/>
        <v>2.5594776496773657E-2</v>
      </c>
      <c r="CL1140" s="5">
        <f t="shared" si="809"/>
        <v>2.6123709003771353E-2</v>
      </c>
      <c r="CM1140" s="5">
        <f t="shared" si="809"/>
        <v>2.6645030971100027E-2</v>
      </c>
      <c r="CN1140" s="5">
        <f t="shared" si="809"/>
        <v>2.7158905481752565E-2</v>
      </c>
      <c r="CO1140" s="5">
        <f t="shared" si="809"/>
        <v>2.7665490992254037E-2</v>
      </c>
      <c r="CP1140" s="5">
        <f t="shared" si="809"/>
        <v>2.8164941495565331E-2</v>
      </c>
      <c r="CQ1140" s="5">
        <f t="shared" si="809"/>
        <v>2.8657406677151977E-2</v>
      </c>
      <c r="CR1140" s="5">
        <f t="shared" si="809"/>
        <v>2.9143032064549927E-2</v>
      </c>
      <c r="CS1140" s="5">
        <f t="shared" si="809"/>
        <v>2.9621959170742368E-2</v>
      </c>
      <c r="CT1140" s="5">
        <f t="shared" si="809"/>
        <v>3.009432563164454E-2</v>
      </c>
      <c r="CU1140" s="5">
        <f t="shared" si="809"/>
        <v>3.0560265337976587E-2</v>
      </c>
      <c r="CV1140" s="5">
        <f t="shared" si="809"/>
        <v>3.1019908561790661E-2</v>
      </c>
      <c r="CW1140" s="5">
        <f t="shared" si="809"/>
        <v>3.1473382077902484E-2</v>
      </c>
      <c r="CX1140" s="5">
        <f t="shared" si="809"/>
        <v>3.1920809280466186E-2</v>
      </c>
    </row>
    <row r="1141" spans="1:102">
      <c r="A1141" s="24">
        <v>11.16</v>
      </c>
      <c r="B1141" s="5">
        <f t="shared" si="804"/>
        <v>0.10144540023064491</v>
      </c>
      <c r="C1141" s="5">
        <f t="shared" si="804"/>
        <v>9.752383237835438E-2</v>
      </c>
      <c r="D1141" s="5">
        <f t="shared" si="804"/>
        <v>9.3753094058844244E-2</v>
      </c>
      <c r="E1141" s="5">
        <f t="shared" si="804"/>
        <v>9.0124647751391104E-2</v>
      </c>
      <c r="F1141" s="5">
        <f t="shared" si="804"/>
        <v>8.6630588344213999E-2</v>
      </c>
      <c r="G1141" s="5">
        <f t="shared" si="804"/>
        <v>8.3263585642752436E-2</v>
      </c>
      <c r="H1141" s="5">
        <f t="shared" si="804"/>
        <v>8.0016833037771629E-2</v>
      </c>
      <c r="I1141" s="5">
        <f t="shared" si="804"/>
        <v>7.6884001576825248E-2</v>
      </c>
      <c r="J1141" s="5">
        <f t="shared" si="804"/>
        <v>7.3859198786945982E-2</v>
      </c>
      <c r="K1141" s="5">
        <f t="shared" si="804"/>
        <v>7.0936931684859234E-2</v>
      </c>
      <c r="L1141" s="5">
        <f t="shared" si="805"/>
        <v>6.8112073486175359E-2</v>
      </c>
      <c r="M1141" s="5">
        <f t="shared" si="805"/>
        <v>6.5379833589087694E-2</v>
      </c>
      <c r="N1141" s="5">
        <f t="shared" si="805"/>
        <v>6.2735730462873826E-2</v>
      </c>
      <c r="O1141" s="5">
        <f t="shared" si="805"/>
        <v>6.0175567118444517E-2</v>
      </c>
      <c r="P1141" s="5">
        <f t="shared" si="805"/>
        <v>5.7695408878528621E-2</v>
      </c>
      <c r="Q1141" s="5">
        <f t="shared" si="805"/>
        <v>5.5291563199840923E-2</v>
      </c>
      <c r="R1141" s="5">
        <f t="shared" si="805"/>
        <v>5.2960561329598303E-2</v>
      </c>
      <c r="S1141" s="5">
        <f t="shared" si="805"/>
        <v>5.0699141604736056E-2</v>
      </c>
      <c r="T1141" s="5">
        <f t="shared" si="805"/>
        <v>4.8504234224722692E-2</v>
      </c>
      <c r="U1141" s="5">
        <f t="shared" si="805"/>
        <v>4.6372947348477828E-2</v>
      </c>
      <c r="V1141" s="5">
        <f t="shared" si="806"/>
        <v>4.4302554382982848E-2</v>
      </c>
      <c r="W1141" s="5">
        <f t="shared" si="806"/>
        <v>4.2290482346093311E-2</v>
      </c>
      <c r="X1141" s="5">
        <f t="shared" si="806"/>
        <v>4.0334301199117406E-2</v>
      </c>
      <c r="Y1141" s="5">
        <f t="shared" si="806"/>
        <v>3.8431714056168208E-2</v>
      </c>
      <c r="Z1141" s="5">
        <f t="shared" si="806"/>
        <v>3.6580548187352804E-2</v>
      </c>
      <c r="AA1141" s="5">
        <f t="shared" si="806"/>
        <v>3.47787467417058E-2</v>
      </c>
      <c r="AB1141" s="5">
        <f t="shared" si="806"/>
        <v>3.3024361123575825E-2</v>
      </c>
      <c r="AC1141" s="5">
        <f t="shared" si="806"/>
        <v>3.1315543963059612E-2</v>
      </c>
      <c r="AD1141" s="5">
        <f t="shared" si="806"/>
        <v>2.9650542627172018E-2</v>
      </c>
      <c r="AE1141" s="5">
        <f t="shared" si="806"/>
        <v>2.8027693223838565E-2</v>
      </c>
      <c r="AF1141" s="5">
        <f t="shared" si="807"/>
        <v>2.6445415055588423E-2</v>
      </c>
      <c r="AG1141" s="5">
        <f t="shared" si="807"/>
        <v>2.4902205484085213E-2</v>
      </c>
      <c r="AH1141" s="5">
        <f t="shared" si="807"/>
        <v>2.3396635170423528E-2</v>
      </c>
      <c r="AI1141" s="5">
        <f t="shared" si="807"/>
        <v>2.1927343659500685E-2</v>
      </c>
      <c r="AJ1141" s="5">
        <f t="shared" si="807"/>
        <v>2.0493035279790281E-2</v>
      </c>
      <c r="AK1141" s="5">
        <f t="shared" si="807"/>
        <v>1.9092475332543657E-2</v>
      </c>
      <c r="AL1141" s="5">
        <f t="shared" si="807"/>
        <v>1.7724486546860936E-2</v>
      </c>
      <c r="AM1141" s="5">
        <f t="shared" si="807"/>
        <v>1.6387945779239847E-2</v>
      </c>
      <c r="AN1141" s="5">
        <f t="shared" si="807"/>
        <v>1.5081780938155619E-2</v>
      </c>
      <c r="AO1141" s="5">
        <f t="shared" si="807"/>
        <v>1.380496811597217E-2</v>
      </c>
      <c r="AP1141" s="5">
        <f t="shared" si="808"/>
        <v>1.2556528912059446E-2</v>
      </c>
      <c r="AQ1141" s="5">
        <f t="shared" si="808"/>
        <v>1.1335527932408544E-2</v>
      </c>
      <c r="AR1141" s="5">
        <f t="shared" si="808"/>
        <v>1.0141070452315278E-2</v>
      </c>
      <c r="AS1141" s="5">
        <f t="shared" si="808"/>
        <v>8.9723002298584195E-3</v>
      </c>
      <c r="AT1141" s="5">
        <f t="shared" si="808"/>
        <v>7.8283974589431968E-3</v>
      </c>
      <c r="AU1141" s="5">
        <f t="shared" si="808"/>
        <v>6.7085768516262079E-3</v>
      </c>
      <c r="AV1141" s="5">
        <f t="shared" si="808"/>
        <v>5.6120858402949544E-3</v>
      </c>
      <c r="AW1141" s="5">
        <f t="shared" si="808"/>
        <v>4.5382028910530212E-3</v>
      </c>
      <c r="AX1141" s="5">
        <f t="shared" si="808"/>
        <v>3.4862359203670507E-3</v>
      </c>
      <c r="AY1141" s="5">
        <f t="shared" si="808"/>
        <v>2.4555208076747215E-3</v>
      </c>
      <c r="AZ1141" s="5">
        <f t="shared" si="808"/>
        <v>1.4454199972362622E-3</v>
      </c>
      <c r="BA1141" s="5">
        <f t="shared" si="809"/>
        <v>4.5532118304409536E-4</v>
      </c>
      <c r="BB1141" s="5">
        <f t="shared" si="809"/>
        <v>5.1536392890900312E-4</v>
      </c>
      <c r="BC1141" s="5">
        <f t="shared" si="809"/>
        <v>1.4672007862610789E-3</v>
      </c>
      <c r="BD1141" s="5">
        <f t="shared" si="809"/>
        <v>2.4007330886640713E-3</v>
      </c>
      <c r="BE1141" s="5">
        <f t="shared" si="809"/>
        <v>3.3164838234022373E-3</v>
      </c>
      <c r="BF1141" s="5">
        <f t="shared" si="809"/>
        <v>4.2149562423906481E-3</v>
      </c>
      <c r="BG1141" s="5">
        <f t="shared" si="809"/>
        <v>5.0966347843886053E-3</v>
      </c>
      <c r="BH1141" s="5">
        <f t="shared" si="809"/>
        <v>5.9619859459792007E-3</v>
      </c>
      <c r="BI1141" s="5">
        <f t="shared" si="809"/>
        <v>6.8114591046048167E-3</v>
      </c>
      <c r="BJ1141" s="5">
        <f t="shared" si="809"/>
        <v>7.6454872967099755E-3</v>
      </c>
      <c r="BK1141" s="5">
        <f t="shared" si="809"/>
        <v>8.464487953822257E-3</v>
      </c>
      <c r="BL1141" s="5">
        <f t="shared" si="809"/>
        <v>9.2688635992003721E-3</v>
      </c>
      <c r="BM1141" s="5">
        <f t="shared" si="809"/>
        <v>1.0059002507492178E-2</v>
      </c>
      <c r="BN1141" s="5">
        <f t="shared" si="809"/>
        <v>1.0835279329673569E-2</v>
      </c>
      <c r="BO1141" s="5">
        <f t="shared" si="809"/>
        <v>1.1598055685382247E-2</v>
      </c>
      <c r="BP1141" s="5">
        <f t="shared" si="809"/>
        <v>1.2347680724613209E-2</v>
      </c>
      <c r="BQ1141" s="5">
        <f t="shared" si="809"/>
        <v>1.3084491660609439E-2</v>
      </c>
      <c r="BR1141" s="5">
        <f t="shared" si="809"/>
        <v>1.3808814275656577E-2</v>
      </c>
      <c r="BS1141" s="5">
        <f t="shared" si="809"/>
        <v>1.4520963401375195E-2</v>
      </c>
      <c r="BT1141" s="5">
        <f t="shared" si="809"/>
        <v>1.5221243374998514E-2</v>
      </c>
      <c r="BU1141" s="5">
        <f t="shared" si="809"/>
        <v>1.5909948473024745E-2</v>
      </c>
      <c r="BV1141" s="5">
        <f t="shared" si="809"/>
        <v>1.658736332354234E-2</v>
      </c>
      <c r="BW1141" s="5">
        <f t="shared" si="809"/>
        <v>1.7253763298441784E-2</v>
      </c>
      <c r="BX1141" s="5">
        <f t="shared" si="809"/>
        <v>1.7909414886649287E-2</v>
      </c>
      <c r="BY1141" s="5">
        <f t="shared" si="809"/>
        <v>1.8554576049445465E-2</v>
      </c>
      <c r="BZ1141" s="5">
        <f t="shared" si="809"/>
        <v>1.9189496558863942E-2</v>
      </c>
      <c r="CA1141" s="5">
        <f t="shared" si="809"/>
        <v>1.9814418320102584E-2</v>
      </c>
      <c r="CB1141" s="5">
        <f t="shared" si="809"/>
        <v>2.0429575678821886E-2</v>
      </c>
      <c r="CC1141" s="5">
        <f t="shared" si="809"/>
        <v>2.1035195714150176E-2</v>
      </c>
      <c r="CD1141" s="5">
        <f t="shared" si="809"/>
        <v>2.1631498518165725E-2</v>
      </c>
      <c r="CE1141" s="5">
        <f t="shared" si="809"/>
        <v>2.2218697462577992E-2</v>
      </c>
      <c r="CF1141" s="5">
        <f t="shared" si="809"/>
        <v>2.2796999453287045E-2</v>
      </c>
      <c r="CG1141" s="5">
        <f t="shared" si="809"/>
        <v>2.3366605173459121E-2</v>
      </c>
      <c r="CH1141" s="5">
        <f t="shared" si="809"/>
        <v>2.3927709315718172E-2</v>
      </c>
      <c r="CI1141" s="5">
        <f t="shared" si="809"/>
        <v>2.4480500804017827E-2</v>
      </c>
      <c r="CJ1141" s="5">
        <f t="shared" si="809"/>
        <v>2.5025163005724847E-2</v>
      </c>
      <c r="CK1141" s="5">
        <f t="shared" si="809"/>
        <v>2.5561873934414246E-2</v>
      </c>
      <c r="CL1141" s="5">
        <f t="shared" si="809"/>
        <v>2.6090806443847273E-2</v>
      </c>
      <c r="CM1141" s="5">
        <f t="shared" si="809"/>
        <v>2.6612128413576228E-2</v>
      </c>
      <c r="CN1141" s="5">
        <f t="shared" si="809"/>
        <v>2.7126002926594762E-2</v>
      </c>
      <c r="CO1141" s="5">
        <f t="shared" si="809"/>
        <v>2.7632588439428667E-2</v>
      </c>
      <c r="CP1141" s="5">
        <f t="shared" si="809"/>
        <v>2.8132038945039545E-2</v>
      </c>
      <c r="CQ1141" s="5">
        <f t="shared" si="809"/>
        <v>2.8624504128893613E-2</v>
      </c>
      <c r="CR1141" s="5">
        <f t="shared" si="809"/>
        <v>2.911012951852749E-2</v>
      </c>
      <c r="CS1141" s="5">
        <f t="shared" si="809"/>
        <v>2.9589056626925028E-2</v>
      </c>
      <c r="CT1141" s="5">
        <f t="shared" si="809"/>
        <v>3.0061423090002093E-2</v>
      </c>
      <c r="CU1141" s="5">
        <f t="shared" si="809"/>
        <v>3.0527362798479424E-2</v>
      </c>
      <c r="CV1141" s="5">
        <f t="shared" si="809"/>
        <v>3.0987006024409805E-2</v>
      </c>
      <c r="CW1141" s="5">
        <f t="shared" si="809"/>
        <v>3.1440479542609527E-2</v>
      </c>
      <c r="CX1141" s="5">
        <f t="shared" si="809"/>
        <v>3.188790674723329E-2</v>
      </c>
    </row>
    <row r="1142" spans="1:102">
      <c r="A1142" s="23">
        <v>11.17</v>
      </c>
      <c r="B1142" s="5">
        <f t="shared" si="804"/>
        <v>0.10147906974810943</v>
      </c>
      <c r="C1142" s="5">
        <f t="shared" si="804"/>
        <v>9.7557501878174094E-2</v>
      </c>
      <c r="D1142" s="5">
        <f t="shared" si="804"/>
        <v>9.3786763541697821E-2</v>
      </c>
      <c r="E1142" s="5">
        <f t="shared" si="804"/>
        <v>9.015831721791874E-2</v>
      </c>
      <c r="F1142" s="5">
        <f t="shared" si="804"/>
        <v>8.6664257795020391E-2</v>
      </c>
      <c r="G1142" s="5">
        <f t="shared" si="804"/>
        <v>8.3297255078409238E-2</v>
      </c>
      <c r="H1142" s="5">
        <f t="shared" si="804"/>
        <v>8.0050502458819908E-2</v>
      </c>
      <c r="I1142" s="5">
        <f t="shared" si="804"/>
        <v>7.6917670983777581E-2</v>
      </c>
      <c r="J1142" s="5">
        <f t="shared" si="804"/>
        <v>7.3892868180288451E-2</v>
      </c>
      <c r="K1142" s="5">
        <f t="shared" si="804"/>
        <v>7.0970601065053207E-2</v>
      </c>
      <c r="L1142" s="5">
        <f t="shared" si="805"/>
        <v>6.8145742853659069E-2</v>
      </c>
      <c r="M1142" s="5">
        <f t="shared" si="805"/>
        <v>6.541350294427789E-2</v>
      </c>
      <c r="N1142" s="5">
        <f t="shared" si="805"/>
        <v>6.2769399806167095E-2</v>
      </c>
      <c r="O1142" s="5">
        <f t="shared" si="805"/>
        <v>6.0209236450218521E-2</v>
      </c>
      <c r="P1142" s="5">
        <f t="shared" si="805"/>
        <v>5.7729078199143344E-2</v>
      </c>
      <c r="Q1142" s="5">
        <f t="shared" si="805"/>
        <v>5.5325232509639721E-2</v>
      </c>
      <c r="R1142" s="5">
        <f t="shared" si="805"/>
        <v>5.2994230628908928E-2</v>
      </c>
      <c r="S1142" s="5">
        <f t="shared" si="805"/>
        <v>5.0732810893871598E-2</v>
      </c>
      <c r="T1142" s="5">
        <f t="shared" si="805"/>
        <v>4.8537903503982405E-2</v>
      </c>
      <c r="U1142" s="5">
        <f t="shared" si="805"/>
        <v>4.6406616618147989E-2</v>
      </c>
      <c r="V1142" s="5">
        <f t="shared" si="806"/>
        <v>4.4336223643337426E-2</v>
      </c>
      <c r="W1142" s="5">
        <f t="shared" si="806"/>
        <v>4.2324151597394728E-2</v>
      </c>
      <c r="X1142" s="5">
        <f t="shared" si="806"/>
        <v>4.0367970441617128E-2</v>
      </c>
      <c r="Y1142" s="5">
        <f t="shared" si="806"/>
        <v>3.8465383290107395E-2</v>
      </c>
      <c r="Z1142" s="5">
        <f t="shared" si="806"/>
        <v>3.6614217412962807E-2</v>
      </c>
      <c r="AA1142" s="5">
        <f t="shared" si="806"/>
        <v>3.4812415959208746E-2</v>
      </c>
      <c r="AB1142" s="5">
        <f t="shared" si="806"/>
        <v>3.3058030333185044E-2</v>
      </c>
      <c r="AC1142" s="5">
        <f t="shared" si="806"/>
        <v>3.1349213164980121E-2</v>
      </c>
      <c r="AD1142" s="5">
        <f t="shared" si="806"/>
        <v>2.9684211821600977E-2</v>
      </c>
      <c r="AE1142" s="5">
        <f t="shared" si="806"/>
        <v>2.8061362410965643E-2</v>
      </c>
      <c r="AF1142" s="5">
        <f t="shared" si="807"/>
        <v>2.6479084235596161E-2</v>
      </c>
      <c r="AG1142" s="5">
        <f t="shared" si="807"/>
        <v>2.4935874657149387E-2</v>
      </c>
      <c r="AH1142" s="5">
        <f t="shared" si="807"/>
        <v>2.3430304336713496E-2</v>
      </c>
      <c r="AI1142" s="5">
        <f t="shared" si="807"/>
        <v>2.1961012819179691E-2</v>
      </c>
      <c r="AJ1142" s="5">
        <f t="shared" si="807"/>
        <v>2.0526704433015734E-2</v>
      </c>
      <c r="AK1142" s="5">
        <f t="shared" si="807"/>
        <v>1.9126144479467394E-2</v>
      </c>
      <c r="AL1142" s="5">
        <f t="shared" si="807"/>
        <v>1.7758155687629507E-2</v>
      </c>
      <c r="AM1142" s="5">
        <f t="shared" si="807"/>
        <v>1.6421614913994763E-2</v>
      </c>
      <c r="AN1142" s="5">
        <f t="shared" si="807"/>
        <v>1.5115450067033527E-2</v>
      </c>
      <c r="AO1142" s="5">
        <f t="shared" si="807"/>
        <v>1.3838637239105167E-2</v>
      </c>
      <c r="AP1142" s="5">
        <f t="shared" si="808"/>
        <v>1.2590198029575193E-2</v>
      </c>
      <c r="AQ1142" s="5">
        <f t="shared" si="808"/>
        <v>1.1369197044430478E-2</v>
      </c>
      <c r="AR1142" s="5">
        <f t="shared" si="808"/>
        <v>1.0174739558962843E-2</v>
      </c>
      <c r="AS1142" s="5">
        <f t="shared" si="808"/>
        <v>9.005969331247192E-3</v>
      </c>
      <c r="AT1142" s="5">
        <f t="shared" si="808"/>
        <v>7.8620665551850585E-3</v>
      </c>
      <c r="AU1142" s="5">
        <f t="shared" si="808"/>
        <v>6.7422459428295237E-3</v>
      </c>
      <c r="AV1142" s="5">
        <f t="shared" si="808"/>
        <v>5.6457549265646889E-3</v>
      </c>
      <c r="AW1142" s="5">
        <f t="shared" si="808"/>
        <v>4.5718719724909054E-3</v>
      </c>
      <c r="AX1142" s="5">
        <f t="shared" si="808"/>
        <v>3.5199049970716934E-3</v>
      </c>
      <c r="AY1142" s="5">
        <f t="shared" si="808"/>
        <v>2.4891898797417336E-3</v>
      </c>
      <c r="AZ1142" s="5">
        <f t="shared" si="808"/>
        <v>1.4790890647584029E-3</v>
      </c>
      <c r="BA1142" s="5">
        <f t="shared" si="809"/>
        <v>4.889902461113621E-4</v>
      </c>
      <c r="BB1142" s="5">
        <f t="shared" si="809"/>
        <v>4.8169487020925661E-4</v>
      </c>
      <c r="BC1142" s="5">
        <f t="shared" si="809"/>
        <v>1.4335317318440524E-3</v>
      </c>
      <c r="BD1142" s="5">
        <f t="shared" si="809"/>
        <v>2.3670640384474001E-3</v>
      </c>
      <c r="BE1142" s="5">
        <f t="shared" si="809"/>
        <v>3.282814777305923E-3</v>
      </c>
      <c r="BF1142" s="5">
        <f t="shared" si="809"/>
        <v>4.1812872003369472E-3</v>
      </c>
      <c r="BG1142" s="5">
        <f t="shared" si="809"/>
        <v>5.0629657463019465E-3</v>
      </c>
      <c r="BH1142" s="5">
        <f t="shared" si="809"/>
        <v>5.9283169117861217E-3</v>
      </c>
      <c r="BI1142" s="5">
        <f t="shared" si="809"/>
        <v>6.7777900742338817E-3</v>
      </c>
      <c r="BJ1142" s="5">
        <f t="shared" si="809"/>
        <v>7.6118182700916845E-3</v>
      </c>
      <c r="BK1142" s="5">
        <f t="shared" si="809"/>
        <v>8.4308189308889975E-3</v>
      </c>
      <c r="BL1142" s="5">
        <f t="shared" si="809"/>
        <v>9.2351945798863494E-3</v>
      </c>
      <c r="BM1142" s="5">
        <f t="shared" si="809"/>
        <v>1.0025333491733318E-2</v>
      </c>
      <c r="BN1142" s="5">
        <f t="shared" si="809"/>
        <v>1.0801610317407513E-2</v>
      </c>
      <c r="BO1142" s="5">
        <f t="shared" si="809"/>
        <v>1.1564386676548237E-2</v>
      </c>
      <c r="BP1142" s="5">
        <f t="shared" si="809"/>
        <v>1.2314011719152092E-2</v>
      </c>
      <c r="BQ1142" s="5">
        <f t="shared" si="809"/>
        <v>1.3050822658463544E-2</v>
      </c>
      <c r="BR1142" s="5">
        <f t="shared" si="809"/>
        <v>1.3775145276769707E-2</v>
      </c>
      <c r="BS1142" s="5">
        <f t="shared" si="809"/>
        <v>1.4487294405692595E-2</v>
      </c>
      <c r="BT1142" s="5">
        <f t="shared" si="809"/>
        <v>1.5187574382466769E-2</v>
      </c>
      <c r="BU1142" s="5">
        <f t="shared" si="809"/>
        <v>1.5876279483591778E-2</v>
      </c>
      <c r="BV1142" s="5">
        <f t="shared" si="809"/>
        <v>1.6553694337157351E-2</v>
      </c>
      <c r="BW1142" s="5">
        <f t="shared" si="809"/>
        <v>1.7220094315055209E-2</v>
      </c>
      <c r="BX1142" s="5">
        <f t="shared" si="809"/>
        <v>1.7875745906212763E-2</v>
      </c>
      <c r="BY1142" s="5">
        <f t="shared" si="809"/>
        <v>1.8520907071911792E-2</v>
      </c>
      <c r="BZ1142" s="5">
        <f t="shared" si="809"/>
        <v>1.9155827584187053E-2</v>
      </c>
      <c r="CA1142" s="5">
        <f t="shared" si="809"/>
        <v>1.9780749348237481E-2</v>
      </c>
      <c r="CB1142" s="5">
        <f t="shared" si="809"/>
        <v>2.0395906709724639E-2</v>
      </c>
      <c r="CC1142" s="5">
        <f t="shared" si="809"/>
        <v>2.1001526747777874E-2</v>
      </c>
      <c r="CD1142" s="5">
        <f t="shared" si="809"/>
        <v>2.1597829554476443E-2</v>
      </c>
      <c r="CE1142" s="5">
        <f t="shared" si="809"/>
        <v>2.2185028501530764E-2</v>
      </c>
      <c r="CF1142" s="5">
        <f t="shared" si="809"/>
        <v>2.2763330494841846E-2</v>
      </c>
      <c r="CG1142" s="5">
        <f t="shared" si="809"/>
        <v>2.3332936217576816E-2</v>
      </c>
      <c r="CH1142" s="5">
        <f t="shared" si="809"/>
        <v>2.3894040362360515E-2</v>
      </c>
      <c r="CI1142" s="5">
        <f t="shared" si="809"/>
        <v>2.4446831853147416E-2</v>
      </c>
      <c r="CJ1142" s="5">
        <f t="shared" si="809"/>
        <v>2.4991494057305101E-2</v>
      </c>
      <c r="CK1142" s="5">
        <f t="shared" si="809"/>
        <v>2.5528204988409395E-2</v>
      </c>
      <c r="CL1142" s="5">
        <f t="shared" si="809"/>
        <v>2.6057137500222309E-2</v>
      </c>
      <c r="CM1142" s="5">
        <f t="shared" si="809"/>
        <v>2.6578459472296909E-2</v>
      </c>
      <c r="CN1142" s="5">
        <f t="shared" si="809"/>
        <v>2.7092333987627587E-2</v>
      </c>
      <c r="CO1142" s="5">
        <f t="shared" si="809"/>
        <v>2.7598919502740835E-2</v>
      </c>
      <c r="CP1142" s="5">
        <f t="shared" si="809"/>
        <v>2.809837001059895E-2</v>
      </c>
      <c r="CQ1142" s="5">
        <f t="shared" si="809"/>
        <v>2.8590835196668836E-2</v>
      </c>
      <c r="CR1142" s="5">
        <f t="shared" si="809"/>
        <v>2.9076460588487743E-2</v>
      </c>
      <c r="CS1142" s="5">
        <f t="shared" si="809"/>
        <v>2.9555387699040175E-2</v>
      </c>
      <c r="CT1142" s="5">
        <f t="shared" si="809"/>
        <v>3.0027754164242616E-2</v>
      </c>
      <c r="CU1142" s="5">
        <f t="shared" si="809"/>
        <v>3.0493693874816409E-2</v>
      </c>
      <c r="CV1142" s="5">
        <f t="shared" si="809"/>
        <v>3.0953337102814921E-2</v>
      </c>
      <c r="CW1142" s="5">
        <f t="shared" si="809"/>
        <v>3.1406810623055011E-2</v>
      </c>
      <c r="CX1142" s="5">
        <f t="shared" si="809"/>
        <v>3.1854237829691934E-2</v>
      </c>
    </row>
    <row r="1143" spans="1:102">
      <c r="A1143" s="24">
        <v>11.18</v>
      </c>
      <c r="B1143" s="5">
        <f t="shared" si="804"/>
        <v>0.1015135234879322</v>
      </c>
      <c r="C1143" s="5">
        <f t="shared" si="804"/>
        <v>9.7591955600753733E-2</v>
      </c>
      <c r="D1143" s="5">
        <f t="shared" si="804"/>
        <v>9.3821217247697486E-2</v>
      </c>
      <c r="E1143" s="5">
        <f t="shared" si="804"/>
        <v>9.0192770907964112E-2</v>
      </c>
      <c r="F1143" s="5">
        <f t="shared" si="804"/>
        <v>8.6698711469702344E-2</v>
      </c>
      <c r="G1143" s="5">
        <f t="shared" si="804"/>
        <v>8.3331708738286492E-2</v>
      </c>
      <c r="H1143" s="5">
        <f t="shared" si="804"/>
        <v>8.0084956104421179E-2</v>
      </c>
      <c r="I1143" s="5">
        <f t="shared" si="804"/>
        <v>7.6952124615603787E-2</v>
      </c>
      <c r="J1143" s="5">
        <f t="shared" si="804"/>
        <v>7.392732179881456E-2</v>
      </c>
      <c r="K1143" s="5">
        <f t="shared" si="804"/>
        <v>7.1005054670730081E-2</v>
      </c>
      <c r="L1143" s="5">
        <f t="shared" si="805"/>
        <v>6.8180196446915045E-2</v>
      </c>
      <c r="M1143" s="5">
        <f t="shared" si="805"/>
        <v>6.5447956525520198E-2</v>
      </c>
      <c r="N1143" s="5">
        <f t="shared" si="805"/>
        <v>6.2803853375783258E-2</v>
      </c>
      <c r="O1143" s="5">
        <f t="shared" si="805"/>
        <v>6.0243690008577627E-2</v>
      </c>
      <c r="P1143" s="5">
        <f t="shared" si="805"/>
        <v>5.7763531746597187E-2</v>
      </c>
      <c r="Q1143" s="5">
        <f t="shared" si="805"/>
        <v>5.5359686046523846E-2</v>
      </c>
      <c r="R1143" s="5">
        <f t="shared" si="805"/>
        <v>5.3028684155543633E-2</v>
      </c>
      <c r="S1143" s="5">
        <f t="shared" si="805"/>
        <v>5.0767264410562812E-2</v>
      </c>
      <c r="T1143" s="5">
        <f t="shared" si="805"/>
        <v>4.8572357011022624E-2</v>
      </c>
      <c r="U1143" s="5">
        <f t="shared" si="805"/>
        <v>4.6441070115816913E-2</v>
      </c>
      <c r="V1143" s="5">
        <f t="shared" si="806"/>
        <v>4.4370677131902819E-2</v>
      </c>
      <c r="W1143" s="5">
        <f t="shared" si="806"/>
        <v>4.2358605077113032E-2</v>
      </c>
      <c r="X1143" s="5">
        <f t="shared" si="806"/>
        <v>4.0402423912734076E-2</v>
      </c>
      <c r="Y1143" s="5">
        <f t="shared" si="806"/>
        <v>3.8499836752858667E-2</v>
      </c>
      <c r="Z1143" s="5">
        <f t="shared" si="806"/>
        <v>3.6648670867574493E-2</v>
      </c>
      <c r="AA1143" s="5">
        <f t="shared" si="806"/>
        <v>3.4846869405897894E-2</v>
      </c>
      <c r="AB1143" s="5">
        <f t="shared" si="806"/>
        <v>3.309248377216014E-2</v>
      </c>
      <c r="AC1143" s="5">
        <f t="shared" si="806"/>
        <v>3.1383666596441546E-2</v>
      </c>
      <c r="AD1143" s="5">
        <f t="shared" si="806"/>
        <v>2.9718665245741398E-2</v>
      </c>
      <c r="AE1143" s="5">
        <f t="shared" si="806"/>
        <v>2.8095815827970369E-2</v>
      </c>
      <c r="AF1143" s="5">
        <f t="shared" si="807"/>
        <v>2.6513537645643605E-2</v>
      </c>
      <c r="AG1143" s="5">
        <f t="shared" si="807"/>
        <v>2.4970328060411336E-2</v>
      </c>
      <c r="AH1143" s="5">
        <f t="shared" si="807"/>
        <v>2.3464757733355449E-2</v>
      </c>
      <c r="AI1143" s="5">
        <f t="shared" si="807"/>
        <v>2.1995466209361159E-2</v>
      </c>
      <c r="AJ1143" s="5">
        <f t="shared" si="807"/>
        <v>2.0561157816890531E-2</v>
      </c>
      <c r="AK1143" s="5">
        <f t="shared" si="807"/>
        <v>1.9160597857183936E-2</v>
      </c>
      <c r="AL1143" s="5">
        <f t="shared" si="807"/>
        <v>1.7792609059330999E-2</v>
      </c>
      <c r="AM1143" s="5">
        <f t="shared" si="807"/>
        <v>1.6456068279819464E-2</v>
      </c>
      <c r="AN1143" s="5">
        <f t="shared" si="807"/>
        <v>1.5149903427115023E-2</v>
      </c>
      <c r="AO1143" s="5">
        <f t="shared" si="807"/>
        <v>1.3873090593572508E-2</v>
      </c>
      <c r="AP1143" s="5">
        <f t="shared" si="808"/>
        <v>1.2624651378553127E-2</v>
      </c>
      <c r="AQ1143" s="5">
        <f t="shared" si="808"/>
        <v>1.1403650388039671E-2</v>
      </c>
      <c r="AR1143" s="5">
        <f t="shared" si="808"/>
        <v>1.0209192897319995E-2</v>
      </c>
      <c r="AS1143" s="5">
        <f t="shared" si="808"/>
        <v>9.0404226644652599E-3</v>
      </c>
      <c r="AT1143" s="5">
        <f t="shared" si="808"/>
        <v>7.896519883373386E-3</v>
      </c>
      <c r="AU1143" s="5">
        <f t="shared" si="808"/>
        <v>6.7766992660939912E-3</v>
      </c>
      <c r="AV1143" s="5">
        <f t="shared" si="808"/>
        <v>5.6802082450078742E-3</v>
      </c>
      <c r="AW1143" s="5">
        <f t="shared" si="808"/>
        <v>4.6063252862122289E-3</v>
      </c>
      <c r="AX1143" s="5">
        <f t="shared" si="808"/>
        <v>3.5543583061675016E-3</v>
      </c>
      <c r="AY1143" s="5">
        <f t="shared" si="808"/>
        <v>2.5236431843054935E-3</v>
      </c>
      <c r="AZ1143" s="5">
        <f t="shared" si="808"/>
        <v>1.5135423648807364E-3</v>
      </c>
      <c r="BA1143" s="5">
        <f t="shared" si="809"/>
        <v>5.2344354188022663E-4</v>
      </c>
      <c r="BB1143" s="5">
        <f t="shared" si="809"/>
        <v>4.4724157870849879E-4</v>
      </c>
      <c r="BC1143" s="5">
        <f t="shared" si="809"/>
        <v>1.3990784445285301E-3</v>
      </c>
      <c r="BD1143" s="5">
        <f t="shared" si="809"/>
        <v>2.3326107552366221E-3</v>
      </c>
      <c r="BE1143" s="5">
        <f t="shared" si="809"/>
        <v>3.2483614981217018E-3</v>
      </c>
      <c r="BF1143" s="5">
        <f t="shared" si="809"/>
        <v>4.1468339251033159E-3</v>
      </c>
      <c r="BG1143" s="5">
        <f t="shared" si="809"/>
        <v>5.0285124749450613E-3</v>
      </c>
      <c r="BH1143" s="5">
        <f t="shared" si="809"/>
        <v>5.8938636442341999E-3</v>
      </c>
      <c r="BI1143" s="5">
        <f t="shared" si="809"/>
        <v>6.7433368104170902E-3</v>
      </c>
      <c r="BJ1143" s="5">
        <f t="shared" si="809"/>
        <v>7.5773650099421122E-3</v>
      </c>
      <c r="BK1143" s="5">
        <f t="shared" si="809"/>
        <v>8.3963656743405793E-3</v>
      </c>
      <c r="BL1143" s="5">
        <f t="shared" si="809"/>
        <v>9.2007413268747687E-3</v>
      </c>
      <c r="BM1143" s="5">
        <f t="shared" si="809"/>
        <v>9.9908802421959861E-3</v>
      </c>
      <c r="BN1143" s="5">
        <f t="shared" si="809"/>
        <v>1.0767157071283472E-2</v>
      </c>
      <c r="BO1143" s="5">
        <f t="shared" si="809"/>
        <v>1.1529933433778138E-2</v>
      </c>
      <c r="BP1143" s="5">
        <f t="shared" si="809"/>
        <v>1.2279558479678092E-2</v>
      </c>
      <c r="BQ1143" s="5">
        <f t="shared" si="809"/>
        <v>1.30163694222293E-2</v>
      </c>
      <c r="BR1143" s="5">
        <f t="shared" si="809"/>
        <v>1.3740692043720325E-2</v>
      </c>
      <c r="BS1143" s="5">
        <f t="shared" si="809"/>
        <v>1.4452841175774528E-2</v>
      </c>
      <c r="BT1143" s="5">
        <f t="shared" si="809"/>
        <v>1.5153121155627843E-2</v>
      </c>
      <c r="BU1143" s="5">
        <f t="shared" si="809"/>
        <v>1.5841826259781089E-2</v>
      </c>
      <c r="BV1143" s="5">
        <f t="shared" si="809"/>
        <v>1.6519241116325259E-2</v>
      </c>
      <c r="BW1143" s="5">
        <f t="shared" si="809"/>
        <v>1.718564109715328E-2</v>
      </c>
      <c r="BX1143" s="5">
        <f t="shared" si="809"/>
        <v>1.7841292691193743E-2</v>
      </c>
      <c r="BY1143" s="5">
        <f t="shared" si="809"/>
        <v>1.8486453859729551E-2</v>
      </c>
      <c r="BZ1143" s="5">
        <f t="shared" si="809"/>
        <v>1.9121374374796558E-2</v>
      </c>
      <c r="CA1143" s="5">
        <f t="shared" si="809"/>
        <v>1.9746296141594767E-2</v>
      </c>
      <c r="CB1143" s="5">
        <f t="shared" si="809"/>
        <v>2.0361453505786775E-2</v>
      </c>
      <c r="CC1143" s="5">
        <f t="shared" si="809"/>
        <v>2.0967073546502929E-2</v>
      </c>
      <c r="CD1143" s="5">
        <f t="shared" si="809"/>
        <v>2.1563376355823435E-2</v>
      </c>
      <c r="CE1143" s="5">
        <f t="shared" si="809"/>
        <v>2.2150575305459677E-2</v>
      </c>
      <c r="CF1143" s="5">
        <f t="shared" si="809"/>
        <v>2.2728877301313552E-2</v>
      </c>
      <c r="CG1143" s="5">
        <f t="shared" si="809"/>
        <v>2.3298483026553088E-2</v>
      </c>
      <c r="CH1143" s="5">
        <f t="shared" si="809"/>
        <v>2.3859587173803966E-2</v>
      </c>
      <c r="CI1143" s="5">
        <f t="shared" si="809"/>
        <v>2.4412378667021492E-2</v>
      </c>
      <c r="CJ1143" s="5">
        <f t="shared" si="809"/>
        <v>2.4957040873574053E-2</v>
      </c>
      <c r="CK1143" s="5">
        <f t="shared" si="809"/>
        <v>2.5493751807038272E-2</v>
      </c>
      <c r="CL1143" s="5">
        <f t="shared" si="809"/>
        <v>2.6022684321176902E-2</v>
      </c>
      <c r="CM1143" s="5">
        <f t="shared" si="809"/>
        <v>2.6544006295543765E-2</v>
      </c>
      <c r="CN1143" s="5">
        <f t="shared" si="809"/>
        <v>2.7057880813133948E-2</v>
      </c>
      <c r="CO1143" s="5">
        <f t="shared" ref="BA1143:CX1148" si="810">ABS(Ct_Na+10^-pH-Kw*10^pH-Ct_CH3COO*Ka*10^pH/(1+Ka*10^pH))</f>
        <v>2.7564466330474657E-2</v>
      </c>
      <c r="CP1143" s="5">
        <f t="shared" si="810"/>
        <v>2.8063916840528856E-2</v>
      </c>
      <c r="CQ1143" s="5">
        <f t="shared" si="810"/>
        <v>2.8556382028764107E-2</v>
      </c>
      <c r="CR1143" s="5">
        <f t="shared" si="810"/>
        <v>2.9042007422718327E-2</v>
      </c>
      <c r="CS1143" s="5">
        <f t="shared" si="810"/>
        <v>2.9520934535376603E-2</v>
      </c>
      <c r="CT1143" s="5">
        <f t="shared" si="810"/>
        <v>2.9993301002656035E-2</v>
      </c>
      <c r="CU1143" s="5">
        <f t="shared" si="810"/>
        <v>3.0459240715278571E-2</v>
      </c>
      <c r="CV1143" s="5">
        <f t="shared" si="810"/>
        <v>3.0918883945298133E-2</v>
      </c>
      <c r="CW1143" s="5">
        <f t="shared" si="810"/>
        <v>3.1372357467532148E-2</v>
      </c>
      <c r="CX1143" s="5">
        <f t="shared" si="810"/>
        <v>3.1819784676136414E-2</v>
      </c>
    </row>
    <row r="1144" spans="1:102">
      <c r="A1144" s="23">
        <v>11.19</v>
      </c>
      <c r="B1144" s="5">
        <f t="shared" si="804"/>
        <v>0.1015487797179422</v>
      </c>
      <c r="C1144" s="5">
        <f t="shared" si="804"/>
        <v>9.7627211813913053E-2</v>
      </c>
      <c r="D1144" s="5">
        <f t="shared" si="804"/>
        <v>9.3856473444654268E-2</v>
      </c>
      <c r="E1144" s="5">
        <f t="shared" si="804"/>
        <v>9.0228027089329754E-2</v>
      </c>
      <c r="F1144" s="5">
        <f t="shared" si="804"/>
        <v>8.6733967636054315E-2</v>
      </c>
      <c r="G1144" s="5">
        <f t="shared" si="804"/>
        <v>8.3366964890170717E-2</v>
      </c>
      <c r="H1144" s="5">
        <f t="shared" si="804"/>
        <v>8.0120212242354369E-2</v>
      </c>
      <c r="I1144" s="5">
        <f t="shared" si="804"/>
        <v>7.6987380740075453E-2</v>
      </c>
      <c r="J1144" s="5">
        <f t="shared" si="804"/>
        <v>7.3962577910288929E-2</v>
      </c>
      <c r="K1144" s="5">
        <f t="shared" si="804"/>
        <v>7.1040310769647702E-2</v>
      </c>
      <c r="L1144" s="5">
        <f t="shared" si="805"/>
        <v>6.8215452533694459E-2</v>
      </c>
      <c r="M1144" s="5">
        <f t="shared" si="805"/>
        <v>6.5483212600559393E-2</v>
      </c>
      <c r="N1144" s="5">
        <f t="shared" si="805"/>
        <v>6.2839109439460972E-2</v>
      </c>
      <c r="O1144" s="5">
        <f t="shared" si="805"/>
        <v>6.0278946061254536E-2</v>
      </c>
      <c r="P1144" s="5">
        <f t="shared" si="805"/>
        <v>5.7798787788617065E-2</v>
      </c>
      <c r="Q1144" s="5">
        <f t="shared" si="805"/>
        <v>5.539494207821459E-2</v>
      </c>
      <c r="R1144" s="5">
        <f t="shared" si="805"/>
        <v>5.3063940177218258E-2</v>
      </c>
      <c r="S1144" s="5">
        <f t="shared" si="805"/>
        <v>5.0802520422520307E-2</v>
      </c>
      <c r="T1144" s="5">
        <f t="shared" si="805"/>
        <v>4.8607613013548767E-2</v>
      </c>
      <c r="U1144" s="5">
        <f t="shared" si="805"/>
        <v>4.6476326109185104E-2</v>
      </c>
      <c r="V1144" s="5">
        <f t="shared" si="806"/>
        <v>4.4405933116374703E-2</v>
      </c>
      <c r="W1144" s="5">
        <f t="shared" si="806"/>
        <v>4.239386105293922E-2</v>
      </c>
      <c r="X1144" s="5">
        <f t="shared" si="806"/>
        <v>4.043767988015471E-2</v>
      </c>
      <c r="Y1144" s="5">
        <f t="shared" si="806"/>
        <v>3.8535092712104049E-2</v>
      </c>
      <c r="Z1144" s="5">
        <f t="shared" si="806"/>
        <v>3.6683926818865578E-2</v>
      </c>
      <c r="AA1144" s="5">
        <f t="shared" si="806"/>
        <v>3.4882125349446763E-2</v>
      </c>
      <c r="AB1144" s="5">
        <f t="shared" si="806"/>
        <v>3.3127739708170567E-2</v>
      </c>
      <c r="AC1144" s="5">
        <f t="shared" si="806"/>
        <v>3.1418922525109333E-2</v>
      </c>
      <c r="AD1144" s="5">
        <f t="shared" si="806"/>
        <v>2.9753921167254796E-2</v>
      </c>
      <c r="AE1144" s="5">
        <f t="shared" si="806"/>
        <v>2.8131071742510526E-2</v>
      </c>
      <c r="AF1144" s="5">
        <f t="shared" si="807"/>
        <v>2.6548793553384825E-2</v>
      </c>
      <c r="AG1144" s="5">
        <f t="shared" si="807"/>
        <v>2.5005583961521527E-2</v>
      </c>
      <c r="AH1144" s="5">
        <f t="shared" si="807"/>
        <v>2.3500013627996329E-2</v>
      </c>
      <c r="AI1144" s="5">
        <f t="shared" si="807"/>
        <v>2.203072209768861E-2</v>
      </c>
      <c r="AJ1144" s="5">
        <f t="shared" si="807"/>
        <v>2.0596413699054877E-2</v>
      </c>
      <c r="AK1144" s="5">
        <f t="shared" si="807"/>
        <v>1.9195853733330187E-2</v>
      </c>
      <c r="AL1144" s="5">
        <f t="shared" si="807"/>
        <v>1.7827864929599112E-2</v>
      </c>
      <c r="AM1144" s="5">
        <f t="shared" si="807"/>
        <v>1.649132414434458E-2</v>
      </c>
      <c r="AN1144" s="5">
        <f t="shared" si="807"/>
        <v>1.5185159286027657E-2</v>
      </c>
      <c r="AO1144" s="5">
        <f t="shared" si="807"/>
        <v>1.390834644699878E-2</v>
      </c>
      <c r="AP1144" s="5">
        <f t="shared" si="808"/>
        <v>1.2659907226614968E-2</v>
      </c>
      <c r="AQ1144" s="5">
        <f t="shared" si="808"/>
        <v>1.1438906230854966E-2</v>
      </c>
      <c r="AR1144" s="5">
        <f t="shared" si="808"/>
        <v>1.0244448735002805E-2</v>
      </c>
      <c r="AS1144" s="5">
        <f t="shared" si="808"/>
        <v>9.0756784971259621E-3</v>
      </c>
      <c r="AT1144" s="5">
        <f t="shared" si="808"/>
        <v>7.9317757111188325E-3</v>
      </c>
      <c r="AU1144" s="5">
        <f t="shared" si="808"/>
        <v>6.8119550890276548E-3</v>
      </c>
      <c r="AV1144" s="5">
        <f t="shared" si="808"/>
        <v>5.7154640632300219E-3</v>
      </c>
      <c r="AW1144" s="5">
        <f t="shared" si="808"/>
        <v>4.6415810998199844E-3</v>
      </c>
      <c r="AX1144" s="5">
        <f t="shared" si="808"/>
        <v>3.5896141152550465E-3</v>
      </c>
      <c r="AY1144" s="5">
        <f t="shared" si="808"/>
        <v>2.5588989889641298E-3</v>
      </c>
      <c r="AZ1144" s="5">
        <f t="shared" si="808"/>
        <v>1.5487981651990598E-3</v>
      </c>
      <c r="BA1144" s="5">
        <f t="shared" si="810"/>
        <v>5.5869933794418236E-4</v>
      </c>
      <c r="BB1144" s="5">
        <f t="shared" si="810"/>
        <v>4.1198578681550524E-4</v>
      </c>
      <c r="BC1144" s="5">
        <f t="shared" si="810"/>
        <v>1.363822656725508E-3</v>
      </c>
      <c r="BD1144" s="5">
        <f t="shared" si="810"/>
        <v>2.2973549714449051E-3</v>
      </c>
      <c r="BE1144" s="5">
        <f t="shared" si="810"/>
        <v>3.2131057182648928E-3</v>
      </c>
      <c r="BF1144" s="5">
        <f t="shared" si="810"/>
        <v>4.1115781491071687E-3</v>
      </c>
      <c r="BG1144" s="5">
        <f t="shared" si="810"/>
        <v>4.9932567027374114E-3</v>
      </c>
      <c r="BH1144" s="5">
        <f t="shared" si="810"/>
        <v>5.8586078757448881E-3</v>
      </c>
      <c r="BI1144" s="5">
        <f t="shared" si="810"/>
        <v>6.7080810455779002E-3</v>
      </c>
      <c r="BJ1144" s="5">
        <f t="shared" si="810"/>
        <v>7.5421092486866737E-3</v>
      </c>
      <c r="BK1144" s="5">
        <f t="shared" si="810"/>
        <v>8.3611099166043187E-3</v>
      </c>
      <c r="BL1144" s="5">
        <f t="shared" si="810"/>
        <v>9.1654855725948475E-3</v>
      </c>
      <c r="BM1144" s="5">
        <f t="shared" si="810"/>
        <v>9.9556244913112241E-3</v>
      </c>
      <c r="BN1144" s="5">
        <f t="shared" si="810"/>
        <v>1.0731901323734305E-2</v>
      </c>
      <c r="BO1144" s="5">
        <f t="shared" si="810"/>
        <v>1.1494677689506551E-2</v>
      </c>
      <c r="BP1144" s="5">
        <f t="shared" si="810"/>
        <v>1.2244302738627581E-2</v>
      </c>
      <c r="BQ1144" s="5">
        <f t="shared" si="810"/>
        <v>1.2981113684344819E-2</v>
      </c>
      <c r="BR1144" s="5">
        <f t="shared" si="810"/>
        <v>1.3705436308948188E-2</v>
      </c>
      <c r="BS1144" s="5">
        <f t="shared" si="810"/>
        <v>1.4417585444062443E-2</v>
      </c>
      <c r="BT1144" s="5">
        <f t="shared" si="810"/>
        <v>1.5117865426924802E-2</v>
      </c>
      <c r="BU1144" s="5">
        <f t="shared" si="810"/>
        <v>1.5806570534037355E-2</v>
      </c>
      <c r="BV1144" s="5">
        <f t="shared" si="810"/>
        <v>1.6483985393492329E-2</v>
      </c>
      <c r="BW1144" s="5">
        <f t="shared" si="810"/>
        <v>1.7150385377183809E-2</v>
      </c>
      <c r="BX1144" s="5">
        <f t="shared" si="810"/>
        <v>1.7806036974041553E-2</v>
      </c>
      <c r="BY1144" s="5">
        <f t="shared" si="810"/>
        <v>1.8451198145349561E-2</v>
      </c>
      <c r="BZ1144" s="5">
        <f t="shared" si="810"/>
        <v>1.9086118663144774E-2</v>
      </c>
      <c r="CA1144" s="5">
        <f t="shared" si="810"/>
        <v>1.9711040432628217E-2</v>
      </c>
      <c r="CB1144" s="5">
        <f t="shared" si="810"/>
        <v>2.0326197799463507E-2</v>
      </c>
      <c r="CC1144" s="5">
        <f t="shared" si="810"/>
        <v>2.0931817842781961E-2</v>
      </c>
      <c r="CD1144" s="5">
        <f t="shared" si="810"/>
        <v>2.1528120654664737E-2</v>
      </c>
      <c r="CE1144" s="5">
        <f t="shared" si="810"/>
        <v>2.2115319606824113E-2</v>
      </c>
      <c r="CF1144" s="5">
        <f t="shared" si="810"/>
        <v>2.269362160516291E-2</v>
      </c>
      <c r="CG1144" s="5">
        <f t="shared" si="810"/>
        <v>2.3263227332849988E-2</v>
      </c>
      <c r="CH1144" s="5">
        <f t="shared" si="810"/>
        <v>2.3824331482511889E-2</v>
      </c>
      <c r="CI1144" s="5">
        <f t="shared" si="810"/>
        <v>2.4377122978104709E-2</v>
      </c>
      <c r="CJ1144" s="5">
        <f t="shared" si="810"/>
        <v>2.4921785186997648E-2</v>
      </c>
      <c r="CK1144" s="5">
        <f t="shared" si="810"/>
        <v>2.5458496122768064E-2</v>
      </c>
      <c r="CL1144" s="5">
        <f t="shared" si="810"/>
        <v>2.598742863917948E-2</v>
      </c>
      <c r="CM1144" s="5">
        <f t="shared" si="810"/>
        <v>2.6508750615786419E-2</v>
      </c>
      <c r="CN1144" s="5">
        <f t="shared" si="810"/>
        <v>2.702262513558467E-2</v>
      </c>
      <c r="CO1144" s="5">
        <f t="shared" si="810"/>
        <v>2.7529210655102131E-2</v>
      </c>
      <c r="CP1144" s="5">
        <f t="shared" si="810"/>
        <v>2.8028661167302425E-2</v>
      </c>
      <c r="CQ1144" s="5">
        <f t="shared" si="810"/>
        <v>2.8521126357653769E-2</v>
      </c>
      <c r="CR1144" s="5">
        <f t="shared" si="810"/>
        <v>2.9006751753694673E-2</v>
      </c>
      <c r="CS1144" s="5">
        <f t="shared" si="810"/>
        <v>2.9485678868410858E-2</v>
      </c>
      <c r="CT1144" s="5">
        <f t="shared" si="810"/>
        <v>2.9958045337720007E-2</v>
      </c>
      <c r="CU1144" s="5">
        <f t="shared" si="810"/>
        <v>3.0423985052344657E-2</v>
      </c>
      <c r="CV1144" s="5">
        <f t="shared" si="810"/>
        <v>3.0883628284339257E-2</v>
      </c>
      <c r="CW1144" s="5">
        <f t="shared" si="810"/>
        <v>3.1337101808521818E-2</v>
      </c>
      <c r="CX1144" s="5">
        <f t="shared" si="810"/>
        <v>3.1784529019048643E-2</v>
      </c>
    </row>
    <row r="1145" spans="1:102">
      <c r="A1145" s="24">
        <v>11.2</v>
      </c>
      <c r="B1145" s="5">
        <f t="shared" ref="B1145:K1154" si="811">ABS(Ct_Na+10^-pH-Kw*10^pH-Ct_CH3COO*Ka*10^pH/(1+Ka*10^pH))</f>
        <v>0.10158485713145916</v>
      </c>
      <c r="C1145" s="5">
        <f t="shared" si="811"/>
        <v>9.7663289210962928E-2</v>
      </c>
      <c r="D1145" s="5">
        <f t="shared" si="811"/>
        <v>9.3892550825870391E-2</v>
      </c>
      <c r="E1145" s="5">
        <f t="shared" si="811"/>
        <v>9.0264104455309649E-2</v>
      </c>
      <c r="F1145" s="5">
        <f t="shared" si="811"/>
        <v>8.6770044987362266E-2</v>
      </c>
      <c r="G1145" s="5">
        <f t="shared" si="811"/>
        <v>8.3403042227340268E-2</v>
      </c>
      <c r="H1145" s="5">
        <f t="shared" si="811"/>
        <v>8.0156289565890479E-2</v>
      </c>
      <c r="I1145" s="5">
        <f t="shared" si="811"/>
        <v>7.7023458050456461E-2</v>
      </c>
      <c r="J1145" s="5">
        <f t="shared" si="811"/>
        <v>7.3998655207968445E-2</v>
      </c>
      <c r="K1145" s="5">
        <f t="shared" si="811"/>
        <v>7.1076388055056311E-2</v>
      </c>
      <c r="L1145" s="5">
        <f t="shared" ref="L1145:U1154" si="812">ABS(Ct_Na+10^-pH-Kw*10^pH-Ct_CH3COO*Ka*10^pH/(1+Ka*10^pH))</f>
        <v>6.8251529807241196E-2</v>
      </c>
      <c r="M1145" s="5">
        <f t="shared" si="812"/>
        <v>6.5519289862633168E-2</v>
      </c>
      <c r="N1145" s="5">
        <f t="shared" si="812"/>
        <v>6.2875186690431864E-2</v>
      </c>
      <c r="O1145" s="5">
        <f t="shared" si="812"/>
        <v>6.0315023301475042E-2</v>
      </c>
      <c r="P1145" s="5">
        <f t="shared" si="812"/>
        <v>5.7834865018423096E-2</v>
      </c>
      <c r="Q1145" s="5">
        <f t="shared" si="812"/>
        <v>5.5431019297926626E-2</v>
      </c>
      <c r="R1145" s="5">
        <f t="shared" si="812"/>
        <v>5.3100017387142151E-2</v>
      </c>
      <c r="S1145" s="5">
        <f t="shared" si="812"/>
        <v>5.0838597622948255E-2</v>
      </c>
      <c r="T1145" s="5">
        <f t="shared" si="812"/>
        <v>4.8643690204760073E-2</v>
      </c>
      <c r="U1145" s="5">
        <f t="shared" si="812"/>
        <v>4.6512403291446902E-2</v>
      </c>
      <c r="V1145" s="5">
        <f t="shared" ref="V1145:AE1154" si="813">ABS(Ct_Na+10^-pH-Kw*10^pH-Ct_CH3COO*Ka*10^pH/(1+Ka*10^pH))</f>
        <v>4.4442010289942706E-2</v>
      </c>
      <c r="W1145" s="5">
        <f t="shared" si="813"/>
        <v>4.2429938218058301E-2</v>
      </c>
      <c r="X1145" s="5">
        <f t="shared" si="813"/>
        <v>4.0473757037059598E-2</v>
      </c>
      <c r="Y1145" s="5">
        <f t="shared" si="813"/>
        <v>3.8571169861019751E-2</v>
      </c>
      <c r="Z1145" s="5">
        <f t="shared" si="813"/>
        <v>3.6720003960008032E-2</v>
      </c>
      <c r="AA1145" s="5">
        <f t="shared" si="813"/>
        <v>3.491820248302329E-2</v>
      </c>
      <c r="AB1145" s="5">
        <f t="shared" si="813"/>
        <v>3.3163816834380223E-2</v>
      </c>
      <c r="AC1145" s="5">
        <f t="shared" si="813"/>
        <v>3.1454999644143479E-2</v>
      </c>
      <c r="AD1145" s="5">
        <f t="shared" si="813"/>
        <v>2.9789998279297437E-2</v>
      </c>
      <c r="AE1145" s="5">
        <f t="shared" si="813"/>
        <v>2.8167148847738632E-2</v>
      </c>
      <c r="AF1145" s="5">
        <f t="shared" ref="AF1145:AO1154" si="814">ABS(Ct_Na+10^-pH-Kw*10^pH-Ct_CH3COO*Ka*10^pH/(1+Ka*10^pH))</f>
        <v>2.6584870651968788E-2</v>
      </c>
      <c r="AG1145" s="5">
        <f t="shared" si="814"/>
        <v>2.5041661053625382E-2</v>
      </c>
      <c r="AH1145" s="5">
        <f t="shared" si="814"/>
        <v>2.3536090713778123E-2</v>
      </c>
      <c r="AI1145" s="5">
        <f t="shared" si="814"/>
        <v>2.2066799177300707E-2</v>
      </c>
      <c r="AJ1145" s="5">
        <f t="shared" si="814"/>
        <v>2.063249077264416E-2</v>
      </c>
      <c r="AK1145" s="5">
        <f t="shared" si="814"/>
        <v>1.9231930801038362E-2</v>
      </c>
      <c r="AL1145" s="5">
        <f t="shared" si="814"/>
        <v>1.7863941991562951E-2</v>
      </c>
      <c r="AM1145" s="5">
        <f t="shared" si="814"/>
        <v>1.6527401200696137E-2</v>
      </c>
      <c r="AN1145" s="5">
        <f t="shared" si="814"/>
        <v>1.5221236336894484E-2</v>
      </c>
      <c r="AO1145" s="5">
        <f t="shared" si="814"/>
        <v>1.3944423492504139E-2</v>
      </c>
      <c r="AP1145" s="5">
        <f t="shared" ref="AP1145:BE1154" si="815">ABS(Ct_Na+10^-pH-Kw*10^pH-Ct_CH3COO*Ka*10^pH/(1+Ka*10^pH))</f>
        <v>1.2695984266877992E-2</v>
      </c>
      <c r="AQ1145" s="5">
        <f t="shared" si="815"/>
        <v>1.1474983265990883E-2</v>
      </c>
      <c r="AR1145" s="5">
        <f t="shared" si="815"/>
        <v>1.0280525765123068E-2</v>
      </c>
      <c r="AS1145" s="5">
        <f t="shared" si="815"/>
        <v>9.1117555223384286E-3</v>
      </c>
      <c r="AT1145" s="5">
        <f t="shared" si="815"/>
        <v>7.967852731527926E-3</v>
      </c>
      <c r="AU1145" s="5">
        <f t="shared" si="815"/>
        <v>6.8480321047345097E-3</v>
      </c>
      <c r="AV1145" s="5">
        <f t="shared" si="815"/>
        <v>5.7515410743325807E-3</v>
      </c>
      <c r="AW1145" s="5">
        <f t="shared" si="815"/>
        <v>4.677658106413192E-3</v>
      </c>
      <c r="AX1145" s="5">
        <f t="shared" si="815"/>
        <v>3.6256911174309334E-3</v>
      </c>
      <c r="AY1145" s="5">
        <f t="shared" si="815"/>
        <v>2.5949759868119371E-3</v>
      </c>
      <c r="AZ1145" s="5">
        <f t="shared" si="815"/>
        <v>1.5848751588053503E-3</v>
      </c>
      <c r="BA1145" s="5">
        <f t="shared" si="815"/>
        <v>5.9477632739293046E-4</v>
      </c>
      <c r="BB1145" s="5">
        <f t="shared" si="815"/>
        <v>3.7590880144276057E-4</v>
      </c>
      <c r="BC1145" s="5">
        <f t="shared" si="815"/>
        <v>1.3277456753496286E-3</v>
      </c>
      <c r="BD1145" s="5">
        <f t="shared" si="815"/>
        <v>2.261277993989036E-3</v>
      </c>
      <c r="BE1145" s="5">
        <f t="shared" si="815"/>
        <v>3.1770287446543505E-3</v>
      </c>
      <c r="BF1145" s="5">
        <f t="shared" si="810"/>
        <v>4.075501179269414E-3</v>
      </c>
      <c r="BG1145" s="5">
        <f t="shared" si="810"/>
        <v>4.9571797366019174E-3</v>
      </c>
      <c r="BH1145" s="5">
        <f t="shared" si="810"/>
        <v>5.8225309132430986E-3</v>
      </c>
      <c r="BI1145" s="5">
        <f t="shared" si="810"/>
        <v>6.6720040866431324E-3</v>
      </c>
      <c r="BJ1145" s="5">
        <f t="shared" si="810"/>
        <v>7.5060322932540904E-3</v>
      </c>
      <c r="BK1145" s="5">
        <f t="shared" si="810"/>
        <v>8.3250329646107971E-3</v>
      </c>
      <c r="BL1145" s="5">
        <f t="shared" si="810"/>
        <v>9.1294086239789851E-3</v>
      </c>
      <c r="BM1145" s="5">
        <f t="shared" si="810"/>
        <v>9.9195475460132423E-3</v>
      </c>
      <c r="BN1145" s="5">
        <f t="shared" si="810"/>
        <v>1.0695824381695994E-2</v>
      </c>
      <c r="BO1145" s="5">
        <f t="shared" si="810"/>
        <v>1.1458600750671226E-2</v>
      </c>
      <c r="BP1145" s="5">
        <f t="shared" si="810"/>
        <v>1.2208225802940016E-2</v>
      </c>
      <c r="BQ1145" s="5">
        <f t="shared" si="810"/>
        <v>1.2945036751751196E-2</v>
      </c>
      <c r="BR1145" s="5">
        <f t="shared" si="810"/>
        <v>1.3669359379396076E-2</v>
      </c>
      <c r="BS1145" s="5">
        <f t="shared" si="810"/>
        <v>1.4381508517500724E-2</v>
      </c>
      <c r="BT1145" s="5">
        <f t="shared" si="810"/>
        <v>1.5081788503303627E-2</v>
      </c>
      <c r="BU1145" s="5">
        <f t="shared" si="810"/>
        <v>1.5770493613308123E-2</v>
      </c>
      <c r="BV1145" s="5">
        <f t="shared" si="810"/>
        <v>1.6447908475607634E-2</v>
      </c>
      <c r="BW1145" s="5">
        <f t="shared" si="810"/>
        <v>1.7114308462097411E-2</v>
      </c>
      <c r="BX1145" s="5">
        <f t="shared" si="810"/>
        <v>1.77699600617083E-2</v>
      </c>
      <c r="BY1145" s="5">
        <f t="shared" si="810"/>
        <v>1.8415121235725411E-2</v>
      </c>
      <c r="BZ1145" s="5">
        <f t="shared" si="810"/>
        <v>1.9050041756186714E-2</v>
      </c>
      <c r="CA1145" s="5">
        <f t="shared" si="810"/>
        <v>1.967496352829428E-2</v>
      </c>
      <c r="CB1145" s="5">
        <f t="shared" si="810"/>
        <v>2.0290120897712684E-2</v>
      </c>
      <c r="CC1145" s="5">
        <f t="shared" si="810"/>
        <v>2.0895740943574201E-2</v>
      </c>
      <c r="CD1145" s="5">
        <f t="shared" si="810"/>
        <v>2.1492043757960912E-2</v>
      </c>
      <c r="CE1145" s="5">
        <f t="shared" si="810"/>
        <v>2.2079242712586003E-2</v>
      </c>
      <c r="CF1145" s="5">
        <f t="shared" si="810"/>
        <v>2.2657544713353156E-2</v>
      </c>
      <c r="CG1145" s="5">
        <f t="shared" si="810"/>
        <v>2.3227150443432071E-2</v>
      </c>
      <c r="CH1145" s="5">
        <f t="shared" si="810"/>
        <v>2.3788254595450115E-2</v>
      </c>
      <c r="CI1145" s="5">
        <f t="shared" si="810"/>
        <v>2.4341046093364162E-2</v>
      </c>
      <c r="CJ1145" s="5">
        <f t="shared" si="810"/>
        <v>2.4885708304544195E-2</v>
      </c>
      <c r="CK1145" s="5">
        <f t="shared" si="810"/>
        <v>2.5422419242568321E-2</v>
      </c>
      <c r="CL1145" s="5">
        <f t="shared" si="810"/>
        <v>2.595135176120078E-2</v>
      </c>
      <c r="CM1145" s="5">
        <f t="shared" si="810"/>
        <v>2.6472673739996802E-2</v>
      </c>
      <c r="CN1145" s="5">
        <f t="shared" si="810"/>
        <v>2.6986548261952882E-2</v>
      </c>
      <c r="CO1145" s="5">
        <f t="shared" si="810"/>
        <v>2.7493133783597551E-2</v>
      </c>
      <c r="CP1145" s="5">
        <f t="shared" si="810"/>
        <v>2.7992584297895098E-2</v>
      </c>
      <c r="CQ1145" s="5">
        <f t="shared" si="810"/>
        <v>2.848504949031435E-2</v>
      </c>
      <c r="CR1145" s="5">
        <f t="shared" si="810"/>
        <v>2.8970674888394443E-2</v>
      </c>
      <c r="CS1145" s="5">
        <f t="shared" si="810"/>
        <v>2.94496020051217E-2</v>
      </c>
      <c r="CT1145" s="5">
        <f t="shared" si="810"/>
        <v>2.9921968476414373E-2</v>
      </c>
      <c r="CU1145" s="5">
        <f t="shared" si="810"/>
        <v>3.0387908192995541E-2</v>
      </c>
      <c r="CV1145" s="5">
        <f t="shared" si="810"/>
        <v>3.0847551426920243E-2</v>
      </c>
      <c r="CW1145" s="5">
        <f t="shared" si="810"/>
        <v>3.1301024953006983E-2</v>
      </c>
      <c r="CX1145" s="5">
        <f t="shared" si="810"/>
        <v>3.1748452165412597E-2</v>
      </c>
    </row>
    <row r="1146" spans="1:102">
      <c r="A1146" s="23">
        <v>11.21</v>
      </c>
      <c r="B1146" s="5">
        <f t="shared" si="811"/>
        <v>0.10162177485720529</v>
      </c>
      <c r="C1146" s="5">
        <f t="shared" si="811"/>
        <v>9.7700206920616817E-2</v>
      </c>
      <c r="D1146" s="5">
        <f t="shared" si="811"/>
        <v>9.3929468520050977E-2</v>
      </c>
      <c r="E1146" s="5">
        <f t="shared" si="811"/>
        <v>9.0301022134600825E-2</v>
      </c>
      <c r="F1146" s="5">
        <f t="shared" si="811"/>
        <v>8.6806962652315481E-2</v>
      </c>
      <c r="G1146" s="5">
        <f t="shared" si="811"/>
        <v>8.3439959878476896E-2</v>
      </c>
      <c r="H1146" s="5">
        <f t="shared" si="811"/>
        <v>8.0193207203703973E-2</v>
      </c>
      <c r="I1146" s="5">
        <f t="shared" si="811"/>
        <v>7.7060375675414308E-2</v>
      </c>
      <c r="J1146" s="5">
        <f t="shared" si="811"/>
        <v>7.4035572820513942E-2</v>
      </c>
      <c r="K1146" s="5">
        <f t="shared" si="811"/>
        <v>7.1113305655610221E-2</v>
      </c>
      <c r="L1146" s="5">
        <f t="shared" si="812"/>
        <v>6.8288447396203239E-2</v>
      </c>
      <c r="M1146" s="5">
        <f t="shared" si="812"/>
        <v>6.5556207440383388E-2</v>
      </c>
      <c r="N1146" s="5">
        <f t="shared" si="812"/>
        <v>6.291210425733193E-2</v>
      </c>
      <c r="O1146" s="5">
        <f t="shared" si="812"/>
        <v>6.0351940857869421E-2</v>
      </c>
      <c r="P1146" s="5">
        <f t="shared" si="812"/>
        <v>5.7871782564640081E-2</v>
      </c>
      <c r="Q1146" s="5">
        <f t="shared" si="812"/>
        <v>5.5467936834279377E-2</v>
      </c>
      <c r="R1146" s="5">
        <f t="shared" si="812"/>
        <v>5.3136934913929582E-2</v>
      </c>
      <c r="S1146" s="5">
        <f t="shared" si="812"/>
        <v>5.0875515140455907E-2</v>
      </c>
      <c r="T1146" s="5">
        <f t="shared" si="812"/>
        <v>4.8680607713260861E-2</v>
      </c>
      <c r="U1146" s="5">
        <f t="shared" si="812"/>
        <v>4.6549320791201901E-2</v>
      </c>
      <c r="V1146" s="5">
        <f t="shared" si="813"/>
        <v>4.4478927781201785E-2</v>
      </c>
      <c r="W1146" s="5">
        <f t="shared" si="813"/>
        <v>4.2466855701060804E-2</v>
      </c>
      <c r="X1146" s="5">
        <f t="shared" si="813"/>
        <v>4.0510674512034855E-2</v>
      </c>
      <c r="Y1146" s="5">
        <f t="shared" si="813"/>
        <v>3.8608087328187705E-2</v>
      </c>
      <c r="Z1146" s="5">
        <f t="shared" si="813"/>
        <v>3.6756921419579688E-2</v>
      </c>
      <c r="AA1146" s="5">
        <f t="shared" si="813"/>
        <v>3.495511993520118E-2</v>
      </c>
      <c r="AB1146" s="5">
        <f t="shared" si="813"/>
        <v>3.3200734279358969E-2</v>
      </c>
      <c r="AC1146" s="5">
        <f t="shared" si="813"/>
        <v>3.1491917082110056E-2</v>
      </c>
      <c r="AD1146" s="5">
        <f t="shared" si="813"/>
        <v>2.9826915710431633E-2</v>
      </c>
      <c r="AE1146" s="5">
        <f t="shared" si="813"/>
        <v>2.8204066272213432E-2</v>
      </c>
      <c r="AF1146" s="5">
        <f t="shared" si="814"/>
        <v>2.6621788069950671E-2</v>
      </c>
      <c r="AG1146" s="5">
        <f t="shared" si="814"/>
        <v>2.5078578465274663E-2</v>
      </c>
      <c r="AH1146" s="5">
        <f t="shared" si="814"/>
        <v>2.3573008119249263E-2</v>
      </c>
      <c r="AI1146" s="5">
        <f t="shared" si="814"/>
        <v>2.2103716576742573E-2</v>
      </c>
      <c r="AJ1146" s="5">
        <f t="shared" si="814"/>
        <v>2.0669408166200304E-2</v>
      </c>
      <c r="AK1146" s="5">
        <f t="shared" si="814"/>
        <v>1.9268848188847269E-2</v>
      </c>
      <c r="AL1146" s="5">
        <f t="shared" si="814"/>
        <v>1.7900859373758293E-2</v>
      </c>
      <c r="AM1146" s="5">
        <f t="shared" si="814"/>
        <v>1.6564318577406943E-2</v>
      </c>
      <c r="AN1146" s="5">
        <f t="shared" si="814"/>
        <v>1.5258153708245417E-2</v>
      </c>
      <c r="AO1146" s="5">
        <f t="shared" si="814"/>
        <v>1.3981340858615639E-2</v>
      </c>
      <c r="AP1146" s="5">
        <f t="shared" si="815"/>
        <v>1.2732901627866486E-2</v>
      </c>
      <c r="AQ1146" s="5">
        <f t="shared" si="815"/>
        <v>1.1511900621968975E-2</v>
      </c>
      <c r="AR1146" s="5">
        <f t="shared" si="815"/>
        <v>1.031744311619967E-2</v>
      </c>
      <c r="AS1146" s="5">
        <f t="shared" si="815"/>
        <v>9.1486728686189581E-3</v>
      </c>
      <c r="AT1146" s="5">
        <f t="shared" si="815"/>
        <v>8.0047700731144186E-3</v>
      </c>
      <c r="AU1146" s="5">
        <f t="shared" si="815"/>
        <v>6.8849494417257892E-3</v>
      </c>
      <c r="AV1146" s="5">
        <f t="shared" si="815"/>
        <v>5.7884584068243899E-3</v>
      </c>
      <c r="AW1146" s="5">
        <f t="shared" si="815"/>
        <v>4.7145754344982901E-3</v>
      </c>
      <c r="AX1146" s="5">
        <f t="shared" si="815"/>
        <v>3.6626084411992554E-3</v>
      </c>
      <c r="AY1146" s="5">
        <f t="shared" si="815"/>
        <v>2.631893306350705E-3</v>
      </c>
      <c r="AZ1146" s="5">
        <f t="shared" si="815"/>
        <v>1.6217924741991352E-3</v>
      </c>
      <c r="BA1146" s="5">
        <f t="shared" si="810"/>
        <v>6.3169363872383338E-4</v>
      </c>
      <c r="BB1146" s="5">
        <f t="shared" si="810"/>
        <v>3.3899149409509499E-4</v>
      </c>
      <c r="BC1146" s="5">
        <f t="shared" si="810"/>
        <v>1.2908283719078387E-3</v>
      </c>
      <c r="BD1146" s="5">
        <f t="shared" si="810"/>
        <v>2.224360694378022E-3</v>
      </c>
      <c r="BE1146" s="5">
        <f t="shared" si="810"/>
        <v>3.1401114488011431E-3</v>
      </c>
      <c r="BF1146" s="5">
        <f t="shared" si="810"/>
        <v>4.0385838871031046E-3</v>
      </c>
      <c r="BG1146" s="5">
        <f t="shared" si="810"/>
        <v>4.9202624480536097E-3</v>
      </c>
      <c r="BH1146" s="5">
        <f t="shared" si="810"/>
        <v>5.7856136282457768E-3</v>
      </c>
      <c r="BI1146" s="5">
        <f t="shared" si="810"/>
        <v>6.6350868051316472E-3</v>
      </c>
      <c r="BJ1146" s="5">
        <f t="shared" si="810"/>
        <v>7.4691150151650551E-3</v>
      </c>
      <c r="BK1146" s="5">
        <f t="shared" si="810"/>
        <v>8.2881156898825525E-3</v>
      </c>
      <c r="BL1146" s="5">
        <f t="shared" si="810"/>
        <v>9.0924913525515169E-3</v>
      </c>
      <c r="BM1146" s="5">
        <f t="shared" si="810"/>
        <v>9.8826302778281319E-3</v>
      </c>
      <c r="BN1146" s="5">
        <f t="shared" si="810"/>
        <v>1.0658907116696356E-2</v>
      </c>
      <c r="BO1146" s="5">
        <f t="shared" si="810"/>
        <v>1.1421683488801654E-2</v>
      </c>
      <c r="BP1146" s="5">
        <f t="shared" si="810"/>
        <v>1.2171308544146546E-2</v>
      </c>
      <c r="BQ1146" s="5">
        <f t="shared" si="810"/>
        <v>1.2908119495981245E-2</v>
      </c>
      <c r="BR1146" s="5">
        <f t="shared" si="810"/>
        <v>1.36324421265984E-2</v>
      </c>
      <c r="BS1146" s="5">
        <f t="shared" si="810"/>
        <v>1.434459126762537E-2</v>
      </c>
      <c r="BT1146" s="5">
        <f t="shared" si="810"/>
        <v>1.5044871256301891E-2</v>
      </c>
      <c r="BU1146" s="5">
        <f t="shared" si="810"/>
        <v>1.5733576369132508E-2</v>
      </c>
      <c r="BV1146" s="5">
        <f t="shared" si="810"/>
        <v>1.6410991234211809E-2</v>
      </c>
      <c r="BW1146" s="5">
        <f t="shared" si="810"/>
        <v>1.707739122343617E-2</v>
      </c>
      <c r="BX1146" s="5">
        <f t="shared" si="810"/>
        <v>1.7733042825737545E-2</v>
      </c>
      <c r="BY1146" s="5">
        <f t="shared" si="810"/>
        <v>1.8378204002402088E-2</v>
      </c>
      <c r="BZ1146" s="5">
        <f t="shared" si="810"/>
        <v>1.9013124525468807E-2</v>
      </c>
      <c r="CA1146" s="5">
        <f t="shared" si="810"/>
        <v>1.9638046300140752E-2</v>
      </c>
      <c r="CB1146" s="5">
        <f t="shared" si="810"/>
        <v>2.025320367208347E-2</v>
      </c>
      <c r="CC1146" s="5">
        <f t="shared" si="810"/>
        <v>2.0858823720430159E-2</v>
      </c>
      <c r="CD1146" s="5">
        <f t="shared" si="810"/>
        <v>2.1455126537263815E-2</v>
      </c>
      <c r="CE1146" s="5">
        <f t="shared" si="810"/>
        <v>2.2042325494298493E-2</v>
      </c>
      <c r="CF1146" s="5">
        <f t="shared" si="810"/>
        <v>2.2620627497438719E-2</v>
      </c>
      <c r="CG1146" s="5">
        <f t="shared" si="810"/>
        <v>2.3190233229855022E-2</v>
      </c>
      <c r="CH1146" s="5">
        <f t="shared" si="810"/>
        <v>2.3751337384175571E-2</v>
      </c>
      <c r="CI1146" s="5">
        <f t="shared" si="810"/>
        <v>2.4304128884358019E-2</v>
      </c>
      <c r="CJ1146" s="5">
        <f t="shared" si="810"/>
        <v>2.4848791097773083E-2</v>
      </c>
      <c r="CK1146" s="5">
        <f t="shared" si="810"/>
        <v>2.5385502037999615E-2</v>
      </c>
      <c r="CL1146" s="5">
        <f t="shared" si="810"/>
        <v>2.591443455880256E-2</v>
      </c>
      <c r="CM1146" s="5">
        <f t="shared" si="810"/>
        <v>2.6435756539737842E-2</v>
      </c>
      <c r="CN1146" s="5">
        <f t="shared" si="810"/>
        <v>2.6949631063802611E-2</v>
      </c>
      <c r="CO1146" s="5">
        <f t="shared" si="810"/>
        <v>2.7456216587526061E-2</v>
      </c>
      <c r="CP1146" s="5">
        <f t="shared" si="810"/>
        <v>2.7955667103873115E-2</v>
      </c>
      <c r="CQ1146" s="5">
        <f t="shared" si="810"/>
        <v>2.8448132298313208E-2</v>
      </c>
      <c r="CR1146" s="5">
        <f t="shared" si="810"/>
        <v>2.8933757698386083E-2</v>
      </c>
      <c r="CS1146" s="5">
        <f t="shared" si="810"/>
        <v>2.9412684817078621E-2</v>
      </c>
      <c r="CT1146" s="5">
        <f t="shared" si="810"/>
        <v>2.9885051290309661E-2</v>
      </c>
      <c r="CU1146" s="5">
        <f t="shared" si="810"/>
        <v>3.0350991008802834E-2</v>
      </c>
      <c r="CV1146" s="5">
        <f t="shared" si="810"/>
        <v>3.081063424461368E-2</v>
      </c>
      <c r="CW1146" s="5">
        <f t="shared" si="810"/>
        <v>3.1264107772561264E-2</v>
      </c>
      <c r="CX1146" s="5">
        <f t="shared" si="810"/>
        <v>3.1711534986802917E-2</v>
      </c>
    </row>
    <row r="1147" spans="1:102">
      <c r="A1147" s="24">
        <v>11.22</v>
      </c>
      <c r="B1147" s="5">
        <f t="shared" si="811"/>
        <v>0.10165955246944748</v>
      </c>
      <c r="C1147" s="5">
        <f t="shared" si="811"/>
        <v>9.7737984517133072E-2</v>
      </c>
      <c r="D1147" s="5">
        <f t="shared" si="811"/>
        <v>9.3967246101446134E-2</v>
      </c>
      <c r="E1147" s="5">
        <f t="shared" si="811"/>
        <v>9.0338799701445469E-2</v>
      </c>
      <c r="F1147" s="5">
        <f t="shared" si="811"/>
        <v>8.6844740205148555E-2</v>
      </c>
      <c r="G1147" s="5">
        <f t="shared" si="811"/>
        <v>8.347773741780791E-2</v>
      </c>
      <c r="H1147" s="5">
        <f t="shared" si="811"/>
        <v>8.0230984730015109E-2</v>
      </c>
      <c r="I1147" s="5">
        <f t="shared" si="811"/>
        <v>7.7098153189162424E-2</v>
      </c>
      <c r="J1147" s="5">
        <f t="shared" si="811"/>
        <v>7.4073350322132248E-2</v>
      </c>
      <c r="K1147" s="5">
        <f t="shared" si="811"/>
        <v>7.1151083145509886E-2</v>
      </c>
      <c r="L1147" s="5">
        <f t="shared" si="812"/>
        <v>6.8326224874774896E-2</v>
      </c>
      <c r="M1147" s="5">
        <f t="shared" si="812"/>
        <v>6.5593984907998434E-2</v>
      </c>
      <c r="N1147" s="5">
        <f t="shared" si="812"/>
        <v>6.2949881714343847E-2</v>
      </c>
      <c r="O1147" s="5">
        <f t="shared" si="812"/>
        <v>6.0389718304614759E-2</v>
      </c>
      <c r="P1147" s="5">
        <f t="shared" si="812"/>
        <v>5.7909560001439708E-2</v>
      </c>
      <c r="Q1147" s="5">
        <f t="shared" si="812"/>
        <v>5.5505714261439291E-2</v>
      </c>
      <c r="R1147" s="5">
        <f t="shared" si="812"/>
        <v>5.3174712331741925E-2</v>
      </c>
      <c r="S1147" s="5">
        <f t="shared" si="812"/>
        <v>5.0913292549199671E-2</v>
      </c>
      <c r="T1147" s="5">
        <f t="shared" si="812"/>
        <v>4.8718385113202797E-2</v>
      </c>
      <c r="U1147" s="5">
        <f t="shared" si="812"/>
        <v>4.6587098182597132E-2</v>
      </c>
      <c r="V1147" s="5">
        <f t="shared" si="813"/>
        <v>4.4516705164294484E-2</v>
      </c>
      <c r="W1147" s="5">
        <f t="shared" si="813"/>
        <v>4.2504633076084861E-2</v>
      </c>
      <c r="X1147" s="5">
        <f t="shared" si="813"/>
        <v>4.0548451879214409E-2</v>
      </c>
      <c r="Y1147" s="5">
        <f t="shared" si="813"/>
        <v>3.864586468773766E-2</v>
      </c>
      <c r="Z1147" s="5">
        <f t="shared" si="813"/>
        <v>3.6794698771706234E-2</v>
      </c>
      <c r="AA1147" s="5">
        <f t="shared" si="813"/>
        <v>3.4992897280102311E-2</v>
      </c>
      <c r="AB1147" s="5">
        <f t="shared" si="813"/>
        <v>3.3238511617224797E-2</v>
      </c>
      <c r="AC1147" s="5">
        <f t="shared" si="813"/>
        <v>3.1529694413123338E-2</v>
      </c>
      <c r="AD1147" s="5">
        <f t="shared" si="813"/>
        <v>2.9864693034768047E-2</v>
      </c>
      <c r="AE1147" s="5">
        <f t="shared" si="813"/>
        <v>2.8241843590042039E-2</v>
      </c>
      <c r="AF1147" s="5">
        <f t="shared" si="814"/>
        <v>2.6659565381434158E-2</v>
      </c>
      <c r="AG1147" s="5">
        <f t="shared" si="814"/>
        <v>2.5116355770569705E-2</v>
      </c>
      <c r="AH1147" s="5">
        <f t="shared" si="814"/>
        <v>2.3610785418506794E-2</v>
      </c>
      <c r="AI1147" s="5">
        <f t="shared" si="814"/>
        <v>2.2141493870108067E-2</v>
      </c>
      <c r="AJ1147" s="5">
        <f t="shared" si="814"/>
        <v>2.0707185453814059E-2</v>
      </c>
      <c r="AK1147" s="5">
        <f t="shared" si="814"/>
        <v>1.9306625470844621E-2</v>
      </c>
      <c r="AL1147" s="5">
        <f t="shared" si="814"/>
        <v>1.7938636650269839E-2</v>
      </c>
      <c r="AM1147" s="5">
        <f t="shared" si="814"/>
        <v>1.6602095848558811E-2</v>
      </c>
      <c r="AN1147" s="5">
        <f t="shared" si="814"/>
        <v>1.5295930974159412E-2</v>
      </c>
      <c r="AO1147" s="5">
        <f t="shared" si="814"/>
        <v>1.4019118119409459E-2</v>
      </c>
      <c r="AP1147" s="5">
        <f t="shared" si="815"/>
        <v>1.2770678883653921E-2</v>
      </c>
      <c r="AQ1147" s="5">
        <f t="shared" si="815"/>
        <v>1.1549677872860049E-2</v>
      </c>
      <c r="AR1147" s="5">
        <f t="shared" si="815"/>
        <v>1.0355220362300833E-2</v>
      </c>
      <c r="AS1147" s="5">
        <f t="shared" si="815"/>
        <v>9.1864501100332174E-3</v>
      </c>
      <c r="AT1147" s="5">
        <f t="shared" si="815"/>
        <v>8.0425473099414932E-3</v>
      </c>
      <c r="AU1147" s="5">
        <f t="shared" si="815"/>
        <v>6.9227266740622545E-3</v>
      </c>
      <c r="AV1147" s="5">
        <f t="shared" si="815"/>
        <v>5.8262356347637892E-3</v>
      </c>
      <c r="AW1147" s="5">
        <f t="shared" si="815"/>
        <v>4.7523526581313077E-3</v>
      </c>
      <c r="AX1147" s="5">
        <f t="shared" si="815"/>
        <v>3.7003856606137656E-3</v>
      </c>
      <c r="AY1147" s="5">
        <f t="shared" si="815"/>
        <v>2.6696705216319103E-3</v>
      </c>
      <c r="AZ1147" s="5">
        <f t="shared" si="815"/>
        <v>1.6595696854297265E-3</v>
      </c>
      <c r="BA1147" s="5">
        <f t="shared" si="810"/>
        <v>6.6947084598400347E-4</v>
      </c>
      <c r="BB1147" s="5">
        <f t="shared" si="810"/>
        <v>3.0121429072747785E-4</v>
      </c>
      <c r="BC1147" s="5">
        <f t="shared" si="810"/>
        <v>1.253051172357196E-3</v>
      </c>
      <c r="BD1147" s="5">
        <f t="shared" si="810"/>
        <v>2.1865834985709542E-3</v>
      </c>
      <c r="BE1147" s="5">
        <f t="shared" si="810"/>
        <v>3.1023342566663392E-3</v>
      </c>
      <c r="BF1147" s="5">
        <f t="shared" si="810"/>
        <v>4.0008066985712867E-3</v>
      </c>
      <c r="BG1147" s="5">
        <f t="shared" si="810"/>
        <v>4.882485263057415E-3</v>
      </c>
      <c r="BH1147" s="5">
        <f t="shared" si="810"/>
        <v>5.7478364467197438E-3</v>
      </c>
      <c r="BI1147" s="5">
        <f t="shared" si="810"/>
        <v>6.5973096270120976E-3</v>
      </c>
      <c r="BJ1147" s="5">
        <f t="shared" si="810"/>
        <v>7.4313378403900593E-3</v>
      </c>
      <c r="BK1147" s="5">
        <f t="shared" si="810"/>
        <v>8.2503385183918532E-3</v>
      </c>
      <c r="BL1147" s="5">
        <f t="shared" si="810"/>
        <v>9.0547141842864526E-3</v>
      </c>
      <c r="BM1147" s="5">
        <f t="shared" si="810"/>
        <v>9.8448531127316163E-3</v>
      </c>
      <c r="BN1147" s="5">
        <f t="shared" si="810"/>
        <v>1.0621129954712802E-2</v>
      </c>
      <c r="BO1147" s="5">
        <f t="shared" si="810"/>
        <v>1.1383906329876924E-2</v>
      </c>
      <c r="BP1147" s="5">
        <f t="shared" si="810"/>
        <v>1.2133531388227897E-2</v>
      </c>
      <c r="BQ1147" s="5">
        <f t="shared" si="810"/>
        <v>1.2870342343017295E-2</v>
      </c>
      <c r="BR1147" s="5">
        <f t="shared" si="810"/>
        <v>1.3594664976539071E-2</v>
      </c>
      <c r="BS1147" s="5">
        <f t="shared" si="810"/>
        <v>1.430681412042184E-2</v>
      </c>
      <c r="BT1147" s="5">
        <f t="shared" si="810"/>
        <v>1.5007094111906566E-2</v>
      </c>
      <c r="BU1147" s="5">
        <f t="shared" si="810"/>
        <v>1.5695799227498974E-2</v>
      </c>
      <c r="BV1147" s="5">
        <f t="shared" si="810"/>
        <v>1.637321409529479E-2</v>
      </c>
      <c r="BW1147" s="5">
        <f t="shared" si="810"/>
        <v>1.7039614087191485E-2</v>
      </c>
      <c r="BX1147" s="5">
        <f t="shared" si="810"/>
        <v>1.7695265692122097E-2</v>
      </c>
      <c r="BY1147" s="5">
        <f t="shared" si="810"/>
        <v>1.834042687137382E-2</v>
      </c>
      <c r="BZ1147" s="5">
        <f t="shared" si="810"/>
        <v>1.8975347396986642E-2</v>
      </c>
      <c r="CA1147" s="5">
        <f t="shared" si="810"/>
        <v>1.9600269174164596E-2</v>
      </c>
      <c r="CB1147" s="5">
        <f t="shared" si="810"/>
        <v>2.0215426548574167E-2</v>
      </c>
      <c r="CC1147" s="5">
        <f t="shared" si="810"/>
        <v>2.0821046599349462E-2</v>
      </c>
      <c r="CD1147" s="5">
        <f t="shared" si="810"/>
        <v>2.1417349418574365E-2</v>
      </c>
      <c r="CE1147" s="5">
        <f t="shared" si="810"/>
        <v>2.2004548377963784E-2</v>
      </c>
      <c r="CF1147" s="5">
        <f t="shared" si="810"/>
        <v>2.2582850383423059E-2</v>
      </c>
      <c r="CG1147" s="5">
        <f t="shared" si="810"/>
        <v>2.3152456118123554E-2</v>
      </c>
      <c r="CH1147" s="5">
        <f t="shared" si="810"/>
        <v>2.3713560274694186E-2</v>
      </c>
      <c r="CI1147" s="5">
        <f t="shared" si="810"/>
        <v>2.4266351777093388E-2</v>
      </c>
      <c r="CJ1147" s="5">
        <f t="shared" si="810"/>
        <v>2.4811013992692615E-2</v>
      </c>
      <c r="CK1147" s="5">
        <f t="shared" si="810"/>
        <v>2.5347724935071418E-2</v>
      </c>
      <c r="CL1147" s="5">
        <f t="shared" si="810"/>
        <v>2.5876657457995444E-2</v>
      </c>
      <c r="CM1147" s="5">
        <f t="shared" si="810"/>
        <v>2.6397979441021291E-2</v>
      </c>
      <c r="CN1147" s="5">
        <f t="shared" si="810"/>
        <v>2.6911853967146772E-2</v>
      </c>
      <c r="CO1147" s="5">
        <f t="shared" si="810"/>
        <v>2.7418439492901688E-2</v>
      </c>
      <c r="CP1147" s="5">
        <f t="shared" si="810"/>
        <v>2.7917890011251598E-2</v>
      </c>
      <c r="CQ1147" s="5">
        <f t="shared" si="810"/>
        <v>2.8410355207666535E-2</v>
      </c>
      <c r="CR1147" s="5">
        <f t="shared" si="810"/>
        <v>2.8895980609686817E-2</v>
      </c>
      <c r="CS1147" s="5">
        <f t="shared" si="810"/>
        <v>2.9374907730299916E-2</v>
      </c>
      <c r="CT1147" s="5">
        <f t="shared" si="810"/>
        <v>2.9847274205425198E-2</v>
      </c>
      <c r="CU1147" s="5">
        <f t="shared" si="810"/>
        <v>3.0313213925786842E-2</v>
      </c>
      <c r="CV1147" s="5">
        <f t="shared" si="810"/>
        <v>3.0772857163440921E-2</v>
      </c>
      <c r="CW1147" s="5">
        <f t="shared" si="810"/>
        <v>3.1226330693206981E-2</v>
      </c>
      <c r="CX1147" s="5">
        <f t="shared" si="810"/>
        <v>3.1673757909242865E-2</v>
      </c>
    </row>
    <row r="1148" spans="1:102">
      <c r="A1148" s="23">
        <v>11.23</v>
      </c>
      <c r="B1148" s="5">
        <f t="shared" si="811"/>
        <v>0.10169820999837577</v>
      </c>
      <c r="C1148" s="5">
        <f t="shared" si="811"/>
        <v>9.7776642030693361E-2</v>
      </c>
      <c r="D1148" s="5">
        <f t="shared" si="811"/>
        <v>9.4005903600229521E-2</v>
      </c>
      <c r="E1148" s="5">
        <f t="shared" si="811"/>
        <v>9.0377457186009577E-2</v>
      </c>
      <c r="F1148" s="5">
        <f t="shared" si="811"/>
        <v>8.6883397676020005E-2</v>
      </c>
      <c r="G1148" s="5">
        <f t="shared" si="811"/>
        <v>8.3516394875484637E-2</v>
      </c>
      <c r="H1148" s="5">
        <f t="shared" si="811"/>
        <v>8.0269642174968334E-2</v>
      </c>
      <c r="I1148" s="5">
        <f t="shared" si="811"/>
        <v>7.7136810621838622E-2</v>
      </c>
      <c r="J1148" s="5">
        <f t="shared" si="811"/>
        <v>7.4112007742954733E-2</v>
      </c>
      <c r="K1148" s="5">
        <f t="shared" si="811"/>
        <v>7.118974055488049E-2</v>
      </c>
      <c r="L1148" s="5">
        <f t="shared" si="812"/>
        <v>6.8364882273075342E-2</v>
      </c>
      <c r="M1148" s="5">
        <f t="shared" si="812"/>
        <v>6.5632642295591695E-2</v>
      </c>
      <c r="N1148" s="5">
        <f t="shared" si="812"/>
        <v>6.2988539091575299E-2</v>
      </c>
      <c r="O1148" s="5">
        <f t="shared" si="812"/>
        <v>6.0428375671813347E-2</v>
      </c>
      <c r="P1148" s="5">
        <f t="shared" si="812"/>
        <v>5.7948217358918967E-2</v>
      </c>
      <c r="Q1148" s="5">
        <f t="shared" si="812"/>
        <v>5.5544371609498266E-2</v>
      </c>
      <c r="R1148" s="5">
        <f t="shared" si="812"/>
        <v>5.3213369670666082E-2</v>
      </c>
      <c r="S1148" s="5">
        <f t="shared" si="812"/>
        <v>5.0951949879261715E-2</v>
      </c>
      <c r="T1148" s="5">
        <f t="shared" si="812"/>
        <v>4.8757042434663361E-2</v>
      </c>
      <c r="U1148" s="5">
        <f t="shared" si="812"/>
        <v>4.6625755495705523E-2</v>
      </c>
      <c r="V1148" s="5">
        <f t="shared" si="813"/>
        <v>4.4555362469289359E-2</v>
      </c>
      <c r="W1148" s="5">
        <f t="shared" si="813"/>
        <v>4.254329037319475E-2</v>
      </c>
      <c r="X1148" s="5">
        <f t="shared" si="813"/>
        <v>4.0587109168658334E-2</v>
      </c>
      <c r="Y1148" s="5">
        <f t="shared" si="813"/>
        <v>3.8684521969725674E-2</v>
      </c>
      <c r="Z1148" s="5">
        <f t="shared" si="813"/>
        <v>3.6833356046439822E-2</v>
      </c>
      <c r="AA1148" s="5">
        <f t="shared" si="813"/>
        <v>3.5031554547774936E-2</v>
      </c>
      <c r="AB1148" s="5">
        <f t="shared" si="813"/>
        <v>3.3277168878022283E-2</v>
      </c>
      <c r="AC1148" s="5">
        <f t="shared" si="813"/>
        <v>3.1568351667224236E-2</v>
      </c>
      <c r="AD1148" s="5">
        <f t="shared" si="813"/>
        <v>2.9903350282344095E-2</v>
      </c>
      <c r="AE1148" s="5">
        <f t="shared" si="813"/>
        <v>2.8280500831258409E-2</v>
      </c>
      <c r="AF1148" s="5">
        <f t="shared" si="814"/>
        <v>2.6698222616449836E-2</v>
      </c>
      <c r="AG1148" s="5">
        <f t="shared" si="814"/>
        <v>2.515501299953779E-2</v>
      </c>
      <c r="AH1148" s="5">
        <f t="shared" si="814"/>
        <v>2.36494426415748E-2</v>
      </c>
      <c r="AI1148" s="5">
        <f t="shared" si="814"/>
        <v>2.2180151087418158E-2</v>
      </c>
      <c r="AJ1148" s="5">
        <f t="shared" si="814"/>
        <v>2.0745842665503333E-2</v>
      </c>
      <c r="AK1148" s="5">
        <f t="shared" si="814"/>
        <v>1.9345282677045328E-2</v>
      </c>
      <c r="AL1148" s="5">
        <f t="shared" si="814"/>
        <v>1.7977293851109626E-2</v>
      </c>
      <c r="AM1148" s="5">
        <f t="shared" si="814"/>
        <v>1.6640753044160919E-2</v>
      </c>
      <c r="AN1148" s="5">
        <f t="shared" si="814"/>
        <v>1.5334588164642872E-2</v>
      </c>
      <c r="AO1148" s="5">
        <f t="shared" si="814"/>
        <v>1.4057775304889296E-2</v>
      </c>
      <c r="AP1148" s="5">
        <f t="shared" si="815"/>
        <v>1.2809336064241332E-2</v>
      </c>
      <c r="AQ1148" s="5">
        <f t="shared" si="815"/>
        <v>1.1588335048662565E-2</v>
      </c>
      <c r="AR1148" s="5">
        <f t="shared" si="815"/>
        <v>1.0393877533422462E-2</v>
      </c>
      <c r="AS1148" s="5">
        <f t="shared" si="815"/>
        <v>9.2251072765746275E-3</v>
      </c>
      <c r="AT1148" s="5">
        <f t="shared" si="815"/>
        <v>8.081204472000135E-3</v>
      </c>
      <c r="AU1148" s="5">
        <f t="shared" si="815"/>
        <v>6.9613838317325039E-3</v>
      </c>
      <c r="AV1148" s="5">
        <f t="shared" si="815"/>
        <v>5.8648927881370799E-3</v>
      </c>
      <c r="AW1148" s="5">
        <f t="shared" si="815"/>
        <v>4.7910098072962218E-3</v>
      </c>
      <c r="AX1148" s="5">
        <f t="shared" si="815"/>
        <v>3.7390428056561856E-3</v>
      </c>
      <c r="AY1148" s="5">
        <f t="shared" si="815"/>
        <v>2.7083276626351446E-3</v>
      </c>
      <c r="AZ1148" s="5">
        <f t="shared" si="815"/>
        <v>1.698226822474537E-3</v>
      </c>
      <c r="BA1148" s="5">
        <f t="shared" si="810"/>
        <v>7.0812797914877879E-4</v>
      </c>
      <c r="BB1148" s="5">
        <f t="shared" si="810"/>
        <v>2.6255716136666662E-4</v>
      </c>
      <c r="BC1148" s="5">
        <f t="shared" si="810"/>
        <v>1.2143940467264774E-3</v>
      </c>
      <c r="BD1148" s="5">
        <f t="shared" si="810"/>
        <v>2.147926376598587E-3</v>
      </c>
      <c r="BE1148" s="5">
        <f t="shared" si="810"/>
        <v>3.0636771382826569E-3</v>
      </c>
      <c r="BF1148" s="5">
        <f t="shared" si="810"/>
        <v>3.9621495837085657E-3</v>
      </c>
      <c r="BG1148" s="5">
        <f t="shared" si="810"/>
        <v>4.8438281516498538E-3</v>
      </c>
      <c r="BH1148" s="5">
        <f t="shared" si="810"/>
        <v>5.7091793387033518E-3</v>
      </c>
      <c r="BI1148" s="5">
        <f t="shared" si="810"/>
        <v>6.558652522324647E-3</v>
      </c>
      <c r="BJ1148" s="5">
        <f t="shared" si="810"/>
        <v>7.392680738971022E-3</v>
      </c>
      <c r="BK1148" s="5">
        <f t="shared" si="810"/>
        <v>8.2116814201823388E-3</v>
      </c>
      <c r="BL1148" s="5">
        <f t="shared" si="810"/>
        <v>9.0160570892291736E-3</v>
      </c>
      <c r="BM1148" s="5">
        <f t="shared" si="810"/>
        <v>9.8061960207707563E-3</v>
      </c>
      <c r="BN1148" s="5">
        <f t="shared" si="810"/>
        <v>1.0582472865794036E-2</v>
      </c>
      <c r="BO1148" s="5">
        <f t="shared" si="810"/>
        <v>1.1345249243947357E-2</v>
      </c>
      <c r="BP1148" s="5">
        <f t="shared" si="810"/>
        <v>1.2094874305235988E-2</v>
      </c>
      <c r="BQ1148" s="5">
        <f t="shared" si="810"/>
        <v>1.2831685262912826E-2</v>
      </c>
      <c r="BR1148" s="5">
        <f t="shared" si="810"/>
        <v>1.3556007899273102E-2</v>
      </c>
      <c r="BS1148" s="5">
        <f t="shared" si="810"/>
        <v>1.4268157045946667E-2</v>
      </c>
      <c r="BT1148" s="5">
        <f t="shared" si="810"/>
        <v>1.4968437040175676E-2</v>
      </c>
      <c r="BU1148" s="5">
        <f t="shared" si="810"/>
        <v>1.5657142158467002E-2</v>
      </c>
      <c r="BV1148" s="5">
        <f t="shared" si="810"/>
        <v>1.6334557028917493E-2</v>
      </c>
      <c r="BW1148" s="5">
        <f t="shared" si="810"/>
        <v>1.7000957023425703E-2</v>
      </c>
      <c r="BX1148" s="5">
        <f t="shared" si="810"/>
        <v>1.7656608630925705E-2</v>
      </c>
      <c r="BY1148" s="5">
        <f t="shared" si="810"/>
        <v>1.8301769812705704E-2</v>
      </c>
      <c r="BZ1148" s="5">
        <f t="shared" si="810"/>
        <v>1.8936690340806681E-2</v>
      </c>
      <c r="CA1148" s="5">
        <f t="shared" si="810"/>
        <v>1.95616121204336E-2</v>
      </c>
      <c r="CB1148" s="5">
        <f t="shared" si="810"/>
        <v>2.0176769497253867E-2</v>
      </c>
      <c r="CC1148" s="5">
        <f t="shared" si="810"/>
        <v>2.0782389550402493E-2</v>
      </c>
      <c r="CD1148" s="5">
        <f t="shared" si="810"/>
        <v>2.1378692371964207E-2</v>
      </c>
      <c r="CE1148" s="5">
        <f t="shared" si="810"/>
        <v>2.1965891333654758E-2</v>
      </c>
      <c r="CF1148" s="5">
        <f t="shared" si="810"/>
        <v>2.254419334138031E-2</v>
      </c>
      <c r="CG1148" s="5">
        <f t="shared" si="810"/>
        <v>2.3113799078312985E-2</v>
      </c>
      <c r="CH1148" s="5">
        <f t="shared" si="810"/>
        <v>2.3674903237082504E-2</v>
      </c>
      <c r="CI1148" s="5">
        <f t="shared" si="810"/>
        <v>2.4227694741648015E-2</v>
      </c>
      <c r="CJ1148" s="5">
        <f t="shared" si="810"/>
        <v>2.4772356959381674E-2</v>
      </c>
      <c r="CK1148" s="5">
        <f t="shared" si="810"/>
        <v>2.5309067903863766E-2</v>
      </c>
      <c r="CL1148" s="5">
        <f t="shared" si="810"/>
        <v>2.5838000428860586E-2</v>
      </c>
      <c r="CM1148" s="5">
        <f t="shared" si="810"/>
        <v>2.6359322413929409E-2</v>
      </c>
      <c r="CN1148" s="5">
        <f t="shared" si="810"/>
        <v>2.6873196942068661E-2</v>
      </c>
      <c r="CO1148" s="5">
        <f t="shared" si="810"/>
        <v>2.7379782469808808E-2</v>
      </c>
      <c r="CP1148" s="5">
        <f t="shared" si="810"/>
        <v>2.7879232990115979E-2</v>
      </c>
      <c r="CQ1148" s="5">
        <f t="shared" si="810"/>
        <v>2.8371698188460803E-2</v>
      </c>
      <c r="CR1148" s="5">
        <f t="shared" si="810"/>
        <v>2.8857323592384181E-2</v>
      </c>
      <c r="CS1148" s="5">
        <f t="shared" si="810"/>
        <v>2.9336250714874113E-2</v>
      </c>
      <c r="CT1148" s="5">
        <f t="shared" si="810"/>
        <v>2.9808617191850517E-2</v>
      </c>
      <c r="CU1148" s="5">
        <f t="shared" si="810"/>
        <v>3.0274556914038103E-2</v>
      </c>
      <c r="CV1148" s="5">
        <f t="shared" si="810"/>
        <v>3.073420015349345E-2</v>
      </c>
      <c r="CW1148" s="5">
        <f t="shared" si="810"/>
        <v>3.1187673685036596E-2</v>
      </c>
      <c r="CX1148" s="5">
        <f t="shared" si="810"/>
        <v>3.1635100902825876E-2</v>
      </c>
    </row>
    <row r="1149" spans="1:102">
      <c r="A1149" s="24">
        <v>11.24</v>
      </c>
      <c r="B1149" s="5">
        <f t="shared" si="811"/>
        <v>0.10173776794072367</v>
      </c>
      <c r="C1149" s="5">
        <f t="shared" si="811"/>
        <v>9.7816199958023098E-2</v>
      </c>
      <c r="D1149" s="5">
        <f t="shared" si="811"/>
        <v>9.4045461513118725E-2</v>
      </c>
      <c r="E1149" s="5">
        <f t="shared" si="811"/>
        <v>9.0417015085003175E-2</v>
      </c>
      <c r="F1149" s="5">
        <f t="shared" si="811"/>
        <v>8.6922955561632639E-2</v>
      </c>
      <c r="G1149" s="5">
        <f t="shared" si="811"/>
        <v>8.3555952748202891E-2</v>
      </c>
      <c r="H1149" s="5">
        <f t="shared" si="811"/>
        <v>8.0309200035252715E-2</v>
      </c>
      <c r="I1149" s="5">
        <f t="shared" si="811"/>
        <v>7.717636847012542E-2</v>
      </c>
      <c r="J1149" s="5">
        <f t="shared" si="811"/>
        <v>7.4151565579657644E-2</v>
      </c>
      <c r="K1149" s="5">
        <f t="shared" si="811"/>
        <v>7.1229298380392186E-2</v>
      </c>
      <c r="L1149" s="5">
        <f t="shared" si="812"/>
        <v>6.8404440087768872E-2</v>
      </c>
      <c r="M1149" s="5">
        <f t="shared" si="812"/>
        <v>6.5672200099821762E-2</v>
      </c>
      <c r="N1149" s="5">
        <f t="shared" si="812"/>
        <v>6.302809688567941E-2</v>
      </c>
      <c r="O1149" s="5">
        <f t="shared" si="812"/>
        <v>6.0467933456112982E-2</v>
      </c>
      <c r="P1149" s="5">
        <f t="shared" si="812"/>
        <v>5.7987775133720505E-2</v>
      </c>
      <c r="Q1149" s="5">
        <f t="shared" si="812"/>
        <v>5.5583929375093974E-2</v>
      </c>
      <c r="R1149" s="5">
        <f t="shared" si="812"/>
        <v>5.3252927427334888E-2</v>
      </c>
      <c r="S1149" s="5">
        <f t="shared" si="812"/>
        <v>5.0991507627270116E-2</v>
      </c>
      <c r="T1149" s="5">
        <f t="shared" si="812"/>
        <v>4.8796600174266083E-2</v>
      </c>
      <c r="U1149" s="5">
        <f t="shared" si="812"/>
        <v>4.6665313227146191E-2</v>
      </c>
      <c r="V1149" s="5">
        <f t="shared" si="813"/>
        <v>4.4594920192801188E-2</v>
      </c>
      <c r="W1149" s="5">
        <f t="shared" si="813"/>
        <v>4.2582848089001091E-2</v>
      </c>
      <c r="X1149" s="5">
        <f t="shared" si="813"/>
        <v>4.0626666876973222E-2</v>
      </c>
      <c r="Y1149" s="5">
        <f t="shared" si="813"/>
        <v>3.8724079670754349E-2</v>
      </c>
      <c r="Z1149" s="5">
        <f t="shared" si="813"/>
        <v>3.687291374037923E-2</v>
      </c>
      <c r="AA1149" s="5">
        <f t="shared" si="813"/>
        <v>3.50711122348141E-2</v>
      </c>
      <c r="AB1149" s="5">
        <f t="shared" si="813"/>
        <v>3.3316726558342794E-2</v>
      </c>
      <c r="AC1149" s="5">
        <f t="shared" si="813"/>
        <v>3.1607909341000606E-2</v>
      </c>
      <c r="AD1149" s="5">
        <f t="shared" si="813"/>
        <v>2.9942907949744121E-2</v>
      </c>
      <c r="AE1149" s="5">
        <f t="shared" si="813"/>
        <v>2.8320058492443519E-2</v>
      </c>
      <c r="AF1149" s="5">
        <f t="shared" si="814"/>
        <v>2.6737780271575404E-2</v>
      </c>
      <c r="AG1149" s="5">
        <f t="shared" si="814"/>
        <v>2.5194570648753439E-2</v>
      </c>
      <c r="AH1149" s="5">
        <f t="shared" si="814"/>
        <v>2.3689000285024665E-2</v>
      </c>
      <c r="AI1149" s="5">
        <f t="shared" si="814"/>
        <v>2.2219708725241184E-2</v>
      </c>
      <c r="AJ1149" s="5">
        <f t="shared" si="814"/>
        <v>2.0785400297833476E-2</v>
      </c>
      <c r="AK1149" s="5">
        <f t="shared" si="814"/>
        <v>1.9384840304011851E-2</v>
      </c>
      <c r="AL1149" s="5">
        <f t="shared" si="814"/>
        <v>1.8016851472837249E-2</v>
      </c>
      <c r="AM1149" s="5">
        <f t="shared" si="814"/>
        <v>1.6680310660770088E-2</v>
      </c>
      <c r="AN1149" s="5">
        <f t="shared" si="814"/>
        <v>1.5374145776249903E-2</v>
      </c>
      <c r="AO1149" s="5">
        <f t="shared" si="814"/>
        <v>1.4097332911606607E-2</v>
      </c>
      <c r="AP1149" s="5">
        <f t="shared" si="815"/>
        <v>1.2848893666177585E-2</v>
      </c>
      <c r="AQ1149" s="5">
        <f t="shared" si="815"/>
        <v>1.1627892645922823E-2</v>
      </c>
      <c r="AR1149" s="5">
        <f t="shared" si="815"/>
        <v>1.0433435126108392E-2</v>
      </c>
      <c r="AS1149" s="5">
        <f t="shared" si="815"/>
        <v>9.2646648647846039E-3</v>
      </c>
      <c r="AT1149" s="5">
        <f t="shared" si="815"/>
        <v>8.1207620558293794E-3</v>
      </c>
      <c r="AU1149" s="5">
        <f t="shared" si="815"/>
        <v>7.0009414112732482E-3</v>
      </c>
      <c r="AV1149" s="5">
        <f t="shared" si="815"/>
        <v>5.9044503634786624E-3</v>
      </c>
      <c r="AW1149" s="5">
        <f t="shared" si="815"/>
        <v>4.8305673785252259E-3</v>
      </c>
      <c r="AX1149" s="5">
        <f t="shared" si="815"/>
        <v>3.7786003728565581E-3</v>
      </c>
      <c r="AY1149" s="5">
        <f t="shared" si="815"/>
        <v>2.7478852258882441E-3</v>
      </c>
      <c r="AZ1149" s="5">
        <f t="shared" si="815"/>
        <v>1.737784381859328E-3</v>
      </c>
      <c r="BA1149" s="5">
        <f t="shared" ref="BA1149:CX1154" si="816">ABS(Ct_Na+10^-pH-Kw*10^pH-Ct_CH3COO*Ka*10^pH/(1+Ka*10^pH))</f>
        <v>7.4768553474185984E-4</v>
      </c>
      <c r="BB1149" s="5">
        <f t="shared" si="816"/>
        <v>2.2299960949095921E-4</v>
      </c>
      <c r="BC1149" s="5">
        <f t="shared" si="816"/>
        <v>1.1748364984959514E-3</v>
      </c>
      <c r="BD1149" s="5">
        <f t="shared" si="816"/>
        <v>2.1083688319431457E-3</v>
      </c>
      <c r="BE1149" s="5">
        <f t="shared" si="816"/>
        <v>3.0241195971342019E-3</v>
      </c>
      <c r="BF1149" s="5">
        <f t="shared" si="816"/>
        <v>3.9225920460009278E-3</v>
      </c>
      <c r="BG1149" s="5">
        <f t="shared" si="816"/>
        <v>4.8042706173187233E-3</v>
      </c>
      <c r="BH1149" s="5">
        <f t="shared" si="816"/>
        <v>5.6696218076861954E-3</v>
      </c>
      <c r="BI1149" s="5">
        <f t="shared" si="816"/>
        <v>6.519094994560673E-3</v>
      </c>
      <c r="BJ1149" s="5">
        <f t="shared" si="816"/>
        <v>7.3531232144010625E-3</v>
      </c>
      <c r="BK1149" s="5">
        <f t="shared" si="816"/>
        <v>8.1721238987488565E-3</v>
      </c>
      <c r="BL1149" s="5">
        <f t="shared" si="816"/>
        <v>8.9764995708761439E-3</v>
      </c>
      <c r="BM1149" s="5">
        <f t="shared" si="816"/>
        <v>9.7666385054436672E-3</v>
      </c>
      <c r="BN1149" s="5">
        <f t="shared" si="816"/>
        <v>1.0542915353439798E-2</v>
      </c>
      <c r="BO1149" s="5">
        <f t="shared" si="816"/>
        <v>1.1305691734514269E-2</v>
      </c>
      <c r="BP1149" s="5">
        <f t="shared" si="816"/>
        <v>1.2055316798673693E-2</v>
      </c>
      <c r="BQ1149" s="5">
        <f t="shared" si="816"/>
        <v>1.2792127759172246E-2</v>
      </c>
      <c r="BR1149" s="5">
        <f t="shared" si="816"/>
        <v>1.3516450398306415E-2</v>
      </c>
      <c r="BS1149" s="5">
        <f t="shared" si="816"/>
        <v>1.4228599547707249E-2</v>
      </c>
      <c r="BT1149" s="5">
        <f t="shared" si="816"/>
        <v>1.4928879544618072E-2</v>
      </c>
      <c r="BU1149" s="5">
        <f t="shared" si="816"/>
        <v>1.5617584665546885E-2</v>
      </c>
      <c r="BV1149" s="5">
        <f t="shared" si="816"/>
        <v>1.629499953859162E-2</v>
      </c>
      <c r="BW1149" s="5">
        <f t="shared" si="816"/>
        <v>1.69613995356519E-2</v>
      </c>
      <c r="BX1149" s="5">
        <f t="shared" si="816"/>
        <v>1.761705114566281E-2</v>
      </c>
      <c r="BY1149" s="5">
        <f t="shared" si="816"/>
        <v>1.8262212329913541E-2</v>
      </c>
      <c r="BZ1149" s="5">
        <f t="shared" si="816"/>
        <v>1.8897132860446024E-2</v>
      </c>
      <c r="CA1149" s="5">
        <f t="shared" si="816"/>
        <v>1.9522054642466168E-2</v>
      </c>
      <c r="CB1149" s="5">
        <f t="shared" si="816"/>
        <v>2.0137212021642259E-2</v>
      </c>
      <c r="CC1149" s="5">
        <f t="shared" si="816"/>
        <v>2.0742832077110182E-2</v>
      </c>
      <c r="CD1149" s="5">
        <f t="shared" si="816"/>
        <v>2.1339134900955514E-2</v>
      </c>
      <c r="CE1149" s="5">
        <f t="shared" si="816"/>
        <v>2.1926333864894829E-2</v>
      </c>
      <c r="CF1149" s="5">
        <f t="shared" si="816"/>
        <v>2.2504635874835067E-2</v>
      </c>
      <c r="CG1149" s="5">
        <f t="shared" si="816"/>
        <v>2.3074241613949123E-2</v>
      </c>
      <c r="CH1149" s="5">
        <f t="shared" si="816"/>
        <v>2.3635345774867457E-2</v>
      </c>
      <c r="CI1149" s="5">
        <f t="shared" si="816"/>
        <v>2.4188137281549948E-2</v>
      </c>
      <c r="CJ1149" s="5">
        <f t="shared" si="816"/>
        <v>2.4732799501369467E-2</v>
      </c>
      <c r="CK1149" s="5">
        <f t="shared" si="816"/>
        <v>2.5269510447906963E-2</v>
      </c>
      <c r="CL1149" s="5">
        <f t="shared" si="816"/>
        <v>2.5798442974929406E-2</v>
      </c>
      <c r="CM1149" s="5">
        <f t="shared" si="816"/>
        <v>2.6319764961994695E-2</v>
      </c>
      <c r="CN1149" s="5">
        <f t="shared" si="816"/>
        <v>2.68336394921019E-2</v>
      </c>
      <c r="CO1149" s="5">
        <f t="shared" si="816"/>
        <v>2.7340225021782079E-2</v>
      </c>
      <c r="CP1149" s="5">
        <f t="shared" si="816"/>
        <v>2.7839675544001963E-2</v>
      </c>
      <c r="CQ1149" s="5">
        <f t="shared" si="816"/>
        <v>2.8332140744232751E-2</v>
      </c>
      <c r="CR1149" s="5">
        <f t="shared" si="816"/>
        <v>2.881776615001589E-2</v>
      </c>
      <c r="CS1149" s="5">
        <f t="shared" si="816"/>
        <v>2.9296693274339938E-2</v>
      </c>
      <c r="CT1149" s="5">
        <f t="shared" si="816"/>
        <v>2.9769059753125333E-2</v>
      </c>
      <c r="CU1149" s="5">
        <f t="shared" si="816"/>
        <v>3.0234999477097298E-2</v>
      </c>
      <c r="CV1149" s="5">
        <f t="shared" si="816"/>
        <v>3.0694642718312903E-2</v>
      </c>
      <c r="CW1149" s="5">
        <f t="shared" si="816"/>
        <v>3.1148116251592688E-2</v>
      </c>
      <c r="CX1149" s="5">
        <f t="shared" si="816"/>
        <v>3.1595543471095451E-2</v>
      </c>
    </row>
    <row r="1150" spans="1:102">
      <c r="A1150" s="23">
        <v>11.25</v>
      </c>
      <c r="B1150" s="5">
        <f t="shared" si="811"/>
        <v>0.10177824727063584</v>
      </c>
      <c r="C1150" s="5">
        <f t="shared" si="811"/>
        <v>9.7856679273258973E-2</v>
      </c>
      <c r="D1150" s="5">
        <f t="shared" si="811"/>
        <v>9.4085940814242736E-2</v>
      </c>
      <c r="E1150" s="5">
        <f t="shared" si="811"/>
        <v>9.0457494372547867E-2</v>
      </c>
      <c r="F1150" s="5">
        <f t="shared" si="811"/>
        <v>8.6963434836100972E-2</v>
      </c>
      <c r="G1150" s="5">
        <f t="shared" si="811"/>
        <v>8.3596432010070346E-2</v>
      </c>
      <c r="H1150" s="5">
        <f t="shared" si="811"/>
        <v>8.0349679284969361E-2</v>
      </c>
      <c r="I1150" s="5">
        <f t="shared" si="811"/>
        <v>7.7216847708117542E-2</v>
      </c>
      <c r="J1150" s="5">
        <f t="shared" si="811"/>
        <v>7.4192044806329571E-2</v>
      </c>
      <c r="K1150" s="5">
        <f t="shared" si="811"/>
        <v>7.1269777596127654E-2</v>
      </c>
      <c r="L1150" s="5">
        <f t="shared" si="812"/>
        <v>6.8444919292932421E-2</v>
      </c>
      <c r="M1150" s="5">
        <f t="shared" si="812"/>
        <v>6.5712679294760018E-2</v>
      </c>
      <c r="N1150" s="5">
        <f t="shared" si="812"/>
        <v>6.3068576070722221E-2</v>
      </c>
      <c r="O1150" s="5">
        <f t="shared" si="812"/>
        <v>6.0508412631574485E-2</v>
      </c>
      <c r="P1150" s="5">
        <f t="shared" si="812"/>
        <v>5.8028254299900127E-2</v>
      </c>
      <c r="Q1150" s="5">
        <f t="shared" si="812"/>
        <v>5.5624408532277292E-2</v>
      </c>
      <c r="R1150" s="5">
        <f t="shared" si="812"/>
        <v>5.3293406575794532E-2</v>
      </c>
      <c r="S1150" s="5">
        <f t="shared" si="812"/>
        <v>5.1031986767266502E-2</v>
      </c>
      <c r="T1150" s="5">
        <f t="shared" si="812"/>
        <v>4.8837079306048095E-2</v>
      </c>
      <c r="U1150" s="5">
        <f t="shared" si="812"/>
        <v>4.6705792350951958E-2</v>
      </c>
      <c r="V1150" s="5">
        <f t="shared" si="813"/>
        <v>4.4635399308858598E-2</v>
      </c>
      <c r="W1150" s="5">
        <f t="shared" si="813"/>
        <v>4.2623327197528413E-2</v>
      </c>
      <c r="X1150" s="5">
        <f t="shared" si="813"/>
        <v>4.0667145978179609E-2</v>
      </c>
      <c r="Y1150" s="5">
        <f t="shared" si="813"/>
        <v>3.8764558764840376E-2</v>
      </c>
      <c r="Z1150" s="5">
        <f t="shared" si="813"/>
        <v>3.691339282753734E-2</v>
      </c>
      <c r="AA1150" s="5">
        <f t="shared" si="813"/>
        <v>3.5111591315229063E-2</v>
      </c>
      <c r="AB1150" s="5">
        <f t="shared" si="813"/>
        <v>3.3357205632192022E-2</v>
      </c>
      <c r="AC1150" s="5">
        <f t="shared" si="813"/>
        <v>3.1648388408454672E-2</v>
      </c>
      <c r="AD1150" s="5">
        <f t="shared" si="813"/>
        <v>2.9983387010966978E-2</v>
      </c>
      <c r="AE1150" s="5">
        <f t="shared" si="813"/>
        <v>2.8360537547592927E-2</v>
      </c>
      <c r="AF1150" s="5">
        <f t="shared" si="814"/>
        <v>2.6778259320803209E-2</v>
      </c>
      <c r="AG1150" s="5">
        <f t="shared" si="814"/>
        <v>2.5235049692205837E-2</v>
      </c>
      <c r="AH1150" s="5">
        <f t="shared" si="814"/>
        <v>2.3729479322842528E-2</v>
      </c>
      <c r="AI1150" s="5">
        <f t="shared" si="814"/>
        <v>2.2260187757560286E-2</v>
      </c>
      <c r="AJ1150" s="5">
        <f t="shared" si="814"/>
        <v>2.0825879324784739E-2</v>
      </c>
      <c r="AK1150" s="5">
        <f t="shared" si="814"/>
        <v>1.9425319325721571E-2</v>
      </c>
      <c r="AL1150" s="5">
        <f t="shared" si="814"/>
        <v>1.8057330489427342E-2</v>
      </c>
      <c r="AM1150" s="5">
        <f t="shared" si="814"/>
        <v>1.6720789672358218E-2</v>
      </c>
      <c r="AN1150" s="5">
        <f t="shared" si="814"/>
        <v>1.5414624782949776E-2</v>
      </c>
      <c r="AO1150" s="5">
        <f t="shared" si="814"/>
        <v>1.4137811913528066E-2</v>
      </c>
      <c r="AP1150" s="5">
        <f t="shared" si="815"/>
        <v>1.2889372663426796E-2</v>
      </c>
      <c r="AQ1150" s="5">
        <f t="shared" si="815"/>
        <v>1.1668371638602494E-2</v>
      </c>
      <c r="AR1150" s="5">
        <f t="shared" si="815"/>
        <v>1.0473914114317855E-2</v>
      </c>
      <c r="AS1150" s="5">
        <f t="shared" si="815"/>
        <v>9.3051438486199886E-3</v>
      </c>
      <c r="AT1150" s="5">
        <f t="shared" si="815"/>
        <v>8.161241035383765E-3</v>
      </c>
      <c r="AU1150" s="5">
        <f t="shared" si="815"/>
        <v>7.0414203866367431E-3</v>
      </c>
      <c r="AV1150" s="5">
        <f t="shared" si="815"/>
        <v>5.9449293347385856E-3</v>
      </c>
      <c r="AW1150" s="5">
        <f t="shared" si="815"/>
        <v>4.8710463457661904E-3</v>
      </c>
      <c r="AX1150" s="5">
        <f t="shared" si="815"/>
        <v>3.8190793361605677E-3</v>
      </c>
      <c r="AY1150" s="5">
        <f t="shared" si="815"/>
        <v>2.7883641853348531E-3</v>
      </c>
      <c r="AZ1150" s="5">
        <f t="shared" si="815"/>
        <v>1.7782633375256762E-3</v>
      </c>
      <c r="BA1150" s="5">
        <f t="shared" si="816"/>
        <v>7.881644867027901E-4</v>
      </c>
      <c r="BB1150" s="5">
        <f t="shared" si="816"/>
        <v>1.82520661162755E-4</v>
      </c>
      <c r="BC1150" s="5">
        <f t="shared" si="816"/>
        <v>1.1343575537299741E-3</v>
      </c>
      <c r="BD1150" s="5">
        <f t="shared" si="816"/>
        <v>2.0678898906708737E-3</v>
      </c>
      <c r="BE1150" s="5">
        <f t="shared" si="816"/>
        <v>2.9836406592890843E-3</v>
      </c>
      <c r="BF1150" s="5">
        <f t="shared" si="816"/>
        <v>3.882113111518315E-3</v>
      </c>
      <c r="BG1150" s="5">
        <f t="shared" si="816"/>
        <v>4.7637916861357418E-3</v>
      </c>
      <c r="BH1150" s="5">
        <f t="shared" si="816"/>
        <v>5.6291428797417623E-3</v>
      </c>
      <c r="BI1150" s="5">
        <f t="shared" si="816"/>
        <v>6.4786160697953565E-3</v>
      </c>
      <c r="BJ1150" s="5">
        <f t="shared" si="816"/>
        <v>7.3126442927570687E-3</v>
      </c>
      <c r="BK1150" s="5">
        <f t="shared" si="816"/>
        <v>8.1316449801699317E-3</v>
      </c>
      <c r="BL1150" s="5">
        <f t="shared" si="816"/>
        <v>8.9360206553075541E-3</v>
      </c>
      <c r="BM1150" s="5">
        <f t="shared" si="816"/>
        <v>9.7261595928321426E-3</v>
      </c>
      <c r="BN1150" s="5">
        <f t="shared" si="816"/>
        <v>1.0502436443733471E-2</v>
      </c>
      <c r="BO1150" s="5">
        <f t="shared" si="816"/>
        <v>1.1265212827662602E-2</v>
      </c>
      <c r="BP1150" s="5">
        <f t="shared" si="816"/>
        <v>1.2014837894627463E-2</v>
      </c>
      <c r="BQ1150" s="5">
        <f t="shared" si="816"/>
        <v>1.2751648857883498E-2</v>
      </c>
      <c r="BR1150" s="5">
        <f t="shared" si="816"/>
        <v>1.3475971499728415E-2</v>
      </c>
      <c r="BS1150" s="5">
        <f t="shared" si="816"/>
        <v>1.4188120651794436E-2</v>
      </c>
      <c r="BT1150" s="5">
        <f t="shared" si="816"/>
        <v>1.4888400651326031E-2</v>
      </c>
      <c r="BU1150" s="5">
        <f t="shared" si="816"/>
        <v>1.5577105774832296E-2</v>
      </c>
      <c r="BV1150" s="5">
        <f t="shared" si="816"/>
        <v>1.6254520650412226E-2</v>
      </c>
      <c r="BW1150" s="5">
        <f t="shared" si="816"/>
        <v>1.6920920649966482E-2</v>
      </c>
      <c r="BX1150" s="5">
        <f t="shared" si="816"/>
        <v>1.7576572262431138E-2</v>
      </c>
      <c r="BY1150" s="5">
        <f t="shared" si="816"/>
        <v>1.8221733449096354E-2</v>
      </c>
      <c r="BZ1150" s="5">
        <f t="shared" si="816"/>
        <v>1.8856653982005006E-2</v>
      </c>
      <c r="CA1150" s="5">
        <f t="shared" si="816"/>
        <v>1.948157576636389E-2</v>
      </c>
      <c r="CB1150" s="5">
        <f t="shared" si="816"/>
        <v>2.0096733147842182E-2</v>
      </c>
      <c r="CC1150" s="5">
        <f t="shared" si="816"/>
        <v>2.0702353205576618E-2</v>
      </c>
      <c r="CD1150" s="5">
        <f t="shared" si="816"/>
        <v>2.1298656031653589E-2</v>
      </c>
      <c r="CE1150" s="5">
        <f t="shared" si="816"/>
        <v>2.1885854997790471E-2</v>
      </c>
      <c r="CF1150" s="5">
        <f t="shared" si="816"/>
        <v>2.2464157009894979E-2</v>
      </c>
      <c r="CG1150" s="5">
        <f t="shared" si="816"/>
        <v>2.303376275114076E-2</v>
      </c>
      <c r="CH1150" s="5">
        <f t="shared" si="816"/>
        <v>2.3594866914159005E-2</v>
      </c>
      <c r="CI1150" s="5">
        <f t="shared" si="816"/>
        <v>2.4147658422910299E-2</v>
      </c>
      <c r="CJ1150" s="5">
        <f t="shared" si="816"/>
        <v>2.4692320644768201E-2</v>
      </c>
      <c r="CK1150" s="5">
        <f t="shared" si="816"/>
        <v>2.5229031593314313E-2</v>
      </c>
      <c r="CL1150" s="5">
        <f t="shared" si="816"/>
        <v>2.5757964122316263E-2</v>
      </c>
      <c r="CM1150" s="5">
        <f t="shared" si="816"/>
        <v>2.6279286111332574E-2</v>
      </c>
      <c r="CN1150" s="5">
        <f t="shared" si="816"/>
        <v>2.6793160643362943E-2</v>
      </c>
      <c r="CO1150" s="5">
        <f t="shared" si="816"/>
        <v>2.7299746174939001E-2</v>
      </c>
      <c r="CP1150" s="5">
        <f t="shared" si="816"/>
        <v>2.7799196699028049E-2</v>
      </c>
      <c r="CQ1150" s="5">
        <f t="shared" si="816"/>
        <v>2.8291661901101869E-2</v>
      </c>
      <c r="CR1150" s="5">
        <f t="shared" si="816"/>
        <v>2.8777287308702444E-2</v>
      </c>
      <c r="CS1150" s="5">
        <f t="shared" si="816"/>
        <v>2.9256214434818857E-2</v>
      </c>
      <c r="CT1150" s="5">
        <f t="shared" si="816"/>
        <v>2.9728580915372067E-2</v>
      </c>
      <c r="CU1150" s="5">
        <f t="shared" si="816"/>
        <v>3.0194520641087789E-2</v>
      </c>
      <c r="CV1150" s="5">
        <f t="shared" si="816"/>
        <v>3.0654163884023596E-2</v>
      </c>
      <c r="CW1150" s="5">
        <f t="shared" si="816"/>
        <v>3.1107637419000488E-2</v>
      </c>
      <c r="CX1150" s="5">
        <f t="shared" si="816"/>
        <v>3.1555064640177717E-2</v>
      </c>
    </row>
    <row r="1151" spans="1:102">
      <c r="A1151" s="24">
        <v>11.26</v>
      </c>
      <c r="B1151" s="5">
        <f t="shared" si="811"/>
        <v>0.10181966945078878</v>
      </c>
      <c r="C1151" s="5">
        <f t="shared" si="811"/>
        <v>9.7898101439069699E-2</v>
      </c>
      <c r="D1151" s="5">
        <f t="shared" si="811"/>
        <v>9.4127362966262867E-2</v>
      </c>
      <c r="E1151" s="5">
        <f t="shared" si="811"/>
        <v>9.0498916511297794E-2</v>
      </c>
      <c r="F1151" s="5">
        <f t="shared" si="811"/>
        <v>8.7004856962072163E-2</v>
      </c>
      <c r="G1151" s="5">
        <f t="shared" si="811"/>
        <v>8.3637854123727512E-2</v>
      </c>
      <c r="H1151" s="5">
        <f t="shared" si="811"/>
        <v>8.0391101386752262E-2</v>
      </c>
      <c r="I1151" s="5">
        <f t="shared" si="811"/>
        <v>7.7258269798442844E-2</v>
      </c>
      <c r="J1151" s="5">
        <f t="shared" si="811"/>
        <v>7.4233466885592347E-2</v>
      </c>
      <c r="K1151" s="5">
        <f t="shared" si="811"/>
        <v>7.1311199664702909E-2</v>
      </c>
      <c r="L1151" s="5">
        <f t="shared" si="812"/>
        <v>6.8486341351176414E-2</v>
      </c>
      <c r="M1151" s="5">
        <f t="shared" si="812"/>
        <v>6.5754101343011462E-2</v>
      </c>
      <c r="N1151" s="5">
        <f t="shared" si="812"/>
        <v>6.3109998109303456E-2</v>
      </c>
      <c r="O1151" s="5">
        <f t="shared" si="812"/>
        <v>6.0549834660792515E-2</v>
      </c>
      <c r="P1151" s="5">
        <f t="shared" si="812"/>
        <v>5.8069676320047559E-2</v>
      </c>
      <c r="Q1151" s="5">
        <f t="shared" si="812"/>
        <v>5.5665830543633214E-2</v>
      </c>
      <c r="R1151" s="5">
        <f t="shared" si="812"/>
        <v>5.3334828578625357E-2</v>
      </c>
      <c r="S1151" s="5">
        <f t="shared" si="812"/>
        <v>5.1073408761826672E-2</v>
      </c>
      <c r="T1151" s="5">
        <f t="shared" si="812"/>
        <v>4.8878501292580909E-2</v>
      </c>
      <c r="U1151" s="5">
        <f t="shared" si="812"/>
        <v>4.6747214329690097E-2</v>
      </c>
      <c r="V1151" s="5">
        <f t="shared" si="813"/>
        <v>4.4676821280024745E-2</v>
      </c>
      <c r="W1151" s="5">
        <f t="shared" si="813"/>
        <v>4.2664749161335849E-2</v>
      </c>
      <c r="X1151" s="5">
        <f t="shared" si="813"/>
        <v>4.0708567934832768E-2</v>
      </c>
      <c r="Y1151" s="5">
        <f t="shared" si="813"/>
        <v>3.8805980714535268E-2</v>
      </c>
      <c r="Z1151" s="5">
        <f t="shared" si="813"/>
        <v>3.6954814770462023E-2</v>
      </c>
      <c r="AA1151" s="5">
        <f t="shared" si="813"/>
        <v>3.5153013251564058E-2</v>
      </c>
      <c r="AB1151" s="5">
        <f t="shared" si="813"/>
        <v>3.3398627562110761E-2</v>
      </c>
      <c r="AC1151" s="5">
        <f t="shared" si="813"/>
        <v>3.1689810332123799E-2</v>
      </c>
      <c r="AD1151" s="5">
        <f t="shared" si="813"/>
        <v>3.0024808928546753E-2</v>
      </c>
      <c r="AE1151" s="5">
        <f t="shared" si="813"/>
        <v>2.8401959459237493E-2</v>
      </c>
      <c r="AF1151" s="5">
        <f t="shared" si="814"/>
        <v>2.6819681226660959E-2</v>
      </c>
      <c r="AG1151" s="5">
        <f t="shared" si="814"/>
        <v>2.5276471592419657E-2</v>
      </c>
      <c r="AH1151" s="5">
        <f t="shared" si="814"/>
        <v>2.3770901217550072E-2</v>
      </c>
      <c r="AI1151" s="5">
        <f t="shared" si="814"/>
        <v>2.2301609646894219E-2</v>
      </c>
      <c r="AJ1151" s="5">
        <f t="shared" si="814"/>
        <v>2.0867301208873035E-2</v>
      </c>
      <c r="AK1151" s="5">
        <f t="shared" si="814"/>
        <v>1.9466741204687645E-2</v>
      </c>
      <c r="AL1151" s="5">
        <f t="shared" si="814"/>
        <v>1.80987523633903E-2</v>
      </c>
      <c r="AM1151" s="5">
        <f t="shared" si="814"/>
        <v>1.6762211541433085E-2</v>
      </c>
      <c r="AN1151" s="5">
        <f t="shared" si="814"/>
        <v>1.5456046647247645E-2</v>
      </c>
      <c r="AO1151" s="5">
        <f t="shared" si="814"/>
        <v>1.4179233773156281E-2</v>
      </c>
      <c r="AP1151" s="5">
        <f t="shared" si="815"/>
        <v>1.2930794518489136E-2</v>
      </c>
      <c r="AQ1151" s="5">
        <f t="shared" si="815"/>
        <v>1.1709793489199309E-2</v>
      </c>
      <c r="AR1151" s="5">
        <f t="shared" si="815"/>
        <v>1.0515335960546213E-2</v>
      </c>
      <c r="AS1151" s="5">
        <f t="shared" si="815"/>
        <v>9.3465656905738353E-3</v>
      </c>
      <c r="AT1151" s="5">
        <f t="shared" si="815"/>
        <v>8.2026628731540485E-3</v>
      </c>
      <c r="AU1151" s="5">
        <f t="shared" si="815"/>
        <v>7.0828422203115457E-3</v>
      </c>
      <c r="AV1151" s="5">
        <f t="shared" si="815"/>
        <v>5.9863511644032211E-3</v>
      </c>
      <c r="AW1151" s="5">
        <f t="shared" si="815"/>
        <v>4.9124681715033494E-3</v>
      </c>
      <c r="AX1151" s="5">
        <f t="shared" si="815"/>
        <v>3.8605011580504014E-3</v>
      </c>
      <c r="AY1151" s="5">
        <f t="shared" si="815"/>
        <v>2.8297860034550773E-3</v>
      </c>
      <c r="AZ1151" s="5">
        <f t="shared" si="815"/>
        <v>1.8196851519516818E-3</v>
      </c>
      <c r="BA1151" s="5">
        <f t="shared" si="816"/>
        <v>8.2958629750775476E-4</v>
      </c>
      <c r="BB1151" s="5">
        <f t="shared" si="816"/>
        <v>1.4109885390786031E-4</v>
      </c>
      <c r="BC1151" s="5">
        <f t="shared" si="816"/>
        <v>1.0929357499561906E-3</v>
      </c>
      <c r="BD1151" s="5">
        <f t="shared" si="816"/>
        <v>2.0264680903112828E-3</v>
      </c>
      <c r="BE1151" s="5">
        <f t="shared" si="816"/>
        <v>2.9422188622786408E-3</v>
      </c>
      <c r="BF1151" s="5">
        <f t="shared" si="816"/>
        <v>3.8406913177938193E-3</v>
      </c>
      <c r="BG1151" s="5">
        <f t="shared" si="816"/>
        <v>4.7223698956357918E-3</v>
      </c>
      <c r="BH1151" s="5">
        <f t="shared" si="816"/>
        <v>5.5877210924066348E-3</v>
      </c>
      <c r="BI1151" s="5">
        <f t="shared" si="816"/>
        <v>6.43719428556698E-3</v>
      </c>
      <c r="BJ1151" s="5">
        <f t="shared" si="816"/>
        <v>7.2712225115789536E-3</v>
      </c>
      <c r="BK1151" s="5">
        <f t="shared" si="816"/>
        <v>8.090223201987129E-3</v>
      </c>
      <c r="BL1151" s="5">
        <f t="shared" si="816"/>
        <v>8.8945988800665787E-3</v>
      </c>
      <c r="BM1151" s="5">
        <f t="shared" si="816"/>
        <v>9.6847378204809181E-3</v>
      </c>
      <c r="BN1151" s="5">
        <f t="shared" si="816"/>
        <v>1.0461014674221288E-2</v>
      </c>
      <c r="BO1151" s="5">
        <f t="shared" si="816"/>
        <v>1.1223791060940097E-2</v>
      </c>
      <c r="BP1151" s="5">
        <f t="shared" si="816"/>
        <v>1.1973416130646543E-2</v>
      </c>
      <c r="BQ1151" s="5">
        <f t="shared" si="816"/>
        <v>1.2710227096597297E-2</v>
      </c>
      <c r="BR1151" s="5">
        <f t="shared" si="816"/>
        <v>1.3434549741091255E-2</v>
      </c>
      <c r="BS1151" s="5">
        <f t="shared" si="816"/>
        <v>1.4146698895761797E-2</v>
      </c>
      <c r="BT1151" s="5">
        <f t="shared" si="816"/>
        <v>1.4846978897854503E-2</v>
      </c>
      <c r="BU1151" s="5">
        <f t="shared" si="816"/>
        <v>1.5535684023879552E-2</v>
      </c>
      <c r="BV1151" s="5">
        <f t="shared" si="816"/>
        <v>1.6213098901936972E-2</v>
      </c>
      <c r="BW1151" s="5">
        <f t="shared" si="816"/>
        <v>1.6879498903928432E-2</v>
      </c>
      <c r="BX1151" s="5">
        <f t="shared" si="816"/>
        <v>1.7535150518790989E-2</v>
      </c>
      <c r="BY1151" s="5">
        <f t="shared" si="816"/>
        <v>1.8180311707815734E-2</v>
      </c>
      <c r="BZ1151" s="5">
        <f t="shared" si="816"/>
        <v>1.8815232243046459E-2</v>
      </c>
      <c r="CA1151" s="5">
        <f t="shared" si="816"/>
        <v>1.9440154029690848E-2</v>
      </c>
      <c r="CB1151" s="5">
        <f t="shared" si="816"/>
        <v>2.0055311413418937E-2</v>
      </c>
      <c r="CC1151" s="5">
        <f t="shared" si="816"/>
        <v>2.0660931473368289E-2</v>
      </c>
      <c r="CD1151" s="5">
        <f t="shared" si="816"/>
        <v>2.1257234301626099E-2</v>
      </c>
      <c r="CE1151" s="5">
        <f t="shared" si="816"/>
        <v>2.1844433269910528E-2</v>
      </c>
      <c r="CF1151" s="5">
        <f t="shared" si="816"/>
        <v>2.2422735284130038E-2</v>
      </c>
      <c r="CG1151" s="5">
        <f t="shared" si="816"/>
        <v>2.2992341027459028E-2</v>
      </c>
      <c r="CH1151" s="5">
        <f t="shared" si="816"/>
        <v>2.3553445192529381E-2</v>
      </c>
      <c r="CI1151" s="5">
        <f t="shared" si="816"/>
        <v>2.4106236703302378E-2</v>
      </c>
      <c r="CJ1151" s="5">
        <f t="shared" si="816"/>
        <v>2.4650898927152255E-2</v>
      </c>
      <c r="CK1151" s="5">
        <f t="shared" si="816"/>
        <v>2.5187609877661263E-2</v>
      </c>
      <c r="CL1151" s="5">
        <f t="shared" si="816"/>
        <v>2.5716542408597658E-2</v>
      </c>
      <c r="CM1151" s="5">
        <f t="shared" si="816"/>
        <v>2.623786439952059E-2</v>
      </c>
      <c r="CN1151" s="5">
        <f t="shared" si="816"/>
        <v>2.675173893343033E-2</v>
      </c>
      <c r="CO1151" s="5">
        <f t="shared" si="816"/>
        <v>2.7258324466859114E-2</v>
      </c>
      <c r="CP1151" s="5">
        <f t="shared" si="816"/>
        <v>2.7757774992774799E-2</v>
      </c>
      <c r="CQ1151" s="5">
        <f t="shared" si="816"/>
        <v>2.8250240196649692E-2</v>
      </c>
      <c r="CR1151" s="5">
        <f t="shared" si="816"/>
        <v>2.8735865606026333E-2</v>
      </c>
      <c r="CS1151" s="5">
        <f t="shared" si="816"/>
        <v>2.921479273389431E-2</v>
      </c>
      <c r="CT1151" s="5">
        <f t="shared" si="816"/>
        <v>2.9687159216175089E-2</v>
      </c>
      <c r="CU1151" s="5">
        <f t="shared" si="816"/>
        <v>3.0153098943594879E-2</v>
      </c>
      <c r="CV1151" s="5">
        <f t="shared" si="816"/>
        <v>3.0612742188211722E-2</v>
      </c>
      <c r="CW1151" s="5">
        <f t="shared" si="816"/>
        <v>3.1066215724847093E-2</v>
      </c>
      <c r="CX1151" s="5">
        <f t="shared" si="816"/>
        <v>3.1513642947660687E-2</v>
      </c>
    </row>
    <row r="1152" spans="1:102">
      <c r="A1152" s="23">
        <v>11.27</v>
      </c>
      <c r="B1152" s="5">
        <f t="shared" si="811"/>
        <v>0.10186205644377075</v>
      </c>
      <c r="C1152" s="5">
        <f t="shared" si="811"/>
        <v>9.794048841803589E-2</v>
      </c>
      <c r="D1152" s="5">
        <f t="shared" si="811"/>
        <v>9.4169749931752367E-2</v>
      </c>
      <c r="E1152" s="5">
        <f t="shared" si="811"/>
        <v>9.0541303463819153E-2</v>
      </c>
      <c r="F1152" s="5">
        <f t="shared" si="811"/>
        <v>8.7047243902105692E-2</v>
      </c>
      <c r="G1152" s="5">
        <f t="shared" si="811"/>
        <v>8.3680241051727264E-2</v>
      </c>
      <c r="H1152" s="5">
        <f t="shared" si="811"/>
        <v>8.0433488303148074E-2</v>
      </c>
      <c r="I1152" s="5">
        <f t="shared" si="811"/>
        <v>7.7300656703641835E-2</v>
      </c>
      <c r="J1152" s="5">
        <f t="shared" si="811"/>
        <v>7.4275853779980638E-2</v>
      </c>
      <c r="K1152" s="5">
        <f t="shared" si="811"/>
        <v>7.1353586548646972E-2</v>
      </c>
      <c r="L1152" s="5">
        <f t="shared" si="812"/>
        <v>6.8528728225024371E-2</v>
      </c>
      <c r="M1152" s="5">
        <f t="shared" si="812"/>
        <v>6.5796488207094328E-2</v>
      </c>
      <c r="N1152" s="5">
        <f t="shared" si="812"/>
        <v>6.3152384963936256E-2</v>
      </c>
      <c r="O1152" s="5">
        <f t="shared" si="812"/>
        <v>6.0592221506275239E-2</v>
      </c>
      <c r="P1152" s="5">
        <f t="shared" si="812"/>
        <v>5.811206315666613E-2</v>
      </c>
      <c r="Q1152" s="5">
        <f t="shared" si="812"/>
        <v>5.5708217371660394E-2</v>
      </c>
      <c r="R1152" s="5">
        <f t="shared" si="812"/>
        <v>5.3377215398321493E-2</v>
      </c>
      <c r="S1152" s="5">
        <f t="shared" si="812"/>
        <v>5.111579557344046E-2</v>
      </c>
      <c r="T1152" s="5">
        <f t="shared" si="812"/>
        <v>4.8920888096350049E-2</v>
      </c>
      <c r="U1152" s="5">
        <f t="shared" si="812"/>
        <v>4.6789601125841969E-2</v>
      </c>
      <c r="V1152" s="5">
        <f t="shared" si="813"/>
        <v>4.4719208068776987E-2</v>
      </c>
      <c r="W1152" s="5">
        <f t="shared" si="813"/>
        <v>4.2707135942896914E-2</v>
      </c>
      <c r="X1152" s="5">
        <f t="shared" si="813"/>
        <v>4.0750954709402397E-2</v>
      </c>
      <c r="Y1152" s="5">
        <f t="shared" si="813"/>
        <v>3.8848367482305003E-2</v>
      </c>
      <c r="Z1152" s="5">
        <f t="shared" si="813"/>
        <v>3.6997201531615662E-2</v>
      </c>
      <c r="AA1152" s="5">
        <f t="shared" si="813"/>
        <v>3.5195400006278015E-2</v>
      </c>
      <c r="AB1152" s="5">
        <f t="shared" si="813"/>
        <v>3.3441014310554511E-2</v>
      </c>
      <c r="AC1152" s="5">
        <f t="shared" si="813"/>
        <v>3.1732197074460199E-2</v>
      </c>
      <c r="AD1152" s="5">
        <f t="shared" si="813"/>
        <v>3.0067195664932413E-2</v>
      </c>
      <c r="AE1152" s="5">
        <f t="shared" si="813"/>
        <v>2.8444346189823055E-2</v>
      </c>
      <c r="AF1152" s="5">
        <f t="shared" si="814"/>
        <v>2.6862067951591427E-2</v>
      </c>
      <c r="AG1152" s="5">
        <f t="shared" si="814"/>
        <v>2.5318858311834655E-2</v>
      </c>
      <c r="AH1152" s="5">
        <f t="shared" si="814"/>
        <v>2.3813287931584132E-2</v>
      </c>
      <c r="AI1152" s="5">
        <f t="shared" si="814"/>
        <v>2.2343996355677007E-2</v>
      </c>
      <c r="AJ1152" s="5">
        <f t="shared" si="814"/>
        <v>2.0909687912529569E-2</v>
      </c>
      <c r="AK1152" s="5">
        <f t="shared" si="814"/>
        <v>1.9509127903338544E-2</v>
      </c>
      <c r="AL1152" s="5">
        <f t="shared" si="814"/>
        <v>1.8141139057151985E-2</v>
      </c>
      <c r="AM1152" s="5">
        <f t="shared" si="814"/>
        <v>1.6804598230417953E-2</v>
      </c>
      <c r="AN1152" s="5">
        <f t="shared" si="814"/>
        <v>1.549843333156424E-2</v>
      </c>
      <c r="AO1152" s="5">
        <f t="shared" si="814"/>
        <v>1.4221620452909534E-2</v>
      </c>
      <c r="AP1152" s="5">
        <f t="shared" si="815"/>
        <v>1.2973181193780436E-2</v>
      </c>
      <c r="AQ1152" s="5">
        <f t="shared" si="815"/>
        <v>1.1752180160126718E-2</v>
      </c>
      <c r="AR1152" s="5">
        <f t="shared" si="815"/>
        <v>1.0557722627204613E-2</v>
      </c>
      <c r="AS1152" s="5">
        <f t="shared" si="815"/>
        <v>9.3889523530550287E-3</v>
      </c>
      <c r="AT1152" s="5">
        <f t="shared" si="815"/>
        <v>8.245049531546908E-3</v>
      </c>
      <c r="AU1152" s="5">
        <f t="shared" si="815"/>
        <v>7.1252288747021483E-3</v>
      </c>
      <c r="AV1152" s="5">
        <f t="shared" si="815"/>
        <v>6.0287378148749446E-3</v>
      </c>
      <c r="AW1152" s="5">
        <f t="shared" si="815"/>
        <v>4.9548548181369834E-3</v>
      </c>
      <c r="AX1152" s="5">
        <f t="shared" si="815"/>
        <v>3.9028878009242859E-3</v>
      </c>
      <c r="AY1152" s="5">
        <f t="shared" si="815"/>
        <v>2.8721726426451655E-3</v>
      </c>
      <c r="AZ1152" s="5">
        <f t="shared" si="815"/>
        <v>1.8620717875316509E-3</v>
      </c>
      <c r="BA1152" s="5">
        <f t="shared" si="816"/>
        <v>8.7197292954908912E-4</v>
      </c>
      <c r="BB1152" s="5">
        <f t="shared" si="816"/>
        <v>9.8712225335771675E-5</v>
      </c>
      <c r="BC1152" s="5">
        <f t="shared" si="816"/>
        <v>1.0505491247859988E-3</v>
      </c>
      <c r="BD1152" s="5">
        <f t="shared" si="816"/>
        <v>1.9840814684775401E-3</v>
      </c>
      <c r="BE1152" s="5">
        <f t="shared" si="816"/>
        <v>2.8998322437178148E-3</v>
      </c>
      <c r="BF1152" s="5">
        <f t="shared" si="816"/>
        <v>3.7983047024441538E-3</v>
      </c>
      <c r="BG1152" s="5">
        <f t="shared" si="816"/>
        <v>4.6799832834372654E-3</v>
      </c>
      <c r="BH1152" s="5">
        <f t="shared" si="816"/>
        <v>5.5453344833008775E-3</v>
      </c>
      <c r="BI1152" s="5">
        <f t="shared" si="816"/>
        <v>6.3948076794972664E-3</v>
      </c>
      <c r="BJ1152" s="5">
        <f t="shared" si="816"/>
        <v>7.2288359084900847E-3</v>
      </c>
      <c r="BK1152" s="5">
        <f t="shared" si="816"/>
        <v>8.0478366018253769E-3</v>
      </c>
      <c r="BL1152" s="5">
        <f t="shared" si="816"/>
        <v>8.8522122827796798E-3</v>
      </c>
      <c r="BM1152" s="5">
        <f t="shared" si="816"/>
        <v>9.6423512260179825E-3</v>
      </c>
      <c r="BN1152" s="5">
        <f t="shared" si="816"/>
        <v>1.0418628082532799E-2</v>
      </c>
      <c r="BO1152" s="5">
        <f t="shared" si="816"/>
        <v>1.1181404471977782E-2</v>
      </c>
      <c r="BP1152" s="5">
        <f t="shared" si="816"/>
        <v>1.1931029544363404E-2</v>
      </c>
      <c r="BQ1152" s="5">
        <f t="shared" si="816"/>
        <v>1.2667840512947531E-2</v>
      </c>
      <c r="BR1152" s="5">
        <f t="shared" si="816"/>
        <v>1.3392163160030231E-2</v>
      </c>
      <c r="BS1152" s="5">
        <f t="shared" si="816"/>
        <v>1.4104312317246015E-2</v>
      </c>
      <c r="BT1152" s="5">
        <f t="shared" si="816"/>
        <v>1.4804592321841531E-2</v>
      </c>
      <c r="BU1152" s="5">
        <f t="shared" si="816"/>
        <v>1.5493297450328028E-2</v>
      </c>
      <c r="BV1152" s="5">
        <f t="shared" si="816"/>
        <v>1.6170712330806546E-2</v>
      </c>
      <c r="BW1152" s="5">
        <f t="shared" si="816"/>
        <v>1.6837112335179732E-2</v>
      </c>
      <c r="BX1152" s="5">
        <f t="shared" si="816"/>
        <v>1.7492763952385595E-2</v>
      </c>
      <c r="BY1152" s="5">
        <f t="shared" si="816"/>
        <v>1.8137925143716163E-2</v>
      </c>
      <c r="BZ1152" s="5">
        <f t="shared" si="816"/>
        <v>1.8772845681216108E-2</v>
      </c>
      <c r="CA1152" s="5">
        <f t="shared" si="816"/>
        <v>1.9397767470093981E-2</v>
      </c>
      <c r="CB1152" s="5">
        <f t="shared" si="816"/>
        <v>2.0012924856020659E-2</v>
      </c>
      <c r="CC1152" s="5">
        <f t="shared" si="816"/>
        <v>2.0618544918134502E-2</v>
      </c>
      <c r="CD1152" s="5">
        <f t="shared" si="816"/>
        <v>2.1214847748523516E-2</v>
      </c>
      <c r="CE1152" s="5">
        <f t="shared" si="816"/>
        <v>2.1802046718906599E-2</v>
      </c>
      <c r="CF1152" s="5">
        <f t="shared" si="816"/>
        <v>2.2380348735192977E-2</v>
      </c>
      <c r="CG1152" s="5">
        <f t="shared" si="816"/>
        <v>2.2949954480557748E-2</v>
      </c>
      <c r="CH1152" s="5">
        <f t="shared" si="816"/>
        <v>2.3511058647633497E-2</v>
      </c>
      <c r="CI1152" s="5">
        <f t="shared" si="816"/>
        <v>2.4063850160382184E-2</v>
      </c>
      <c r="CJ1152" s="5">
        <f t="shared" si="816"/>
        <v>2.4608512386178692E-2</v>
      </c>
      <c r="CK1152" s="5">
        <f t="shared" si="816"/>
        <v>2.5145223338605915E-2</v>
      </c>
      <c r="CL1152" s="5">
        <f t="shared" si="816"/>
        <v>2.5674155871432729E-2</v>
      </c>
      <c r="CM1152" s="5">
        <f t="shared" si="816"/>
        <v>2.6195477864218879E-2</v>
      </c>
      <c r="CN1152" s="5">
        <f t="shared" si="816"/>
        <v>2.6709352399965219E-2</v>
      </c>
      <c r="CO1152" s="5">
        <f t="shared" si="816"/>
        <v>2.7215937935204541E-2</v>
      </c>
      <c r="CP1152" s="5">
        <f t="shared" si="816"/>
        <v>2.771538846290527E-2</v>
      </c>
      <c r="CQ1152" s="5">
        <f t="shared" si="816"/>
        <v>2.8207853668540249E-2</v>
      </c>
      <c r="CR1152" s="5">
        <f t="shared" si="816"/>
        <v>2.8693479079652522E-2</v>
      </c>
      <c r="CS1152" s="5">
        <f t="shared" si="816"/>
        <v>2.9172406209232192E-2</v>
      </c>
      <c r="CT1152" s="5">
        <f t="shared" si="816"/>
        <v>2.9644772693201225E-2</v>
      </c>
      <c r="CU1152" s="5">
        <f t="shared" si="816"/>
        <v>3.0110712422286294E-2</v>
      </c>
      <c r="CV1152" s="5">
        <f t="shared" si="816"/>
        <v>3.0570355668545907E-2</v>
      </c>
      <c r="CW1152" s="5">
        <f t="shared" si="816"/>
        <v>3.1023829206802002E-2</v>
      </c>
      <c r="CX1152" s="5">
        <f t="shared" si="816"/>
        <v>3.1471256431214713E-2</v>
      </c>
    </row>
    <row r="1153" spans="1:102">
      <c r="A1153" s="24">
        <v>11.28</v>
      </c>
      <c r="B1153" s="5">
        <f t="shared" si="811"/>
        <v>0.10190543072372646</v>
      </c>
      <c r="C1153" s="5">
        <f t="shared" si="811"/>
        <v>9.7983862684294862E-2</v>
      </c>
      <c r="D1153" s="5">
        <f t="shared" si="811"/>
        <v>9.4213124184841401E-2</v>
      </c>
      <c r="E1153" s="5">
        <f t="shared" si="811"/>
        <v>9.0584677704235228E-2</v>
      </c>
      <c r="F1153" s="5">
        <f t="shared" si="811"/>
        <v>8.7090618130318195E-2</v>
      </c>
      <c r="G1153" s="5">
        <f t="shared" si="811"/>
        <v>8.3723615268179966E-2</v>
      </c>
      <c r="H1153" s="5">
        <f t="shared" si="811"/>
        <v>8.0476862508260943E-2</v>
      </c>
      <c r="I1153" s="5">
        <f t="shared" si="811"/>
        <v>7.7344030897812791E-2</v>
      </c>
      <c r="J1153" s="5">
        <f t="shared" si="811"/>
        <v>7.4319227963586962E-2</v>
      </c>
      <c r="K1153" s="5">
        <f t="shared" si="811"/>
        <v>7.1396960722046793E-2</v>
      </c>
      <c r="L1153" s="5">
        <f t="shared" si="812"/>
        <v>6.857210238855789E-2</v>
      </c>
      <c r="M1153" s="5">
        <f t="shared" si="812"/>
        <v>6.5839862361085064E-2</v>
      </c>
      <c r="N1153" s="5">
        <f t="shared" si="812"/>
        <v>6.319575910869199E-2</v>
      </c>
      <c r="O1153" s="5">
        <f t="shared" si="812"/>
        <v>6.0635595642089202E-2</v>
      </c>
      <c r="P1153" s="5">
        <f t="shared" si="812"/>
        <v>5.815543728381771E-2</v>
      </c>
      <c r="Q1153" s="5">
        <f t="shared" si="812"/>
        <v>5.5751591490416155E-2</v>
      </c>
      <c r="R1153" s="5">
        <f t="shared" si="812"/>
        <v>5.3420589508935828E-2</v>
      </c>
      <c r="S1153" s="5">
        <f t="shared" si="812"/>
        <v>5.1159169676156427E-2</v>
      </c>
      <c r="T1153" s="5">
        <f t="shared" si="812"/>
        <v>4.8964262191399939E-2</v>
      </c>
      <c r="U1153" s="5">
        <f t="shared" si="812"/>
        <v>4.683297521344798E-2</v>
      </c>
      <c r="V1153" s="5">
        <f t="shared" si="813"/>
        <v>4.4762582149151811E-2</v>
      </c>
      <c r="W1153" s="5">
        <f t="shared" si="813"/>
        <v>4.2750510016244234E-2</v>
      </c>
      <c r="X1153" s="5">
        <f t="shared" si="813"/>
        <v>4.0794328775917432E-2</v>
      </c>
      <c r="Y1153" s="5">
        <f t="shared" si="813"/>
        <v>3.8891741542174951E-2</v>
      </c>
      <c r="Z1153" s="5">
        <f t="shared" si="813"/>
        <v>3.7040575585020094E-2</v>
      </c>
      <c r="AA1153" s="5">
        <f t="shared" si="813"/>
        <v>3.5238774053389356E-2</v>
      </c>
      <c r="AB1153" s="5">
        <f t="shared" si="813"/>
        <v>3.3484388351538365E-2</v>
      </c>
      <c r="AC1153" s="5">
        <f t="shared" si="813"/>
        <v>3.177557110947573E-2</v>
      </c>
      <c r="AD1153" s="5">
        <f t="shared" si="813"/>
        <v>3.0110569694132651E-2</v>
      </c>
      <c r="AE1153" s="5">
        <f t="shared" si="813"/>
        <v>2.848772021335523E-2</v>
      </c>
      <c r="AF1153" s="5">
        <f t="shared" si="814"/>
        <v>2.690544196959721E-2</v>
      </c>
      <c r="AG1153" s="5">
        <f t="shared" si="814"/>
        <v>2.5362232324450534E-2</v>
      </c>
      <c r="AH1153" s="5">
        <f t="shared" si="814"/>
        <v>2.3856661938941558E-2</v>
      </c>
      <c r="AI1153" s="5">
        <f t="shared" si="814"/>
        <v>2.238737035790269E-2</v>
      </c>
      <c r="AJ1153" s="5">
        <f t="shared" si="814"/>
        <v>2.095306190974569E-2</v>
      </c>
      <c r="AK1153" s="5">
        <f t="shared" si="814"/>
        <v>1.9552501895662974E-2</v>
      </c>
      <c r="AL1153" s="5">
        <f t="shared" si="814"/>
        <v>1.818451304469848E-2</v>
      </c>
      <c r="AM1153" s="5">
        <f t="shared" si="814"/>
        <v>1.6847972213296356E-2</v>
      </c>
      <c r="AN1153" s="5">
        <f t="shared" si="814"/>
        <v>1.5541807309880661E-2</v>
      </c>
      <c r="AO1153" s="5">
        <f t="shared" si="814"/>
        <v>1.4264994426766459E-2</v>
      </c>
      <c r="AP1153" s="5">
        <f t="shared" si="815"/>
        <v>1.3016555163276995E-2</v>
      </c>
      <c r="AQ1153" s="5">
        <f t="shared" si="815"/>
        <v>1.179555412535873E-2</v>
      </c>
      <c r="AR1153" s="5">
        <f t="shared" si="815"/>
        <v>1.0601096588264781E-2</v>
      </c>
      <c r="AS1153" s="5">
        <f t="shared" si="815"/>
        <v>9.4323263100330665E-3</v>
      </c>
      <c r="AT1153" s="5">
        <f t="shared" si="815"/>
        <v>8.2884234845296695E-3</v>
      </c>
      <c r="AU1153" s="5">
        <f t="shared" si="815"/>
        <v>7.1686028237737537E-3</v>
      </c>
      <c r="AV1153" s="5">
        <f t="shared" si="815"/>
        <v>6.0721117601168703E-3</v>
      </c>
      <c r="AW1153" s="5">
        <f t="shared" si="815"/>
        <v>4.998228759628201E-3</v>
      </c>
      <c r="AX1153" s="5">
        <f t="shared" si="815"/>
        <v>3.9462617387413385E-3</v>
      </c>
      <c r="AY1153" s="5">
        <f t="shared" si="815"/>
        <v>2.9155465768622713E-3</v>
      </c>
      <c r="AZ1153" s="5">
        <f t="shared" si="815"/>
        <v>1.9054457182208148E-3</v>
      </c>
      <c r="BA1153" s="5">
        <f t="shared" si="816"/>
        <v>9.1534685678015815E-4</v>
      </c>
      <c r="BB1153" s="5">
        <f t="shared" si="816"/>
        <v>5.5338301494983755E-5</v>
      </c>
      <c r="BC1153" s="5">
        <f t="shared" si="816"/>
        <v>1.0071752042696488E-3</v>
      </c>
      <c r="BD1153" s="5">
        <f t="shared" si="816"/>
        <v>1.940707551221714E-3</v>
      </c>
      <c r="BE1153" s="5">
        <f t="shared" si="816"/>
        <v>2.8564583296603954E-3</v>
      </c>
      <c r="BF1153" s="5">
        <f t="shared" si="816"/>
        <v>3.7549307915248076E-3</v>
      </c>
      <c r="BG1153" s="5">
        <f t="shared" si="816"/>
        <v>4.6366093755973239E-3</v>
      </c>
      <c r="BH1153" s="5">
        <f t="shared" si="816"/>
        <v>5.5019605784833239E-3</v>
      </c>
      <c r="BI1153" s="5">
        <f t="shared" si="816"/>
        <v>6.3514337776466243E-3</v>
      </c>
      <c r="BJ1153" s="5">
        <f t="shared" si="816"/>
        <v>7.1854620095524249E-3</v>
      </c>
      <c r="BK1153" s="5">
        <f t="shared" si="816"/>
        <v>8.0044627057482207E-3</v>
      </c>
      <c r="BL1153" s="5">
        <f t="shared" si="816"/>
        <v>8.808838389511936E-3</v>
      </c>
      <c r="BM1153" s="5">
        <f t="shared" si="816"/>
        <v>9.5989773355099409E-3</v>
      </c>
      <c r="BN1153" s="5">
        <f t="shared" si="816"/>
        <v>1.0375254194736019E-2</v>
      </c>
      <c r="BO1153" s="5">
        <f t="shared" si="816"/>
        <v>1.1138030586845128E-2</v>
      </c>
      <c r="BP1153" s="5">
        <f t="shared" si="816"/>
        <v>1.1887655661848941E-2</v>
      </c>
      <c r="BQ1153" s="5">
        <f t="shared" si="816"/>
        <v>1.2624466633006502E-2</v>
      </c>
      <c r="BR1153" s="5">
        <f t="shared" si="816"/>
        <v>1.3348789282619018E-2</v>
      </c>
      <c r="BS1153" s="5">
        <f t="shared" si="816"/>
        <v>1.4060938442322105E-2</v>
      </c>
      <c r="BT1153" s="5">
        <f t="shared" si="816"/>
        <v>1.476121844936347E-2</v>
      </c>
      <c r="BU1153" s="5">
        <f t="shared" si="816"/>
        <v>1.5449923580255376E-2</v>
      </c>
      <c r="BV1153" s="5">
        <f t="shared" si="816"/>
        <v>1.6127338463099876E-2</v>
      </c>
      <c r="BW1153" s="5">
        <f t="shared" si="816"/>
        <v>1.6793738469800576E-2</v>
      </c>
      <c r="BX1153" s="5">
        <f t="shared" si="816"/>
        <v>1.744939008929642E-2</v>
      </c>
      <c r="BY1153" s="5">
        <f t="shared" si="816"/>
        <v>1.8094551282880317E-2</v>
      </c>
      <c r="BZ1153" s="5">
        <f t="shared" si="816"/>
        <v>1.8729471822597821E-2</v>
      </c>
      <c r="CA1153" s="5">
        <f t="shared" si="816"/>
        <v>1.9354393613658344E-2</v>
      </c>
      <c r="CB1153" s="5">
        <f t="shared" si="816"/>
        <v>1.996955100173356E-2</v>
      </c>
      <c r="CC1153" s="5">
        <f t="shared" si="816"/>
        <v>2.0575171065962634E-2</v>
      </c>
      <c r="CD1153" s="5">
        <f t="shared" si="816"/>
        <v>2.117147389843433E-2</v>
      </c>
      <c r="CE1153" s="5">
        <f t="shared" si="816"/>
        <v>2.1758672870868308E-2</v>
      </c>
      <c r="CF1153" s="5">
        <f t="shared" si="816"/>
        <v>2.23369748891745E-2</v>
      </c>
      <c r="CG1153" s="5">
        <f t="shared" si="816"/>
        <v>2.2906580636528714E-2</v>
      </c>
      <c r="CH1153" s="5">
        <f t="shared" si="816"/>
        <v>2.3467684805564215E-2</v>
      </c>
      <c r="CI1153" s="5">
        <f t="shared" si="816"/>
        <v>2.4020476320243615E-2</v>
      </c>
      <c r="CJ1153" s="5">
        <f t="shared" si="816"/>
        <v>2.4565138547942449E-2</v>
      </c>
      <c r="CK1153" s="5">
        <f t="shared" si="816"/>
        <v>2.5101849502244228E-2</v>
      </c>
      <c r="CL1153" s="5">
        <f t="shared" si="816"/>
        <v>2.5630782036918424E-2</v>
      </c>
      <c r="CM1153" s="5">
        <f t="shared" si="816"/>
        <v>2.6152104031525375E-2</v>
      </c>
      <c r="CN1153" s="5">
        <f t="shared" si="816"/>
        <v>2.6665978569066509E-2</v>
      </c>
      <c r="CO1153" s="5">
        <f t="shared" si="816"/>
        <v>2.7172564106075159E-2</v>
      </c>
      <c r="CP1153" s="5">
        <f t="shared" si="816"/>
        <v>2.7672014635520305E-2</v>
      </c>
      <c r="CQ1153" s="5">
        <f t="shared" si="816"/>
        <v>2.8164479842875297E-2</v>
      </c>
      <c r="CR1153" s="5">
        <f t="shared" si="816"/>
        <v>2.8650105255683699E-2</v>
      </c>
      <c r="CS1153" s="5">
        <f t="shared" si="816"/>
        <v>2.91290323869361E-2</v>
      </c>
      <c r="CT1153" s="5">
        <f t="shared" si="816"/>
        <v>2.9601398872554946E-2</v>
      </c>
      <c r="CU1153" s="5">
        <f t="shared" si="816"/>
        <v>3.0067338603267386E-2</v>
      </c>
      <c r="CV1153" s="5">
        <f t="shared" si="816"/>
        <v>3.0526981851132381E-2</v>
      </c>
      <c r="CW1153" s="5">
        <f t="shared" si="816"/>
        <v>3.0980455390972307E-2</v>
      </c>
      <c r="CX1153" s="5">
        <f t="shared" si="816"/>
        <v>3.1427882616947733E-2</v>
      </c>
    </row>
    <row r="1154" spans="1:102">
      <c r="A1154" s="23">
        <v>11.29</v>
      </c>
      <c r="B1154" s="5">
        <f t="shared" si="811"/>
        <v>0.10194981528827324</v>
      </c>
      <c r="C1154" s="5">
        <f t="shared" si="811"/>
        <v>9.8028247235456667E-2</v>
      </c>
      <c r="D1154" s="5">
        <f t="shared" si="811"/>
        <v>9.4257508723133071E-2</v>
      </c>
      <c r="E1154" s="5">
        <f t="shared" si="811"/>
        <v>9.0629062230142415E-2</v>
      </c>
      <c r="F1154" s="5">
        <f t="shared" si="811"/>
        <v>8.7135002644299589E-2</v>
      </c>
      <c r="G1154" s="5">
        <f t="shared" si="811"/>
        <v>8.3767999770669233E-2</v>
      </c>
      <c r="H1154" s="5">
        <f t="shared" si="811"/>
        <v>8.0521246999668533E-2</v>
      </c>
      <c r="I1154" s="5">
        <f t="shared" si="811"/>
        <v>7.7388415378527489E-2</v>
      </c>
      <c r="J1154" s="5">
        <f t="shared" si="811"/>
        <v>7.436361243397753E-2</v>
      </c>
      <c r="K1154" s="5">
        <f t="shared" si="811"/>
        <v>7.1441345182463145E-2</v>
      </c>
      <c r="L1154" s="5">
        <f t="shared" si="812"/>
        <v>6.8616486839332566E-2</v>
      </c>
      <c r="M1154" s="5">
        <f t="shared" si="812"/>
        <v>6.5884246802534158E-2</v>
      </c>
      <c r="N1154" s="5">
        <f t="shared" si="812"/>
        <v>6.3240143541116359E-2</v>
      </c>
      <c r="O1154" s="5">
        <f t="shared" si="812"/>
        <v>6.0679980065775289E-2</v>
      </c>
      <c r="P1154" s="5">
        <f t="shared" si="812"/>
        <v>5.8199821699038631E-2</v>
      </c>
      <c r="Q1154" s="5">
        <f t="shared" si="812"/>
        <v>5.5795975897432362E-2</v>
      </c>
      <c r="R1154" s="5">
        <f t="shared" si="812"/>
        <v>5.3464973907995941E-2</v>
      </c>
      <c r="S1154" s="5">
        <f t="shared" si="812"/>
        <v>5.1203554067497943E-2</v>
      </c>
      <c r="T1154" s="5">
        <f t="shared" si="812"/>
        <v>4.9008646575249865E-2</v>
      </c>
      <c r="U1154" s="5">
        <f t="shared" si="812"/>
        <v>4.6877359590023482E-2</v>
      </c>
      <c r="V1154" s="5">
        <f t="shared" si="813"/>
        <v>4.4806966518660722E-2</v>
      </c>
      <c r="W1154" s="5">
        <f t="shared" si="813"/>
        <v>4.2794894378885624E-2</v>
      </c>
      <c r="X1154" s="5">
        <f t="shared" si="813"/>
        <v>4.0838713131882053E-2</v>
      </c>
      <c r="Y1154" s="5">
        <f t="shared" si="813"/>
        <v>3.8936125891645704E-2</v>
      </c>
      <c r="Z1154" s="5">
        <f t="shared" si="813"/>
        <v>3.708495992817254E-2</v>
      </c>
      <c r="AA1154" s="5">
        <f t="shared" si="813"/>
        <v>3.528315839039195E-2</v>
      </c>
      <c r="AB1154" s="5">
        <f t="shared" si="813"/>
        <v>3.3528772682552971E-2</v>
      </c>
      <c r="AC1154" s="5">
        <f t="shared" si="813"/>
        <v>3.1819955434657848E-2</v>
      </c>
      <c r="AD1154" s="5">
        <f t="shared" si="813"/>
        <v>3.0154954013631843E-2</v>
      </c>
      <c r="AE1154" s="5">
        <f t="shared" si="813"/>
        <v>2.8532104527315368E-2</v>
      </c>
      <c r="AF1154" s="5">
        <f t="shared" si="814"/>
        <v>2.6949826278156792E-2</v>
      </c>
      <c r="AG1154" s="5">
        <f t="shared" si="814"/>
        <v>2.5406616627742885E-2</v>
      </c>
      <c r="AH1154" s="5">
        <f t="shared" si="814"/>
        <v>2.3901046237095151E-2</v>
      </c>
      <c r="AI1154" s="5">
        <f t="shared" si="814"/>
        <v>2.2431754651041351E-2</v>
      </c>
      <c r="AJ1154" s="5">
        <f t="shared" si="814"/>
        <v>2.0997446197988823E-2</v>
      </c>
      <c r="AK1154" s="5">
        <f t="shared" si="814"/>
        <v>1.9596886179125771E-2</v>
      </c>
      <c r="AL1154" s="5">
        <f t="shared" si="814"/>
        <v>1.8228897323492102E-2</v>
      </c>
      <c r="AM1154" s="5">
        <f t="shared" si="814"/>
        <v>1.6892356487528154E-2</v>
      </c>
      <c r="AN1154" s="5">
        <f t="shared" si="814"/>
        <v>1.5586191579654289E-2</v>
      </c>
      <c r="AO1154" s="5">
        <f t="shared" si="814"/>
        <v>1.4309378692182129E-2</v>
      </c>
      <c r="AP1154" s="5">
        <f t="shared" si="815"/>
        <v>1.3060939424431532E-2</v>
      </c>
      <c r="AQ1154" s="5">
        <f t="shared" si="815"/>
        <v>1.1839938382345788E-2</v>
      </c>
      <c r="AR1154" s="5">
        <f t="shared" si="815"/>
        <v>1.0645480841174962E-2</v>
      </c>
      <c r="AS1154" s="5">
        <f t="shared" si="815"/>
        <v>9.4767105589540421E-3</v>
      </c>
      <c r="AT1154" s="5">
        <f t="shared" si="815"/>
        <v>8.3328077295463307E-3</v>
      </c>
      <c r="AU1154" s="5">
        <f t="shared" si="815"/>
        <v>7.2129870649682709E-3</v>
      </c>
      <c r="AV1154" s="5">
        <f t="shared" si="815"/>
        <v>6.1164959975688951E-3</v>
      </c>
      <c r="AW1154" s="5">
        <f t="shared" si="815"/>
        <v>5.04261299341488E-3</v>
      </c>
      <c r="AX1154" s="5">
        <f t="shared" si="815"/>
        <v>3.9906459689374799E-3</v>
      </c>
      <c r="AY1154" s="5">
        <f t="shared" si="815"/>
        <v>2.9599308035404212E-3</v>
      </c>
      <c r="AZ1154" s="5">
        <f t="shared" si="815"/>
        <v>1.9498299414513268E-3</v>
      </c>
      <c r="BA1154" s="5">
        <f t="shared" si="816"/>
        <v>9.5973107663130386E-4</v>
      </c>
      <c r="BB1154" s="5">
        <f t="shared" si="816"/>
        <v>1.0954084956951715E-5</v>
      </c>
      <c r="BC1154" s="5">
        <f t="shared" si="816"/>
        <v>9.6279099098038612E-4</v>
      </c>
      <c r="BD1154" s="5">
        <f t="shared" si="816"/>
        <v>1.8963233411187566E-3</v>
      </c>
      <c r="BE1154" s="5">
        <f t="shared" si="816"/>
        <v>2.812074122683042E-3</v>
      </c>
      <c r="BF1154" s="5">
        <f t="shared" ref="BF1154:CX1155" si="817">ABS(Ct_Na+10^-pH-Kw*10^pH-Ct_CH3COO*Ka*10^pH/(1+Ka*10^pH))</f>
        <v>3.7105465876140845E-3</v>
      </c>
      <c r="BG1154" s="5">
        <f t="shared" si="817"/>
        <v>4.5922251746959089E-3</v>
      </c>
      <c r="BH1154" s="5">
        <f t="shared" si="817"/>
        <v>5.4575763805354977E-3</v>
      </c>
      <c r="BI1154" s="5">
        <f t="shared" si="817"/>
        <v>6.307049582598187E-3</v>
      </c>
      <c r="BJ1154" s="5">
        <f t="shared" si="817"/>
        <v>7.1410778173506689E-3</v>
      </c>
      <c r="BK1154" s="5">
        <f t="shared" si="817"/>
        <v>7.9600785163418397E-3</v>
      </c>
      <c r="BL1154" s="5">
        <f t="shared" si="817"/>
        <v>8.7644542028510186E-3</v>
      </c>
      <c r="BM1154" s="5">
        <f t="shared" si="817"/>
        <v>9.5545931515459009E-3</v>
      </c>
      <c r="BN1154" s="5">
        <f t="shared" si="817"/>
        <v>1.0330870013421541E-2</v>
      </c>
      <c r="BO1154" s="5">
        <f t="shared" si="817"/>
        <v>1.1093646408134136E-2</v>
      </c>
      <c r="BP1154" s="5">
        <f t="shared" si="817"/>
        <v>1.1843271485696527E-2</v>
      </c>
      <c r="BQ1154" s="5">
        <f t="shared" si="817"/>
        <v>1.2580082459368952E-2</v>
      </c>
      <c r="BR1154" s="5">
        <f t="shared" si="817"/>
        <v>1.3304405111453713E-2</v>
      </c>
      <c r="BS1154" s="5">
        <f t="shared" si="817"/>
        <v>1.4016554273587466E-2</v>
      </c>
      <c r="BT1154" s="5">
        <f t="shared" si="817"/>
        <v>1.4716834283019002E-2</v>
      </c>
      <c r="BU1154" s="5">
        <f t="shared" si="817"/>
        <v>1.540553941626157E-2</v>
      </c>
      <c r="BV1154" s="5">
        <f t="shared" si="817"/>
        <v>1.6082954301418199E-2</v>
      </c>
      <c r="BW1154" s="5">
        <f t="shared" si="817"/>
        <v>1.6749354310393434E-2</v>
      </c>
      <c r="BX1154" s="5">
        <f t="shared" si="817"/>
        <v>1.7405005932127113E-2</v>
      </c>
      <c r="BY1154" s="5">
        <f t="shared" si="817"/>
        <v>1.8050167127913054E-2</v>
      </c>
      <c r="BZ1154" s="5">
        <f t="shared" si="817"/>
        <v>1.8685087669797651E-2</v>
      </c>
      <c r="CA1154" s="5">
        <f t="shared" si="817"/>
        <v>1.9310009462991128E-2</v>
      </c>
      <c r="CB1154" s="5">
        <f t="shared" si="817"/>
        <v>1.9925166853165976E-2</v>
      </c>
      <c r="CC1154" s="5">
        <f t="shared" si="817"/>
        <v>2.0530786919462134E-2</v>
      </c>
      <c r="CD1154" s="5">
        <f t="shared" si="817"/>
        <v>2.1127089753969104E-2</v>
      </c>
      <c r="CE1154" s="5">
        <f t="shared" si="817"/>
        <v>2.1714288728407291E-2</v>
      </c>
      <c r="CF1154" s="5">
        <f t="shared" si="817"/>
        <v>2.2292590748687321E-2</v>
      </c>
      <c r="CG1154" s="5">
        <f t="shared" si="817"/>
        <v>2.2862196497985696E-2</v>
      </c>
      <c r="CH1154" s="5">
        <f t="shared" si="817"/>
        <v>2.3423300668936331E-2</v>
      </c>
      <c r="CI1154" s="5">
        <f t="shared" si="817"/>
        <v>2.3976092185502507E-2</v>
      </c>
      <c r="CJ1154" s="5">
        <f t="shared" si="817"/>
        <v>2.452075441506036E-2</v>
      </c>
      <c r="CK1154" s="5">
        <f t="shared" si="817"/>
        <v>2.5057465371194021E-2</v>
      </c>
      <c r="CL1154" s="5">
        <f t="shared" si="817"/>
        <v>2.5586397907673551E-2</v>
      </c>
      <c r="CM1154" s="5">
        <f t="shared" si="817"/>
        <v>2.6107719904059856E-2</v>
      </c>
      <c r="CN1154" s="5">
        <f t="shared" si="817"/>
        <v>2.6621594443354928E-2</v>
      </c>
      <c r="CO1154" s="5">
        <f t="shared" si="817"/>
        <v>2.7128179982092646E-2</v>
      </c>
      <c r="CP1154" s="5">
        <f t="shared" si="817"/>
        <v>2.762763051324249E-2</v>
      </c>
      <c r="CQ1154" s="5">
        <f t="shared" si="817"/>
        <v>2.8120095722278353E-2</v>
      </c>
      <c r="CR1154" s="5">
        <f t="shared" si="817"/>
        <v>2.8605721136744269E-2</v>
      </c>
      <c r="CS1154" s="5">
        <f t="shared" si="817"/>
        <v>2.9084648269631329E-2</v>
      </c>
      <c r="CT1154" s="5">
        <f t="shared" si="817"/>
        <v>2.9557014756862447E-2</v>
      </c>
      <c r="CU1154" s="5">
        <f t="shared" si="817"/>
        <v>3.0022954489165213E-2</v>
      </c>
      <c r="CV1154" s="5">
        <f t="shared" si="817"/>
        <v>3.0482597738599043E-2</v>
      </c>
      <c r="CW1154" s="5">
        <f t="shared" si="817"/>
        <v>3.0936071279986745E-2</v>
      </c>
      <c r="CX1154" s="5">
        <f t="shared" si="817"/>
        <v>3.1383498507489317E-2</v>
      </c>
    </row>
    <row r="1155" spans="1:102">
      <c r="A1155" s="24">
        <v>11.3</v>
      </c>
      <c r="B1155" s="5">
        <f t="shared" ref="B1155:K1164" si="818">ABS(Ct_Na+10^-pH-Kw*10^pH-Ct_CH3COO*Ka*10^pH/(1+Ka*10^pH))</f>
        <v>0.10199523367069474</v>
      </c>
      <c r="C1155" s="5">
        <f t="shared" si="818"/>
        <v>9.8073665604797911E-2</v>
      </c>
      <c r="D1155" s="5">
        <f t="shared" si="818"/>
        <v>9.4302927079897125E-2</v>
      </c>
      <c r="E1155" s="5">
        <f t="shared" si="818"/>
        <v>9.0674480574803901E-2</v>
      </c>
      <c r="F1155" s="5">
        <f t="shared" si="818"/>
        <v>8.7180420977306744E-2</v>
      </c>
      <c r="G1155" s="5">
        <f t="shared" si="818"/>
        <v>8.3813418092445843E-2</v>
      </c>
      <c r="H1155" s="5">
        <f t="shared" si="818"/>
        <v>8.0566665310615668E-2</v>
      </c>
      <c r="I1155" s="5">
        <f t="shared" si="818"/>
        <v>7.7433833679025191E-2</v>
      </c>
      <c r="J1155" s="5">
        <f t="shared" si="818"/>
        <v>7.440903072438608E-2</v>
      </c>
      <c r="K1155" s="5">
        <f t="shared" si="818"/>
        <v>7.1486763463124589E-2</v>
      </c>
      <c r="L1155" s="5">
        <f t="shared" ref="L1155:U1164" si="819">ABS(Ct_Na+10^-pH-Kw*10^pH-Ct_CH3COO*Ka*10^pH/(1+Ka*10^pH))</f>
        <v>6.8661905110571769E-2</v>
      </c>
      <c r="M1155" s="5">
        <f t="shared" si="819"/>
        <v>6.592966506466004E-2</v>
      </c>
      <c r="N1155" s="5">
        <f t="shared" si="819"/>
        <v>6.3285561794422907E-2</v>
      </c>
      <c r="O1155" s="5">
        <f t="shared" si="819"/>
        <v>6.0725398310542494E-2</v>
      </c>
      <c r="P1155" s="5">
        <f t="shared" si="819"/>
        <v>5.8245239935533343E-2</v>
      </c>
      <c r="Q1155" s="5">
        <f t="shared" si="819"/>
        <v>5.5841394125909091E-2</v>
      </c>
      <c r="R1155" s="5">
        <f t="shared" si="819"/>
        <v>5.3510392128697702E-2</v>
      </c>
      <c r="S1155" s="5">
        <f t="shared" si="819"/>
        <v>5.1248972280656807E-2</v>
      </c>
      <c r="T1155" s="5">
        <f t="shared" si="819"/>
        <v>4.9054064781087689E-2</v>
      </c>
      <c r="U1155" s="5">
        <f t="shared" si="819"/>
        <v>4.6922777788752465E-2</v>
      </c>
      <c r="V1155" s="5">
        <f t="shared" ref="V1155:AE1164" si="820">ABS(Ct_Na+10^-pH-Kw*10^pH-Ct_CH3COO*Ka*10^pH/(1+Ka*10^pH))</f>
        <v>4.4852384710483972E-2</v>
      </c>
      <c r="W1155" s="5">
        <f t="shared" si="820"/>
        <v>4.284031256399766E-2</v>
      </c>
      <c r="X1155" s="5">
        <f t="shared" si="820"/>
        <v>4.0884131310469307E-2</v>
      </c>
      <c r="Y1155" s="5">
        <f t="shared" si="820"/>
        <v>3.8981544063886944E-2</v>
      </c>
      <c r="Z1155" s="5">
        <f t="shared" si="820"/>
        <v>3.7130378094239247E-2</v>
      </c>
      <c r="AA1155" s="5">
        <f t="shared" si="820"/>
        <v>3.5328576550448819E-2</v>
      </c>
      <c r="AB1155" s="5">
        <f t="shared" si="820"/>
        <v>3.3574190836758132E-2</v>
      </c>
      <c r="AC1155" s="5">
        <f t="shared" si="820"/>
        <v>3.1865373583163305E-2</v>
      </c>
      <c r="AD1155" s="5">
        <f t="shared" si="820"/>
        <v>3.0200372156583742E-2</v>
      </c>
      <c r="AE1155" s="5">
        <f t="shared" si="820"/>
        <v>2.8577522664854305E-2</v>
      </c>
      <c r="AF1155" s="5">
        <f t="shared" ref="AF1155:AO1164" si="821">ABS(Ct_Na+10^-pH-Kw*10^pH-Ct_CH3COO*Ka*10^pH/(1+Ka*10^pH))</f>
        <v>2.6995244410418076E-2</v>
      </c>
      <c r="AG1155" s="5">
        <f t="shared" si="821"/>
        <v>2.5452034754856842E-2</v>
      </c>
      <c r="AH1155" s="5">
        <f t="shared" si="821"/>
        <v>2.3946464359187319E-2</v>
      </c>
      <c r="AI1155" s="5">
        <f t="shared" si="821"/>
        <v>2.2477172768232745E-2</v>
      </c>
      <c r="AJ1155" s="5">
        <f t="shared" si="821"/>
        <v>2.104286431039612E-2</v>
      </c>
      <c r="AK1155" s="5">
        <f t="shared" si="821"/>
        <v>1.9642304286861541E-2</v>
      </c>
      <c r="AL1155" s="5">
        <f t="shared" si="821"/>
        <v>1.8274315426664994E-2</v>
      </c>
      <c r="AM1155" s="5">
        <f t="shared" si="821"/>
        <v>1.6937774586243043E-2</v>
      </c>
      <c r="AN1155" s="5">
        <f t="shared" si="821"/>
        <v>1.5631609674012517E-2</v>
      </c>
      <c r="AO1155" s="5">
        <f t="shared" si="821"/>
        <v>1.4354796782281576E-2</v>
      </c>
      <c r="AP1155" s="5">
        <f t="shared" ref="AP1155:BE1164" si="822">ABS(Ct_Na+10^-pH-Kw*10^pH-Ct_CH3COO*Ka*10^pH/(1+Ka*10^pH))</f>
        <v>1.3106357510366852E-2</v>
      </c>
      <c r="AQ1155" s="5">
        <f t="shared" si="822"/>
        <v>1.1885356464208491E-2</v>
      </c>
      <c r="AR1155" s="5">
        <f t="shared" si="822"/>
        <v>1.0690898919053594E-2</v>
      </c>
      <c r="AS1155" s="5">
        <f t="shared" si="822"/>
        <v>9.5221286329342791E-3</v>
      </c>
      <c r="AT1155" s="5">
        <f t="shared" si="822"/>
        <v>8.3782257997111129E-3</v>
      </c>
      <c r="AU1155" s="5">
        <f t="shared" si="822"/>
        <v>7.2584051313979228E-3</v>
      </c>
      <c r="AV1155" s="5">
        <f t="shared" si="822"/>
        <v>6.1619140603412295E-3</v>
      </c>
      <c r="AW1155" s="5">
        <f t="shared" si="822"/>
        <v>5.0880310526053157E-3</v>
      </c>
      <c r="AX1155" s="5">
        <f t="shared" si="822"/>
        <v>4.0360640246191112E-3</v>
      </c>
      <c r="AY1155" s="5">
        <f t="shared" si="822"/>
        <v>3.005348855784129E-3</v>
      </c>
      <c r="AZ1155" s="5">
        <f t="shared" si="822"/>
        <v>1.9952479903258755E-3</v>
      </c>
      <c r="BA1155" s="5">
        <f t="shared" si="822"/>
        <v>1.0051491222034109E-3</v>
      </c>
      <c r="BB1155" s="5">
        <f t="shared" si="822"/>
        <v>3.4463957377460497E-5</v>
      </c>
      <c r="BC1155" s="5">
        <f t="shared" si="822"/>
        <v>9.1737295182079542E-4</v>
      </c>
      <c r="BD1155" s="5">
        <f t="shared" si="822"/>
        <v>1.8509053050729321E-3</v>
      </c>
      <c r="BE1155" s="5">
        <f t="shared" si="822"/>
        <v>2.7666560896916839E-3</v>
      </c>
      <c r="BF1155" s="5">
        <f t="shared" si="817"/>
        <v>3.6651285576195514E-3</v>
      </c>
      <c r="BG1155" s="5">
        <f t="shared" si="817"/>
        <v>4.546807147642197E-3</v>
      </c>
      <c r="BH1155" s="5">
        <f t="shared" si="817"/>
        <v>5.4121583563681297E-3</v>
      </c>
      <c r="BI1155" s="5">
        <f t="shared" si="817"/>
        <v>6.2616315612642262E-3</v>
      </c>
      <c r="BJ1155" s="5">
        <f t="shared" si="817"/>
        <v>7.0956597987985662E-3</v>
      </c>
      <c r="BK1155" s="5">
        <f t="shared" si="817"/>
        <v>7.9146605005214962E-3</v>
      </c>
      <c r="BL1155" s="5">
        <f t="shared" si="817"/>
        <v>8.719036189713654E-3</v>
      </c>
      <c r="BM1155" s="5">
        <f t="shared" si="817"/>
        <v>9.5091751410440115E-3</v>
      </c>
      <c r="BN1155" s="5">
        <f t="shared" si="817"/>
        <v>1.0285452005508899E-2</v>
      </c>
      <c r="BO1155" s="5">
        <f t="shared" si="817"/>
        <v>1.104822840276571E-2</v>
      </c>
      <c r="BP1155" s="5">
        <f t="shared" si="817"/>
        <v>1.1797853482828462E-2</v>
      </c>
      <c r="BQ1155" s="5">
        <f t="shared" si="817"/>
        <v>1.2534664458958497E-2</v>
      </c>
      <c r="BR1155" s="5">
        <f t="shared" si="817"/>
        <v>1.32589871134592E-2</v>
      </c>
      <c r="BS1155" s="5">
        <f t="shared" si="817"/>
        <v>1.397113627796831E-2</v>
      </c>
      <c r="BT1155" s="5">
        <f t="shared" si="817"/>
        <v>1.467141628973561E-2</v>
      </c>
      <c r="BU1155" s="5">
        <f t="shared" si="817"/>
        <v>1.536012142527534E-2</v>
      </c>
      <c r="BV1155" s="5">
        <f t="shared" si="817"/>
        <v>1.6037536312691468E-2</v>
      </c>
      <c r="BW1155" s="5">
        <f t="shared" si="817"/>
        <v>1.6703936323889459E-2</v>
      </c>
      <c r="BX1155" s="5">
        <f t="shared" si="817"/>
        <v>1.7359587947810048E-2</v>
      </c>
      <c r="BY1155" s="5">
        <f t="shared" si="817"/>
        <v>1.80047491457479E-2</v>
      </c>
      <c r="BZ1155" s="5">
        <f t="shared" si="817"/>
        <v>1.8639669689750255E-2</v>
      </c>
      <c r="CA1155" s="5">
        <f t="shared" si="817"/>
        <v>1.926459148502814E-2</v>
      </c>
      <c r="CB1155" s="5">
        <f t="shared" si="817"/>
        <v>1.9879748877254827E-2</v>
      </c>
      <c r="CC1155" s="5">
        <f t="shared" si="817"/>
        <v>2.0485368945571007E-2</v>
      </c>
      <c r="CD1155" s="5">
        <f t="shared" si="817"/>
        <v>2.1081671782066942E-2</v>
      </c>
      <c r="CE1155" s="5">
        <f t="shared" si="817"/>
        <v>2.1668870758463701E-2</v>
      </c>
      <c r="CF1155" s="5">
        <f t="shared" si="817"/>
        <v>2.2247172780672647E-2</v>
      </c>
      <c r="CG1155" s="5">
        <f t="shared" si="817"/>
        <v>2.2816778531870918E-2</v>
      </c>
      <c r="CH1155" s="5">
        <f t="shared" si="817"/>
        <v>2.3377882704693091E-2</v>
      </c>
      <c r="CI1155" s="5">
        <f t="shared" si="817"/>
        <v>2.3930674223103084E-2</v>
      </c>
      <c r="CJ1155" s="5">
        <f t="shared" si="817"/>
        <v>2.4475336454477643E-2</v>
      </c>
      <c r="CK1155" s="5">
        <f t="shared" si="817"/>
        <v>2.5012047412401484E-2</v>
      </c>
      <c r="CL1155" s="5">
        <f t="shared" si="817"/>
        <v>2.5540979950645248E-2</v>
      </c>
      <c r="CM1155" s="5">
        <f t="shared" si="817"/>
        <v>2.6062301948770412E-2</v>
      </c>
      <c r="CN1155" s="5">
        <f t="shared" si="817"/>
        <v>2.6576176489779495E-2</v>
      </c>
      <c r="CO1155" s="5">
        <f t="shared" si="817"/>
        <v>2.708276203020691E-2</v>
      </c>
      <c r="CP1155" s="5">
        <f t="shared" si="817"/>
        <v>2.7582212563022658E-2</v>
      </c>
      <c r="CQ1155" s="5">
        <f t="shared" si="817"/>
        <v>2.8074677773701116E-2</v>
      </c>
      <c r="CR1155" s="5">
        <f t="shared" si="817"/>
        <v>2.8560303189786827E-2</v>
      </c>
      <c r="CS1155" s="5">
        <f t="shared" si="817"/>
        <v>2.9039230324271338E-2</v>
      </c>
      <c r="CT1155" s="5">
        <f t="shared" si="817"/>
        <v>2.9511596813078016E-2</v>
      </c>
      <c r="CU1155" s="5">
        <f t="shared" si="817"/>
        <v>2.9977536546934906E-2</v>
      </c>
      <c r="CV1155" s="5">
        <f t="shared" si="817"/>
        <v>3.0437179797901871E-2</v>
      </c>
      <c r="CW1155" s="5">
        <f t="shared" si="817"/>
        <v>3.089065334080212E-2</v>
      </c>
      <c r="CX1155" s="5">
        <f t="shared" si="817"/>
        <v>3.1338080569797068E-2</v>
      </c>
    </row>
    <row r="1156" spans="1:102">
      <c r="A1156" s="23">
        <v>11.31</v>
      </c>
      <c r="B1156" s="5">
        <f t="shared" si="818"/>
        <v>0.10204170995241847</v>
      </c>
      <c r="C1156" s="5">
        <f t="shared" si="818"/>
        <v>9.8120141873739131E-2</v>
      </c>
      <c r="D1156" s="5">
        <f t="shared" si="818"/>
        <v>9.4349403336547455E-2</v>
      </c>
      <c r="E1156" s="5">
        <f t="shared" si="818"/>
        <v>9.0720956819627149E-2</v>
      </c>
      <c r="F1156" s="5">
        <f t="shared" si="818"/>
        <v>8.7226897210740936E-2</v>
      </c>
      <c r="G1156" s="5">
        <f t="shared" si="818"/>
        <v>8.3859894314905134E-2</v>
      </c>
      <c r="H1156" s="5">
        <f t="shared" si="818"/>
        <v>8.0613141522492035E-2</v>
      </c>
      <c r="I1156" s="5">
        <f t="shared" si="818"/>
        <v>7.7480309880689921E-2</v>
      </c>
      <c r="J1156" s="5">
        <f t="shared" si="818"/>
        <v>7.4455506916191336E-2</v>
      </c>
      <c r="K1156" s="5">
        <f t="shared" si="818"/>
        <v>7.1533239645404562E-2</v>
      </c>
      <c r="L1156" s="5">
        <f t="shared" si="819"/>
        <v>6.870838128364401E-2</v>
      </c>
      <c r="M1156" s="5">
        <f t="shared" si="819"/>
        <v>6.5976141228826418E-2</v>
      </c>
      <c r="N1156" s="5">
        <f t="shared" si="819"/>
        <v>6.3332037949970721E-2</v>
      </c>
      <c r="O1156" s="5">
        <f t="shared" si="819"/>
        <v>6.0771874457745338E-2</v>
      </c>
      <c r="P1156" s="5">
        <f t="shared" si="819"/>
        <v>5.8291716074651986E-2</v>
      </c>
      <c r="Q1156" s="5">
        <f t="shared" si="819"/>
        <v>5.5887870257192315E-2</v>
      </c>
      <c r="R1156" s="5">
        <f t="shared" si="819"/>
        <v>5.35568682523829E-2</v>
      </c>
      <c r="S1156" s="5">
        <f t="shared" si="819"/>
        <v>5.129544839697079E-2</v>
      </c>
      <c r="T1156" s="5">
        <f t="shared" si="819"/>
        <v>4.9100540890247284E-2</v>
      </c>
      <c r="U1156" s="5">
        <f t="shared" si="819"/>
        <v>4.6969253890965026E-2</v>
      </c>
      <c r="V1156" s="5">
        <f t="shared" si="820"/>
        <v>4.4898860805947981E-2</v>
      </c>
      <c r="W1156" s="5">
        <f t="shared" si="820"/>
        <v>4.2886788652903247E-2</v>
      </c>
      <c r="X1156" s="5">
        <f t="shared" si="820"/>
        <v>4.0930607392998634E-2</v>
      </c>
      <c r="Y1156" s="5">
        <f t="shared" si="820"/>
        <v>3.9028020140214698E-2</v>
      </c>
      <c r="Z1156" s="5">
        <f t="shared" si="820"/>
        <v>3.7176854164533042E-2</v>
      </c>
      <c r="AA1156" s="5">
        <f t="shared" si="820"/>
        <v>3.5375052614869562E-2</v>
      </c>
      <c r="AB1156" s="5">
        <f t="shared" si="820"/>
        <v>3.3620666895460366E-2</v>
      </c>
      <c r="AC1156" s="5">
        <f t="shared" si="820"/>
        <v>3.1911849636295578E-2</v>
      </c>
      <c r="AD1156" s="5">
        <f t="shared" si="820"/>
        <v>3.0246848204288856E-2</v>
      </c>
      <c r="AE1156" s="5">
        <f t="shared" si="820"/>
        <v>2.8623998707269678E-2</v>
      </c>
      <c r="AF1156" s="5">
        <f t="shared" si="821"/>
        <v>2.7041720447675936E-2</v>
      </c>
      <c r="AG1156" s="5">
        <f t="shared" si="821"/>
        <v>2.5498510787084545E-2</v>
      </c>
      <c r="AH1156" s="5">
        <f t="shared" si="821"/>
        <v>2.3992940386507546E-2</v>
      </c>
      <c r="AI1156" s="5">
        <f t="shared" si="821"/>
        <v>2.2523648790763746E-2</v>
      </c>
      <c r="AJ1156" s="5">
        <f t="shared" si="821"/>
        <v>2.1089340328251924E-2</v>
      </c>
      <c r="AK1156" s="5">
        <f t="shared" si="821"/>
        <v>1.9688780300152163E-2</v>
      </c>
      <c r="AL1156" s="5">
        <f t="shared" si="821"/>
        <v>1.8320791435496593E-2</v>
      </c>
      <c r="AM1156" s="5">
        <f t="shared" si="821"/>
        <v>1.6984250590718133E-2</v>
      </c>
      <c r="AN1156" s="5">
        <f t="shared" si="821"/>
        <v>1.5678085674230097E-2</v>
      </c>
      <c r="AO1156" s="5">
        <f t="shared" si="821"/>
        <v>1.4401272778337332E-2</v>
      </c>
      <c r="AP1156" s="5">
        <f t="shared" si="822"/>
        <v>1.3152833502353252E-2</v>
      </c>
      <c r="AQ1156" s="5">
        <f t="shared" si="822"/>
        <v>1.1931832452214998E-2</v>
      </c>
      <c r="AR1156" s="5">
        <f t="shared" si="822"/>
        <v>1.0737374903166695E-2</v>
      </c>
      <c r="AS1156" s="5">
        <f t="shared" si="822"/>
        <v>9.5686046132377259E-3</v>
      </c>
      <c r="AT1156" s="5">
        <f t="shared" si="822"/>
        <v>8.4247017762859519E-3</v>
      </c>
      <c r="AU1156" s="5">
        <f t="shared" si="822"/>
        <v>7.3048811043226677E-3</v>
      </c>
      <c r="AV1156" s="5">
        <f t="shared" si="822"/>
        <v>6.2083900296919028E-3</v>
      </c>
      <c r="AW1156" s="5">
        <f t="shared" si="822"/>
        <v>5.1345070184556224E-3</v>
      </c>
      <c r="AX1156" s="5">
        <f t="shared" si="822"/>
        <v>4.0825399870404733E-3</v>
      </c>
      <c r="AY1156" s="5">
        <f t="shared" si="822"/>
        <v>3.0518248148458313E-3</v>
      </c>
      <c r="AZ1156" s="5">
        <f t="shared" si="822"/>
        <v>2.0417239460951003E-3</v>
      </c>
      <c r="BA1156" s="5">
        <f t="shared" ref="BA1156:CX1161" si="823">ABS(Ct_Na+10^-pH-Kw*10^pH-Ct_CH3COO*Ka*10^pH/(1+Ka*10^pH))</f>
        <v>1.0516250747453701E-3</v>
      </c>
      <c r="BB1156" s="5">
        <f t="shared" si="823"/>
        <v>8.0939906755436719E-5</v>
      </c>
      <c r="BC1156" s="5">
        <f t="shared" si="823"/>
        <v>8.7089700554537908E-4</v>
      </c>
      <c r="BD1156" s="5">
        <f t="shared" si="823"/>
        <v>1.8044293618404081E-3</v>
      </c>
      <c r="BE1156" s="5">
        <f t="shared" si="823"/>
        <v>2.7201801494440986E-3</v>
      </c>
      <c r="BF1156" s="5">
        <f t="shared" si="823"/>
        <v>3.6186526203005678E-3</v>
      </c>
      <c r="BG1156" s="5">
        <f t="shared" si="823"/>
        <v>4.5003312131970813E-3</v>
      </c>
      <c r="BH1156" s="5">
        <f t="shared" si="823"/>
        <v>5.3656824247436744E-3</v>
      </c>
      <c r="BI1156" s="5">
        <f t="shared" si="823"/>
        <v>6.2151556324086601E-3</v>
      </c>
      <c r="BJ1156" s="5">
        <f t="shared" si="823"/>
        <v>7.0491838726615616E-3</v>
      </c>
      <c r="BK1156" s="5">
        <f t="shared" si="823"/>
        <v>7.8681845770540576E-3</v>
      </c>
      <c r="BL1156" s="5">
        <f t="shared" si="823"/>
        <v>8.6725602688681111E-3</v>
      </c>
      <c r="BM1156" s="5">
        <f t="shared" si="823"/>
        <v>9.462699222773964E-3</v>
      </c>
      <c r="BN1156" s="5">
        <f t="shared" si="823"/>
        <v>1.0238976089769168E-2</v>
      </c>
      <c r="BO1156" s="5">
        <f t="shared" si="823"/>
        <v>1.1001752489512275E-2</v>
      </c>
      <c r="BP1156" s="5">
        <f t="shared" si="823"/>
        <v>1.1751377572018475E-2</v>
      </c>
      <c r="BQ1156" s="5">
        <f t="shared" si="823"/>
        <v>1.2488188550550172E-2</v>
      </c>
      <c r="BR1156" s="5">
        <f t="shared" si="823"/>
        <v>1.3212511207411848E-2</v>
      </c>
      <c r="BS1156" s="5">
        <f t="shared" si="823"/>
        <v>1.392466037424224E-2</v>
      </c>
      <c r="BT1156" s="5">
        <f t="shared" si="823"/>
        <v>1.4624940388292131E-2</v>
      </c>
      <c r="BU1156" s="5">
        <f t="shared" si="823"/>
        <v>1.5313645526076725E-2</v>
      </c>
      <c r="BV1156" s="5">
        <f t="shared" si="823"/>
        <v>1.5991060415700913E-2</v>
      </c>
      <c r="BW1156" s="5">
        <f t="shared" si="823"/>
        <v>1.6657460429071062E-2</v>
      </c>
      <c r="BX1156" s="5">
        <f t="shared" si="823"/>
        <v>1.7313112055128782E-2</v>
      </c>
      <c r="BY1156" s="5">
        <f t="shared" si="823"/>
        <v>1.795827325516957E-2</v>
      </c>
      <c r="BZ1156" s="5">
        <f t="shared" si="823"/>
        <v>1.859319380124147E-2</v>
      </c>
      <c r="CA1156" s="5">
        <f t="shared" si="823"/>
        <v>1.9218115598556317E-2</v>
      </c>
      <c r="CB1156" s="5">
        <f t="shared" si="823"/>
        <v>1.9833272992788142E-2</v>
      </c>
      <c r="CC1156" s="5">
        <f t="shared" si="823"/>
        <v>2.0438893063078369E-2</v>
      </c>
      <c r="CD1156" s="5">
        <f t="shared" si="823"/>
        <v>2.1035195901517971E-2</v>
      </c>
      <c r="CE1156" s="5">
        <f t="shared" si="823"/>
        <v>2.1622394879828741E-2</v>
      </c>
      <c r="CF1156" s="5">
        <f t="shared" si="823"/>
        <v>2.2200696903922686E-2</v>
      </c>
      <c r="CG1156" s="5">
        <f t="shared" si="823"/>
        <v>2.2770302656977617E-2</v>
      </c>
      <c r="CH1156" s="5">
        <f t="shared" si="823"/>
        <v>2.3331406831628744E-2</v>
      </c>
      <c r="CI1156" s="5">
        <f t="shared" si="823"/>
        <v>2.388419835184058E-2</v>
      </c>
      <c r="CJ1156" s="5">
        <f t="shared" si="823"/>
        <v>2.442886058499049E-2</v>
      </c>
      <c r="CK1156" s="5">
        <f t="shared" si="823"/>
        <v>2.4965571544663764E-2</v>
      </c>
      <c r="CL1156" s="5">
        <f t="shared" si="823"/>
        <v>2.5494504084631615E-2</v>
      </c>
      <c r="CM1156" s="5">
        <f t="shared" si="823"/>
        <v>2.6015826084456045E-2</v>
      </c>
      <c r="CN1156" s="5">
        <f t="shared" si="823"/>
        <v>2.6529700627140135E-2</v>
      </c>
      <c r="CO1156" s="5">
        <f t="shared" si="823"/>
        <v>2.7036286169218784E-2</v>
      </c>
      <c r="CP1156" s="5">
        <f t="shared" si="823"/>
        <v>2.7535736703662508E-2</v>
      </c>
      <c r="CQ1156" s="5">
        <f t="shared" si="823"/>
        <v>2.8028201915946183E-2</v>
      </c>
      <c r="CR1156" s="5">
        <f t="shared" si="823"/>
        <v>2.8513827333614808E-2</v>
      </c>
      <c r="CS1156" s="5">
        <f t="shared" si="823"/>
        <v>2.8992754469660403E-2</v>
      </c>
      <c r="CT1156" s="5">
        <f t="shared" si="823"/>
        <v>2.946512096000678E-2</v>
      </c>
      <c r="CU1156" s="5">
        <f t="shared" si="823"/>
        <v>2.9931060695382428E-2</v>
      </c>
      <c r="CV1156" s="5">
        <f t="shared" si="823"/>
        <v>3.0390703947847618E-2</v>
      </c>
      <c r="CW1156" s="5">
        <f t="shared" si="823"/>
        <v>3.0844177492225983E-2</v>
      </c>
      <c r="CX1156" s="5">
        <f t="shared" si="823"/>
        <v>3.1291604722679341E-2</v>
      </c>
    </row>
    <row r="1157" spans="1:102">
      <c r="A1157" s="24">
        <v>11.32</v>
      </c>
      <c r="B1157" s="5">
        <f t="shared" si="818"/>
        <v>0.10208926877578425</v>
      </c>
      <c r="C1157" s="5">
        <f t="shared" si="818"/>
        <v>9.8167700684613321E-2</v>
      </c>
      <c r="D1157" s="5">
        <f t="shared" si="818"/>
        <v>9.4396962135410531E-2</v>
      </c>
      <c r="E1157" s="5">
        <f t="shared" si="818"/>
        <v>9.076851560693236E-2</v>
      </c>
      <c r="F1157" s="5">
        <f t="shared" si="818"/>
        <v>8.7274455986916341E-2</v>
      </c>
      <c r="G1157" s="5">
        <f t="shared" si="818"/>
        <v>8.3907453080355465E-2</v>
      </c>
      <c r="H1157" s="5">
        <f t="shared" si="818"/>
        <v>8.066070027760032E-2</v>
      </c>
      <c r="I1157" s="5">
        <f t="shared" si="818"/>
        <v>7.7527868625819063E-2</v>
      </c>
      <c r="J1157" s="5">
        <f t="shared" si="818"/>
        <v>7.4503065651685407E-2</v>
      </c>
      <c r="K1157" s="5">
        <f t="shared" si="818"/>
        <v>7.1580798371590218E-2</v>
      </c>
      <c r="L1157" s="5">
        <f t="shared" si="819"/>
        <v>6.8755940000831475E-2</v>
      </c>
      <c r="M1157" s="5">
        <f t="shared" si="819"/>
        <v>6.6023699937310762E-2</v>
      </c>
      <c r="N1157" s="5">
        <f t="shared" si="819"/>
        <v>6.3379596650032649E-2</v>
      </c>
      <c r="O1157" s="5">
        <f t="shared" si="819"/>
        <v>6.0819433149652255E-2</v>
      </c>
      <c r="P1157" s="5">
        <f t="shared" si="819"/>
        <v>5.8339274758658743E-2</v>
      </c>
      <c r="Q1157" s="5">
        <f t="shared" si="819"/>
        <v>5.5935428933541989E-2</v>
      </c>
      <c r="R1157" s="5">
        <f t="shared" si="819"/>
        <v>5.3604426921307513E-2</v>
      </c>
      <c r="S1157" s="5">
        <f t="shared" si="819"/>
        <v>5.1343007058692006E-2</v>
      </c>
      <c r="T1157" s="5">
        <f t="shared" si="819"/>
        <v>4.9148099544976932E-2</v>
      </c>
      <c r="U1157" s="5">
        <f t="shared" si="819"/>
        <v>4.7016812538905786E-2</v>
      </c>
      <c r="V1157" s="5">
        <f t="shared" si="820"/>
        <v>4.4946419447293828E-2</v>
      </c>
      <c r="W1157" s="5">
        <f t="shared" si="820"/>
        <v>4.2934347287839916E-2</v>
      </c>
      <c r="X1157" s="5">
        <f t="shared" si="820"/>
        <v>4.097816602170419E-2</v>
      </c>
      <c r="Y1157" s="5">
        <f t="shared" si="820"/>
        <v>3.9075578762859844E-2</v>
      </c>
      <c r="Z1157" s="5">
        <f t="shared" si="820"/>
        <v>3.7224412781281593E-2</v>
      </c>
      <c r="AA1157" s="5">
        <f t="shared" si="820"/>
        <v>3.5422611225878739E-2</v>
      </c>
      <c r="AB1157" s="5">
        <f t="shared" si="820"/>
        <v>3.3668225500881208E-2</v>
      </c>
      <c r="AC1157" s="5">
        <f t="shared" si="820"/>
        <v>3.1959408236273246E-2</v>
      </c>
      <c r="AD1157" s="5">
        <f t="shared" si="820"/>
        <v>3.0294406798962906E-2</v>
      </c>
      <c r="AE1157" s="5">
        <f t="shared" si="820"/>
        <v>2.8671557296774397E-2</v>
      </c>
      <c r="AF1157" s="5">
        <f t="shared" si="821"/>
        <v>2.7089279032140548E-2</v>
      </c>
      <c r="AG1157" s="5">
        <f t="shared" si="821"/>
        <v>2.5546069366633485E-2</v>
      </c>
      <c r="AH1157" s="5">
        <f t="shared" si="821"/>
        <v>2.4040498961260731E-2</v>
      </c>
      <c r="AI1157" s="5">
        <f t="shared" si="821"/>
        <v>2.2571207360836718E-2</v>
      </c>
      <c r="AJ1157" s="5">
        <f t="shared" si="821"/>
        <v>2.1136898893756126E-2</v>
      </c>
      <c r="AK1157" s="5">
        <f t="shared" si="821"/>
        <v>1.9736338861195087E-2</v>
      </c>
      <c r="AL1157" s="5">
        <f t="shared" si="821"/>
        <v>1.8368349992181995E-2</v>
      </c>
      <c r="AM1157" s="5">
        <f t="shared" si="821"/>
        <v>1.7031809143146177E-2</v>
      </c>
      <c r="AN1157" s="5">
        <f t="shared" si="821"/>
        <v>1.5725644222497552E-2</v>
      </c>
      <c r="AO1157" s="5">
        <f t="shared" si="821"/>
        <v>1.4448831322537686E-2</v>
      </c>
      <c r="AP1157" s="5">
        <f t="shared" si="822"/>
        <v>1.3200392042576906E-2</v>
      </c>
      <c r="AQ1157" s="5">
        <f t="shared" si="822"/>
        <v>1.1979390988549325E-2</v>
      </c>
      <c r="AR1157" s="5">
        <f t="shared" si="822"/>
        <v>1.078493343569626E-2</v>
      </c>
      <c r="AS1157" s="5">
        <f t="shared" si="822"/>
        <v>9.6161631420443525E-3</v>
      </c>
      <c r="AT1157" s="5">
        <f t="shared" si="822"/>
        <v>8.4722603014488473E-3</v>
      </c>
      <c r="AU1157" s="5">
        <f t="shared" si="822"/>
        <v>7.3524396259185415E-3</v>
      </c>
      <c r="AV1157" s="5">
        <f t="shared" si="822"/>
        <v>6.2559485477950844E-3</v>
      </c>
      <c r="AW1157" s="5">
        <f t="shared" si="822"/>
        <v>5.1820655331380958E-3</v>
      </c>
      <c r="AX1157" s="5">
        <f t="shared" si="822"/>
        <v>4.1300984983720784E-3</v>
      </c>
      <c r="AY1157" s="5">
        <f t="shared" si="822"/>
        <v>3.0993833228942433E-3</v>
      </c>
      <c r="AZ1157" s="5">
        <f t="shared" si="822"/>
        <v>2.0892824509259958E-3</v>
      </c>
      <c r="BA1157" s="5">
        <f t="shared" si="823"/>
        <v>1.0991835764224411E-3</v>
      </c>
      <c r="BB1157" s="5">
        <f t="shared" si="823"/>
        <v>1.2849840534053664E-4</v>
      </c>
      <c r="BC1157" s="5">
        <f t="shared" si="823"/>
        <v>8.2333850999221497E-4</v>
      </c>
      <c r="BD1157" s="5">
        <f t="shared" si="823"/>
        <v>1.7568708692608723E-3</v>
      </c>
      <c r="BE1157" s="5">
        <f t="shared" si="823"/>
        <v>2.672621659781535E-3</v>
      </c>
      <c r="BF1157" s="5">
        <f t="shared" si="823"/>
        <v>3.5710941334999649E-3</v>
      </c>
      <c r="BG1157" s="5">
        <f t="shared" si="823"/>
        <v>4.4527727292049263E-3</v>
      </c>
      <c r="BH1157" s="5">
        <f t="shared" si="823"/>
        <v>5.3181239435079672E-3</v>
      </c>
      <c r="BI1157" s="5">
        <f t="shared" si="823"/>
        <v>6.1675971538788163E-3</v>
      </c>
      <c r="BJ1157" s="5">
        <f t="shared" si="823"/>
        <v>7.0016253967883982E-3</v>
      </c>
      <c r="BK1157" s="5">
        <f t="shared" si="823"/>
        <v>7.8206261037896962E-3</v>
      </c>
      <c r="BL1157" s="5">
        <f t="shared" si="823"/>
        <v>8.6250017981659641E-3</v>
      </c>
      <c r="BM1157" s="5">
        <f t="shared" si="823"/>
        <v>9.4151407545886925E-3</v>
      </c>
      <c r="BN1157" s="5">
        <f t="shared" si="823"/>
        <v>1.0191417624056606E-2</v>
      </c>
      <c r="BO1157" s="5">
        <f t="shared" si="823"/>
        <v>1.0954194026229422E-2</v>
      </c>
      <c r="BP1157" s="5">
        <f t="shared" si="823"/>
        <v>1.1703819111123441E-2</v>
      </c>
      <c r="BQ1157" s="5">
        <f t="shared" si="823"/>
        <v>1.2440630092002129E-2</v>
      </c>
      <c r="BR1157" s="5">
        <f t="shared" si="823"/>
        <v>1.3164952751171029E-2</v>
      </c>
      <c r="BS1157" s="5">
        <f t="shared" si="823"/>
        <v>1.3877101920269863E-2</v>
      </c>
      <c r="BT1157" s="5">
        <f t="shared" si="823"/>
        <v>1.4577381936550393E-2</v>
      </c>
      <c r="BU1157" s="5">
        <f t="shared" si="823"/>
        <v>1.5266087076528746E-2</v>
      </c>
      <c r="BV1157" s="5">
        <f t="shared" si="823"/>
        <v>1.594350196831075E-2</v>
      </c>
      <c r="BW1157" s="5">
        <f t="shared" si="823"/>
        <v>1.6609901983803604E-2</v>
      </c>
      <c r="BX1157" s="5">
        <f t="shared" si="823"/>
        <v>1.7265553611949813E-2</v>
      </c>
      <c r="BY1157" s="5">
        <f t="shared" si="823"/>
        <v>1.7910714814045652E-2</v>
      </c>
      <c r="BZ1157" s="5">
        <f t="shared" si="823"/>
        <v>1.854563536214001E-2</v>
      </c>
      <c r="CA1157" s="5">
        <f t="shared" si="823"/>
        <v>1.9170557161445452E-2</v>
      </c>
      <c r="CB1157" s="5">
        <f t="shared" si="823"/>
        <v>1.9785714557636759E-2</v>
      </c>
      <c r="CC1157" s="5">
        <f t="shared" si="823"/>
        <v>2.0391334629856102E-2</v>
      </c>
      <c r="CD1157" s="5">
        <f t="shared" si="823"/>
        <v>2.0987637470195136E-2</v>
      </c>
      <c r="CE1157" s="5">
        <f t="shared" si="823"/>
        <v>2.1574836450376333E-2</v>
      </c>
      <c r="CF1157" s="5">
        <f t="shared" si="823"/>
        <v>2.2153138476312381E-2</v>
      </c>
      <c r="CG1157" s="5">
        <f t="shared" si="823"/>
        <v>2.2722744231181702E-2</v>
      </c>
      <c r="CH1157" s="5">
        <f t="shared" si="823"/>
        <v>2.3283848407620135E-2</v>
      </c>
      <c r="CI1157" s="5">
        <f t="shared" si="823"/>
        <v>2.3836639929592812E-2</v>
      </c>
      <c r="CJ1157" s="5">
        <f t="shared" si="823"/>
        <v>2.4381302164477661E-2</v>
      </c>
      <c r="CK1157" s="5">
        <f t="shared" si="823"/>
        <v>2.4918013125860547E-2</v>
      </c>
      <c r="CL1157" s="5">
        <f t="shared" si="823"/>
        <v>2.5446945667513231E-2</v>
      </c>
      <c r="CM1157" s="5">
        <f t="shared" si="823"/>
        <v>2.5968267668998256E-2</v>
      </c>
      <c r="CN1157" s="5">
        <f t="shared" si="823"/>
        <v>2.648214221331921E-2</v>
      </c>
      <c r="CO1157" s="5">
        <f t="shared" si="823"/>
        <v>2.698872775701152E-2</v>
      </c>
      <c r="CP1157" s="5">
        <f t="shared" si="823"/>
        <v>2.748817829304618E-2</v>
      </c>
      <c r="CQ1157" s="5">
        <f t="shared" si="823"/>
        <v>2.7980643506898523E-2</v>
      </c>
      <c r="CR1157" s="5">
        <f t="shared" si="823"/>
        <v>2.8466268926114036E-2</v>
      </c>
      <c r="CS1157" s="5">
        <f t="shared" si="823"/>
        <v>2.8945196063685182E-2</v>
      </c>
      <c r="CT1157" s="5">
        <f t="shared" si="823"/>
        <v>2.9417562555536209E-2</v>
      </c>
      <c r="CU1157" s="5">
        <f t="shared" si="823"/>
        <v>2.988350229239603E-2</v>
      </c>
      <c r="CV1157" s="5">
        <f t="shared" si="823"/>
        <v>3.0343145546325348E-2</v>
      </c>
      <c r="CW1157" s="5">
        <f t="shared" si="823"/>
        <v>3.0796619092148189E-2</v>
      </c>
      <c r="CX1157" s="5">
        <f t="shared" si="823"/>
        <v>3.1244046324026754E-2</v>
      </c>
    </row>
    <row r="1158" spans="1:102">
      <c r="A1158" s="23">
        <v>11.33</v>
      </c>
      <c r="B1158" s="5">
        <f t="shared" si="818"/>
        <v>0.10213793535710967</v>
      </c>
      <c r="C1158" s="5">
        <f t="shared" si="818"/>
        <v>9.8216367253731535E-2</v>
      </c>
      <c r="D1158" s="5">
        <f t="shared" si="818"/>
        <v>9.4445628692791037E-2</v>
      </c>
      <c r="E1158" s="5">
        <f t="shared" si="818"/>
        <v>9.0817182153018067E-2</v>
      </c>
      <c r="F1158" s="5">
        <f t="shared" si="818"/>
        <v>8.7323122522125596E-2</v>
      </c>
      <c r="G1158" s="5">
        <f t="shared" si="818"/>
        <v>8.3956119605083784E-2</v>
      </c>
      <c r="H1158" s="5">
        <f t="shared" si="818"/>
        <v>8.0709366792222015E-2</v>
      </c>
      <c r="I1158" s="5">
        <f t="shared" si="818"/>
        <v>7.7576535130688726E-2</v>
      </c>
      <c r="J1158" s="5">
        <f t="shared" si="818"/>
        <v>7.4551732147139352E-2</v>
      </c>
      <c r="K1158" s="5">
        <f t="shared" si="818"/>
        <v>7.1629464857947592E-2</v>
      </c>
      <c r="L1158" s="5">
        <f t="shared" si="819"/>
        <v>6.8804606478395522E-2</v>
      </c>
      <c r="M1158" s="5">
        <f t="shared" si="819"/>
        <v>6.6072366406369765E-2</v>
      </c>
      <c r="N1158" s="5">
        <f t="shared" si="819"/>
        <v>6.3428263110861E-2</v>
      </c>
      <c r="O1158" s="5">
        <f t="shared" si="819"/>
        <v>6.0868099602511216E-2</v>
      </c>
      <c r="P1158" s="5">
        <f t="shared" si="819"/>
        <v>5.8387941203797367E-2</v>
      </c>
      <c r="Q1158" s="5">
        <f t="shared" si="819"/>
        <v>5.5984095371197785E-2</v>
      </c>
      <c r="R1158" s="5">
        <f t="shared" si="819"/>
        <v>5.3653093351707301E-2</v>
      </c>
      <c r="S1158" s="5">
        <f t="shared" si="819"/>
        <v>5.1391673482052327E-2</v>
      </c>
      <c r="T1158" s="5">
        <f t="shared" si="819"/>
        <v>4.9196765961504865E-2</v>
      </c>
      <c r="U1158" s="5">
        <f t="shared" si="819"/>
        <v>4.7065478948799373E-2</v>
      </c>
      <c r="V1158" s="5">
        <f t="shared" si="820"/>
        <v>4.4995085850742605E-2</v>
      </c>
      <c r="W1158" s="5">
        <f t="shared" si="820"/>
        <v>4.298301368502544E-2</v>
      </c>
      <c r="X1158" s="5">
        <f t="shared" si="820"/>
        <v>4.1026832412800404E-2</v>
      </c>
      <c r="Y1158" s="5">
        <f t="shared" si="820"/>
        <v>3.9124245148033629E-2</v>
      </c>
      <c r="Z1158" s="5">
        <f t="shared" si="820"/>
        <v>3.7273079160692987E-2</v>
      </c>
      <c r="AA1158" s="5">
        <f t="shared" si="820"/>
        <v>3.5471277599681411E-2</v>
      </c>
      <c r="AB1158" s="5">
        <f t="shared" si="820"/>
        <v>3.3716891869222769E-2</v>
      </c>
      <c r="AC1158" s="5">
        <f t="shared" si="820"/>
        <v>3.200807459929552E-2</v>
      </c>
      <c r="AD1158" s="5">
        <f t="shared" si="820"/>
        <v>3.0343073156802298E-2</v>
      </c>
      <c r="AE1158" s="5">
        <f t="shared" si="820"/>
        <v>2.8720223649562088E-2</v>
      </c>
      <c r="AF1158" s="5">
        <f t="shared" si="821"/>
        <v>2.7137945380002873E-2</v>
      </c>
      <c r="AG1158" s="5">
        <f t="shared" si="821"/>
        <v>2.5594735709692049E-2</v>
      </c>
      <c r="AH1158" s="5">
        <f t="shared" si="821"/>
        <v>2.4089165299632682E-2</v>
      </c>
      <c r="AI1158" s="5">
        <f t="shared" si="821"/>
        <v>2.2619873694635001E-2</v>
      </c>
      <c r="AJ1158" s="5">
        <f t="shared" si="821"/>
        <v>2.1185565223089634E-2</v>
      </c>
      <c r="AK1158" s="5">
        <f t="shared" si="821"/>
        <v>1.9785005186168873E-2</v>
      </c>
      <c r="AL1158" s="5">
        <f t="shared" si="821"/>
        <v>1.8417016312897452E-2</v>
      </c>
      <c r="AM1158" s="5">
        <f t="shared" si="821"/>
        <v>1.7080475459701198E-2</v>
      </c>
      <c r="AN1158" s="5">
        <f t="shared" si="821"/>
        <v>1.5774310534986687E-2</v>
      </c>
      <c r="AO1158" s="5">
        <f t="shared" si="821"/>
        <v>1.4497497631052306E-2</v>
      </c>
      <c r="AP1158" s="5">
        <f t="shared" si="822"/>
        <v>1.3249058347205321E-2</v>
      </c>
      <c r="AQ1158" s="5">
        <f t="shared" si="822"/>
        <v>1.2028057289376969E-2</v>
      </c>
      <c r="AR1158" s="5">
        <f t="shared" si="822"/>
        <v>1.0833599732805753E-2</v>
      </c>
      <c r="AS1158" s="5">
        <f t="shared" si="822"/>
        <v>9.6648294355156372E-3</v>
      </c>
      <c r="AT1158" s="5">
        <f t="shared" si="822"/>
        <v>8.5209265913593416E-3</v>
      </c>
      <c r="AU1158" s="5">
        <f t="shared" si="822"/>
        <v>7.401105912343213E-3</v>
      </c>
      <c r="AV1158" s="5">
        <f t="shared" si="822"/>
        <v>6.3046148308065417E-3</v>
      </c>
      <c r="AW1158" s="5">
        <f t="shared" si="822"/>
        <v>5.2307318128067409E-3</v>
      </c>
      <c r="AX1158" s="5">
        <f t="shared" si="822"/>
        <v>4.1787647747661069E-3</v>
      </c>
      <c r="AY1158" s="5">
        <f t="shared" si="822"/>
        <v>3.1480495960798244E-3</v>
      </c>
      <c r="AZ1158" s="5">
        <f t="shared" si="822"/>
        <v>2.1379487209672796E-3</v>
      </c>
      <c r="BA1158" s="5">
        <f t="shared" si="823"/>
        <v>1.147849843381718E-3</v>
      </c>
      <c r="BB1158" s="5">
        <f t="shared" si="823"/>
        <v>1.7716466927821667E-4</v>
      </c>
      <c r="BC1158" s="5">
        <f t="shared" si="823"/>
        <v>7.7467224901744958E-4</v>
      </c>
      <c r="BD1158" s="5">
        <f t="shared" si="823"/>
        <v>1.7082046111920393E-3</v>
      </c>
      <c r="BE1158" s="5">
        <f t="shared" si="823"/>
        <v>2.6239554045633037E-3</v>
      </c>
      <c r="BF1158" s="5">
        <f t="shared" si="823"/>
        <v>3.5224278810785242E-3</v>
      </c>
      <c r="BG1158" s="5">
        <f t="shared" si="823"/>
        <v>4.4041064795280194E-3</v>
      </c>
      <c r="BH1158" s="5">
        <f t="shared" si="823"/>
        <v>5.2694576965247597E-3</v>
      </c>
      <c r="BI1158" s="5">
        <f t="shared" si="823"/>
        <v>6.1189309095398894E-3</v>
      </c>
      <c r="BJ1158" s="5">
        <f t="shared" si="823"/>
        <v>6.9529591550456585E-3</v>
      </c>
      <c r="BK1158" s="5">
        <f t="shared" si="823"/>
        <v>7.7719598645963825E-3</v>
      </c>
      <c r="BL1158" s="5">
        <f t="shared" si="823"/>
        <v>8.5763355614765432E-3</v>
      </c>
      <c r="BM1158" s="5">
        <f t="shared" si="823"/>
        <v>9.3664745203588459E-3</v>
      </c>
      <c r="BN1158" s="5">
        <f t="shared" si="823"/>
        <v>1.0142751392243188E-2</v>
      </c>
      <c r="BO1158" s="5">
        <f t="shared" si="823"/>
        <v>1.090552779679041E-2</v>
      </c>
      <c r="BP1158" s="5">
        <f t="shared" si="823"/>
        <v>1.1655152884017882E-2</v>
      </c>
      <c r="BQ1158" s="5">
        <f t="shared" si="823"/>
        <v>1.2391963867190159E-2</v>
      </c>
      <c r="BR1158" s="5">
        <f t="shared" si="823"/>
        <v>1.3116286528613755E-2</v>
      </c>
      <c r="BS1158" s="5">
        <f t="shared" si="823"/>
        <v>1.3828435699929399E-2</v>
      </c>
      <c r="BT1158" s="5">
        <f t="shared" si="823"/>
        <v>1.452871571838979E-2</v>
      </c>
      <c r="BU1158" s="5">
        <f t="shared" si="823"/>
        <v>1.5217420860511977E-2</v>
      </c>
      <c r="BV1158" s="5">
        <f t="shared" si="823"/>
        <v>1.5894835754402661E-2</v>
      </c>
      <c r="BW1158" s="5">
        <f t="shared" si="823"/>
        <v>1.6561235771969919E-2</v>
      </c>
      <c r="BX1158" s="5">
        <f t="shared" si="823"/>
        <v>1.7216887402157058E-2</v>
      </c>
      <c r="BY1158" s="5">
        <f t="shared" si="823"/>
        <v>1.7862048606261192E-2</v>
      </c>
      <c r="BZ1158" s="5">
        <f t="shared" si="823"/>
        <v>1.8496969156331949E-2</v>
      </c>
      <c r="CA1158" s="5">
        <f t="shared" si="823"/>
        <v>1.9121890957582675E-2</v>
      </c>
      <c r="CB1158" s="5">
        <f t="shared" si="823"/>
        <v>1.9737048355688874E-2</v>
      </c>
      <c r="CC1158" s="5">
        <f t="shared" si="823"/>
        <v>2.0342668429793417E-2</v>
      </c>
      <c r="CD1158" s="5">
        <f t="shared" si="823"/>
        <v>2.0938971271988654E-2</v>
      </c>
      <c r="CE1158" s="5">
        <f t="shared" si="823"/>
        <v>2.1526170253997709E-2</v>
      </c>
      <c r="CF1158" s="5">
        <f t="shared" si="823"/>
        <v>2.2104472281733907E-2</v>
      </c>
      <c r="CG1158" s="5">
        <f t="shared" si="823"/>
        <v>2.2674078038376316E-2</v>
      </c>
      <c r="CH1158" s="5">
        <f t="shared" si="823"/>
        <v>2.3235182216561401E-2</v>
      </c>
      <c r="CI1158" s="5">
        <f t="shared" si="823"/>
        <v>2.3787973740254827E-2</v>
      </c>
      <c r="CJ1158" s="5">
        <f t="shared" si="823"/>
        <v>2.4332635976835125E-2</v>
      </c>
      <c r="CK1158" s="5">
        <f t="shared" si="823"/>
        <v>2.4869346939888702E-2</v>
      </c>
      <c r="CL1158" s="5">
        <f t="shared" si="823"/>
        <v>2.5398279483187867E-2</v>
      </c>
      <c r="CM1158" s="5">
        <f t="shared" si="823"/>
        <v>2.5919601486295692E-2</v>
      </c>
      <c r="CN1158" s="5">
        <f t="shared" si="823"/>
        <v>2.6433476032216248E-2</v>
      </c>
      <c r="CO1158" s="5">
        <f t="shared" si="823"/>
        <v>2.6940061577485477E-2</v>
      </c>
      <c r="CP1158" s="5">
        <f t="shared" si="823"/>
        <v>2.7439512115074852E-2</v>
      </c>
      <c r="CQ1158" s="5">
        <f t="shared" si="823"/>
        <v>2.793197733046017E-2</v>
      </c>
      <c r="CR1158" s="5">
        <f t="shared" si="823"/>
        <v>2.8417602751187362E-2</v>
      </c>
      <c r="CS1158" s="5">
        <f t="shared" si="823"/>
        <v>2.889652989024933E-2</v>
      </c>
      <c r="CT1158" s="5">
        <f t="shared" si="823"/>
        <v>2.9368896383570757E-2</v>
      </c>
      <c r="CU1158" s="5">
        <f t="shared" si="823"/>
        <v>2.9834836121880981E-2</v>
      </c>
      <c r="CV1158" s="5">
        <f t="shared" si="823"/>
        <v>3.0294479377241092E-2</v>
      </c>
      <c r="CW1158" s="5">
        <f t="shared" si="823"/>
        <v>3.0747952924475519E-2</v>
      </c>
      <c r="CX1158" s="5">
        <f t="shared" si="823"/>
        <v>3.1195380157746859E-2</v>
      </c>
    </row>
    <row r="1159" spans="1:102">
      <c r="A1159" s="24">
        <v>11.34</v>
      </c>
      <c r="B1159" s="5">
        <f t="shared" si="818"/>
        <v>0.10218773550006037</v>
      </c>
      <c r="C1159" s="5">
        <f t="shared" si="818"/>
        <v>9.8266167384752884E-2</v>
      </c>
      <c r="D1159" s="5">
        <f t="shared" si="818"/>
        <v>9.4495428812341853E-2</v>
      </c>
      <c r="E1159" s="5">
        <f t="shared" si="818"/>
        <v>9.0866982261531212E-2</v>
      </c>
      <c r="F1159" s="5">
        <f t="shared" si="818"/>
        <v>8.7372922620009869E-2</v>
      </c>
      <c r="G1159" s="5">
        <f t="shared" si="818"/>
        <v>8.4005919692725681E-2</v>
      </c>
      <c r="H1159" s="5">
        <f t="shared" si="818"/>
        <v>8.0759166869987326E-2</v>
      </c>
      <c r="I1159" s="5">
        <f t="shared" si="818"/>
        <v>7.7626335198924035E-2</v>
      </c>
      <c r="J1159" s="5">
        <f t="shared" si="818"/>
        <v>7.4601532206173243E-2</v>
      </c>
      <c r="K1159" s="5">
        <f t="shared" si="818"/>
        <v>7.1679264908091997E-2</v>
      </c>
      <c r="L1159" s="5">
        <f t="shared" si="819"/>
        <v>6.8854406519946759E-2</v>
      </c>
      <c r="M1159" s="5">
        <f t="shared" si="819"/>
        <v>6.6122166439609567E-2</v>
      </c>
      <c r="N1159" s="5">
        <f t="shared" si="819"/>
        <v>6.3478063136057472E-2</v>
      </c>
      <c r="O1159" s="5">
        <f t="shared" si="819"/>
        <v>6.091789961991971E-2</v>
      </c>
      <c r="P1159" s="5">
        <f t="shared" si="819"/>
        <v>5.8437741213661236E-2</v>
      </c>
      <c r="Q1159" s="5">
        <f t="shared" si="819"/>
        <v>5.6033895373749212E-2</v>
      </c>
      <c r="R1159" s="5">
        <f t="shared" si="819"/>
        <v>5.3702893347167845E-2</v>
      </c>
      <c r="S1159" s="5">
        <f t="shared" si="819"/>
        <v>5.1441473470633672E-2</v>
      </c>
      <c r="T1159" s="5">
        <f t="shared" si="819"/>
        <v>4.9246565943409343E-2</v>
      </c>
      <c r="U1159" s="5">
        <f t="shared" si="819"/>
        <v>4.7115278924220474E-2</v>
      </c>
      <c r="V1159" s="5">
        <f t="shared" si="820"/>
        <v>4.5044885819865613E-2</v>
      </c>
      <c r="W1159" s="5">
        <f t="shared" si="820"/>
        <v>4.303281364802776E-2</v>
      </c>
      <c r="X1159" s="5">
        <f t="shared" si="820"/>
        <v>4.1076632369852067E-2</v>
      </c>
      <c r="Y1159" s="5">
        <f t="shared" si="820"/>
        <v>3.9174045099297623E-2</v>
      </c>
      <c r="Z1159" s="5">
        <f t="shared" si="820"/>
        <v>3.7322879106325771E-2</v>
      </c>
      <c r="AA1159" s="5">
        <f t="shared" si="820"/>
        <v>3.5521077539833128E-2</v>
      </c>
      <c r="AB1159" s="5">
        <f t="shared" si="820"/>
        <v>3.3766691804037678E-2</v>
      </c>
      <c r="AC1159" s="5">
        <f t="shared" si="820"/>
        <v>3.2057874528912227E-2</v>
      </c>
      <c r="AD1159" s="5">
        <f t="shared" si="820"/>
        <v>3.0392873081354098E-2</v>
      </c>
      <c r="AE1159" s="5">
        <f t="shared" si="820"/>
        <v>2.8770023569177211E-2</v>
      </c>
      <c r="AF1159" s="5">
        <f t="shared" si="821"/>
        <v>2.7187745294804729E-2</v>
      </c>
      <c r="AG1159" s="5">
        <f t="shared" si="821"/>
        <v>2.5644535619799472E-2</v>
      </c>
      <c r="AH1159" s="5">
        <f t="shared" si="821"/>
        <v>2.4138965205160193E-2</v>
      </c>
      <c r="AI1159" s="5">
        <f t="shared" si="821"/>
        <v>2.2669673595692948E-2</v>
      </c>
      <c r="AJ1159" s="5">
        <f t="shared" si="821"/>
        <v>2.1235365119784431E-2</v>
      </c>
      <c r="AK1159" s="5">
        <f t="shared" si="821"/>
        <v>1.983480507860319E-2</v>
      </c>
      <c r="AL1159" s="5">
        <f t="shared" si="821"/>
        <v>1.8466816201170362E-2</v>
      </c>
      <c r="AM1159" s="5">
        <f t="shared" si="821"/>
        <v>1.7130275343908374E-2</v>
      </c>
      <c r="AN1159" s="5">
        <f t="shared" si="821"/>
        <v>1.5824110415220534E-2</v>
      </c>
      <c r="AO1159" s="5">
        <f t="shared" si="821"/>
        <v>1.45472975074021E-2</v>
      </c>
      <c r="AP1159" s="5">
        <f t="shared" si="822"/>
        <v>1.329885821975739E-2</v>
      </c>
      <c r="AQ1159" s="5">
        <f t="shared" si="822"/>
        <v>1.2077857158214758E-2</v>
      </c>
      <c r="AR1159" s="5">
        <f t="shared" si="822"/>
        <v>1.0883399598010025E-2</v>
      </c>
      <c r="AS1159" s="5">
        <f t="shared" si="822"/>
        <v>9.7146292971645246E-3</v>
      </c>
      <c r="AT1159" s="5">
        <f t="shared" si="822"/>
        <v>8.5707264495285054E-3</v>
      </c>
      <c r="AU1159" s="5">
        <f t="shared" si="822"/>
        <v>7.4509057671058865E-3</v>
      </c>
      <c r="AV1159" s="5">
        <f t="shared" si="822"/>
        <v>6.3544146822337166E-3</v>
      </c>
      <c r="AW1159" s="5">
        <f t="shared" si="822"/>
        <v>5.2805316609671749E-3</v>
      </c>
      <c r="AX1159" s="5">
        <f t="shared" si="822"/>
        <v>4.2285646197264756E-3</v>
      </c>
      <c r="AY1159" s="5">
        <f t="shared" si="822"/>
        <v>3.1978494379047706E-3</v>
      </c>
      <c r="AZ1159" s="5">
        <f t="shared" si="822"/>
        <v>2.187748559719517E-3</v>
      </c>
      <c r="BA1159" s="5">
        <f t="shared" si="823"/>
        <v>1.197649679122087E-3</v>
      </c>
      <c r="BB1159" s="5">
        <f t="shared" si="823"/>
        <v>2.2696450206577401E-4</v>
      </c>
      <c r="BC1159" s="5">
        <f t="shared" si="823"/>
        <v>7.2487241912536082E-4</v>
      </c>
      <c r="BD1159" s="5">
        <f t="shared" si="823"/>
        <v>1.6584047841397415E-3</v>
      </c>
      <c r="BE1159" s="5">
        <f t="shared" si="823"/>
        <v>2.5741555802967012E-3</v>
      </c>
      <c r="BF1159" s="5">
        <f t="shared" si="823"/>
        <v>3.4726280595450687E-3</v>
      </c>
      <c r="BG1159" s="5">
        <f t="shared" si="823"/>
        <v>4.3543066606766198E-3</v>
      </c>
      <c r="BH1159" s="5">
        <f t="shared" si="823"/>
        <v>5.2196578803057406E-3</v>
      </c>
      <c r="BI1159" s="5">
        <f t="shared" si="823"/>
        <v>6.0691310959049491E-3</v>
      </c>
      <c r="BJ1159" s="5">
        <f t="shared" si="823"/>
        <v>6.9031593439478275E-3</v>
      </c>
      <c r="BK1159" s="5">
        <f t="shared" si="823"/>
        <v>7.7221600559899406E-3</v>
      </c>
      <c r="BL1159" s="5">
        <f t="shared" si="823"/>
        <v>8.5265357553169982E-3</v>
      </c>
      <c r="BM1159" s="5">
        <f t="shared" si="823"/>
        <v>9.3166747166028921E-3</v>
      </c>
      <c r="BN1159" s="5">
        <f t="shared" si="823"/>
        <v>1.0092951590848651E-2</v>
      </c>
      <c r="BO1159" s="5">
        <f t="shared" si="823"/>
        <v>1.0855727997716232E-2</v>
      </c>
      <c r="BP1159" s="5">
        <f t="shared" si="823"/>
        <v>1.1605353087224053E-2</v>
      </c>
      <c r="BQ1159" s="5">
        <f t="shared" si="823"/>
        <v>1.2342164072637704E-2</v>
      </c>
      <c r="BR1159" s="5">
        <f t="shared" si="823"/>
        <v>1.3066486736264669E-2</v>
      </c>
      <c r="BS1159" s="5">
        <f t="shared" si="823"/>
        <v>1.3778635909746664E-2</v>
      </c>
      <c r="BT1159" s="5">
        <f t="shared" si="823"/>
        <v>1.4478915930337288E-2</v>
      </c>
      <c r="BU1159" s="5">
        <f t="shared" si="823"/>
        <v>1.5167621074554521E-2</v>
      </c>
      <c r="BV1159" s="5">
        <f t="shared" si="823"/>
        <v>1.5845035970505877E-2</v>
      </c>
      <c r="BW1159" s="5">
        <f t="shared" si="823"/>
        <v>1.6511435990100326E-2</v>
      </c>
      <c r="BX1159" s="5">
        <f t="shared" si="823"/>
        <v>1.7167087622281939E-2</v>
      </c>
      <c r="BY1159" s="5">
        <f t="shared" si="823"/>
        <v>1.7812248828348649E-2</v>
      </c>
      <c r="BZ1159" s="5">
        <f t="shared" si="823"/>
        <v>1.844716938035082E-2</v>
      </c>
      <c r="CA1159" s="5">
        <f t="shared" si="823"/>
        <v>1.9072091183502546E-2</v>
      </c>
      <c r="CB1159" s="5">
        <f t="shared" si="823"/>
        <v>1.9687248583480053E-2</v>
      </c>
      <c r="CC1159" s="5">
        <f t="shared" si="823"/>
        <v>2.029286865942688E-2</v>
      </c>
      <c r="CD1159" s="5">
        <f t="shared" si="823"/>
        <v>2.0889171503436055E-2</v>
      </c>
      <c r="CE1159" s="5">
        <f t="shared" si="823"/>
        <v>2.1476370487231361E-2</v>
      </c>
      <c r="CF1159" s="5">
        <f t="shared" si="823"/>
        <v>2.2054672516726749E-2</v>
      </c>
      <c r="CG1159" s="5">
        <f t="shared" si="823"/>
        <v>2.2624278275101897E-2</v>
      </c>
      <c r="CH1159" s="5">
        <f t="shared" si="823"/>
        <v>2.3185382454993839E-2</v>
      </c>
      <c r="CI1159" s="5">
        <f t="shared" si="823"/>
        <v>2.373817398036885E-2</v>
      </c>
      <c r="CJ1159" s="5">
        <f t="shared" si="823"/>
        <v>2.4282836218605997E-2</v>
      </c>
      <c r="CK1159" s="5">
        <f t="shared" si="823"/>
        <v>2.4819547183292247E-2</v>
      </c>
      <c r="CL1159" s="5">
        <f t="shared" si="823"/>
        <v>2.5348479728200424E-2</v>
      </c>
      <c r="CM1159" s="5">
        <f t="shared" si="823"/>
        <v>2.5869801732894097E-2</v>
      </c>
      <c r="CN1159" s="5">
        <f t="shared" si="823"/>
        <v>2.6383676280377855E-2</v>
      </c>
      <c r="CO1159" s="5">
        <f t="shared" si="823"/>
        <v>2.6890261827188108E-2</v>
      </c>
      <c r="CP1159" s="5">
        <f t="shared" si="823"/>
        <v>2.7389712366296795E-2</v>
      </c>
      <c r="CQ1159" s="5">
        <f t="shared" si="823"/>
        <v>2.7882177583180186E-2</v>
      </c>
      <c r="CR1159" s="5">
        <f t="shared" si="823"/>
        <v>2.8367803005384634E-2</v>
      </c>
      <c r="CS1159" s="5">
        <f t="shared" si="823"/>
        <v>2.8846730145903492E-2</v>
      </c>
      <c r="CT1159" s="5">
        <f t="shared" si="823"/>
        <v>2.931909664066186E-2</v>
      </c>
      <c r="CU1159" s="5">
        <f t="shared" si="823"/>
        <v>2.9785036380389457E-2</v>
      </c>
      <c r="CV1159" s="5">
        <f t="shared" si="823"/>
        <v>3.0244679637147796E-2</v>
      </c>
      <c r="CW1159" s="5">
        <f t="shared" si="823"/>
        <v>3.069815318576169E-2</v>
      </c>
      <c r="CX1159" s="5">
        <f t="shared" si="823"/>
        <v>3.1145580420394101E-2</v>
      </c>
    </row>
    <row r="1160" spans="1:102">
      <c r="A1160" s="23">
        <v>11.35</v>
      </c>
      <c r="B1160" s="5">
        <f t="shared" si="818"/>
        <v>0.10223869560933134</v>
      </c>
      <c r="C1160" s="5">
        <f t="shared" si="818"/>
        <v>9.8317127482366054E-2</v>
      </c>
      <c r="D1160" s="5">
        <f t="shared" si="818"/>
        <v>9.4546388898745573E-2</v>
      </c>
      <c r="E1160" s="5">
        <f t="shared" si="818"/>
        <v>9.0917942337148505E-2</v>
      </c>
      <c r="F1160" s="5">
        <f t="shared" si="818"/>
        <v>8.742388268524022E-2</v>
      </c>
      <c r="G1160" s="5">
        <f t="shared" si="818"/>
        <v>8.4056879747946803E-2</v>
      </c>
      <c r="H1160" s="5">
        <f t="shared" si="818"/>
        <v>8.0810126915556696E-2</v>
      </c>
      <c r="I1160" s="5">
        <f t="shared" si="818"/>
        <v>7.7677295235180299E-2</v>
      </c>
      <c r="J1160" s="5">
        <f t="shared" si="818"/>
        <v>7.4652492233437576E-2</v>
      </c>
      <c r="K1160" s="5">
        <f t="shared" si="818"/>
        <v>7.1730224926669181E-2</v>
      </c>
      <c r="L1160" s="5">
        <f t="shared" si="819"/>
        <v>6.8905366530126355E-2</v>
      </c>
      <c r="M1160" s="5">
        <f t="shared" si="819"/>
        <v>6.6173126441666924E-2</v>
      </c>
      <c r="N1160" s="5">
        <f t="shared" si="819"/>
        <v>6.3529023130254603E-2</v>
      </c>
      <c r="O1160" s="5">
        <f t="shared" si="819"/>
        <v>6.0968859606506123E-2</v>
      </c>
      <c r="P1160" s="5">
        <f t="shared" si="819"/>
        <v>5.848870119287479E-2</v>
      </c>
      <c r="Q1160" s="5">
        <f t="shared" si="819"/>
        <v>5.6084855345816753E-2</v>
      </c>
      <c r="R1160" s="5">
        <f t="shared" si="819"/>
        <v>5.3753853312305908E-2</v>
      </c>
      <c r="S1160" s="5">
        <f t="shared" si="819"/>
        <v>5.1492433429049134E-2</v>
      </c>
      <c r="T1160" s="5">
        <f t="shared" si="819"/>
        <v>4.9297525895299905E-2</v>
      </c>
      <c r="U1160" s="5">
        <f t="shared" si="819"/>
        <v>4.7166238869775293E-2</v>
      </c>
      <c r="V1160" s="5">
        <f t="shared" si="820"/>
        <v>4.5095845759265674E-2</v>
      </c>
      <c r="W1160" s="5">
        <f t="shared" si="820"/>
        <v>4.3083773581446452E-2</v>
      </c>
      <c r="X1160" s="5">
        <f t="shared" si="820"/>
        <v>4.1127592297455551E-2</v>
      </c>
      <c r="Y1160" s="5">
        <f t="shared" si="820"/>
        <v>3.92250050212452E-2</v>
      </c>
      <c r="Z1160" s="5">
        <f t="shared" si="820"/>
        <v>3.7373839022770305E-2</v>
      </c>
      <c r="AA1160" s="5">
        <f t="shared" si="820"/>
        <v>3.5572037450921391E-2</v>
      </c>
      <c r="AB1160" s="5">
        <f t="shared" si="820"/>
        <v>3.3817651709910586E-2</v>
      </c>
      <c r="AC1160" s="5">
        <f t="shared" si="820"/>
        <v>3.2108834429705281E-2</v>
      </c>
      <c r="AD1160" s="5">
        <f t="shared" si="820"/>
        <v>3.0443832977197528E-2</v>
      </c>
      <c r="AE1160" s="5">
        <f t="shared" si="820"/>
        <v>2.8820983460196334E-2</v>
      </c>
      <c r="AF1160" s="5">
        <f t="shared" si="821"/>
        <v>2.7238705181120142E-2</v>
      </c>
      <c r="AG1160" s="5">
        <f t="shared" si="821"/>
        <v>2.5695495501527325E-2</v>
      </c>
      <c r="AH1160" s="5">
        <f t="shared" si="821"/>
        <v>2.418992508241237E-2</v>
      </c>
      <c r="AI1160" s="5">
        <f t="shared" si="821"/>
        <v>2.2720633468577306E-2</v>
      </c>
      <c r="AJ1160" s="5">
        <f t="shared" si="821"/>
        <v>2.1286324988404964E-2</v>
      </c>
      <c r="AK1160" s="5">
        <f t="shared" si="821"/>
        <v>1.988576494306022E-2</v>
      </c>
      <c r="AL1160" s="5">
        <f t="shared" si="821"/>
        <v>1.8517776061560715E-2</v>
      </c>
      <c r="AM1160" s="5">
        <f t="shared" si="821"/>
        <v>1.7181235200325537E-2</v>
      </c>
      <c r="AN1160" s="5">
        <f t="shared" si="821"/>
        <v>1.5875070267754803E-2</v>
      </c>
      <c r="AO1160" s="5">
        <f t="shared" si="821"/>
        <v>1.4598257356140738E-2</v>
      </c>
      <c r="AP1160" s="5">
        <f t="shared" si="822"/>
        <v>1.3349818064784746E-2</v>
      </c>
      <c r="AQ1160" s="5">
        <f t="shared" si="822"/>
        <v>1.2128816999612393E-2</v>
      </c>
      <c r="AR1160" s="5">
        <f t="shared" si="822"/>
        <v>1.0934359435856848E-2</v>
      </c>
      <c r="AS1160" s="5">
        <f t="shared" si="822"/>
        <v>9.7655891315368976E-3</v>
      </c>
      <c r="AT1160" s="5">
        <f t="shared" si="822"/>
        <v>8.6216862805003416E-3</v>
      </c>
      <c r="AU1160" s="5">
        <f t="shared" si="822"/>
        <v>7.5018655947487883E-3</v>
      </c>
      <c r="AV1160" s="5">
        <f t="shared" si="822"/>
        <v>6.4053745066170314E-3</v>
      </c>
      <c r="AW1160" s="5">
        <f t="shared" si="822"/>
        <v>5.3314914821581127E-3</v>
      </c>
      <c r="AX1160" s="5">
        <f t="shared" si="822"/>
        <v>4.2795244377901859E-3</v>
      </c>
      <c r="AY1160" s="5">
        <f t="shared" si="822"/>
        <v>3.2488092529044318E-3</v>
      </c>
      <c r="AZ1160" s="5">
        <f t="shared" si="822"/>
        <v>2.2387083717164205E-3</v>
      </c>
      <c r="BA1160" s="5">
        <f t="shared" si="823"/>
        <v>1.2486094881756782E-3</v>
      </c>
      <c r="BB1160" s="5">
        <f t="shared" si="823"/>
        <v>2.7792430823377762E-4</v>
      </c>
      <c r="BC1160" s="5">
        <f t="shared" si="823"/>
        <v>6.7391261578692713E-4</v>
      </c>
      <c r="BD1160" s="5">
        <f t="shared" si="823"/>
        <v>1.6074449835764629E-3</v>
      </c>
      <c r="BE1160" s="5">
        <f t="shared" si="823"/>
        <v>2.5231957824557172E-3</v>
      </c>
      <c r="BF1160" s="5">
        <f t="shared" si="823"/>
        <v>3.4216682643750038E-3</v>
      </c>
      <c r="BG1160" s="5">
        <f t="shared" si="823"/>
        <v>4.3033468681275555E-3</v>
      </c>
      <c r="BH1160" s="5">
        <f t="shared" si="823"/>
        <v>5.1686980903291463E-3</v>
      </c>
      <c r="BI1160" s="5">
        <f t="shared" si="823"/>
        <v>6.0181713084536195E-3</v>
      </c>
      <c r="BJ1160" s="5">
        <f t="shared" si="823"/>
        <v>6.8521995589758411E-3</v>
      </c>
      <c r="BK1160" s="5">
        <f t="shared" si="823"/>
        <v>7.6712002734526316E-3</v>
      </c>
      <c r="BL1160" s="5">
        <f t="shared" si="823"/>
        <v>8.4755759751708945E-3</v>
      </c>
      <c r="BM1160" s="5">
        <f t="shared" si="823"/>
        <v>9.2657149388056664E-3</v>
      </c>
      <c r="BN1160" s="5">
        <f t="shared" si="823"/>
        <v>1.00419918153591E-2</v>
      </c>
      <c r="BO1160" s="5">
        <f t="shared" si="823"/>
        <v>1.0804768224494214E-2</v>
      </c>
      <c r="BP1160" s="5">
        <f t="shared" si="823"/>
        <v>1.1554393316230469E-2</v>
      </c>
      <c r="BQ1160" s="5">
        <f t="shared" si="823"/>
        <v>1.2291204303834465E-2</v>
      </c>
      <c r="BR1160" s="5">
        <f t="shared" si="823"/>
        <v>1.3015526969614659E-2</v>
      </c>
      <c r="BS1160" s="5">
        <f t="shared" si="823"/>
        <v>1.3727676145213689E-2</v>
      </c>
      <c r="BT1160" s="5">
        <f t="shared" si="823"/>
        <v>1.4427956167886072E-2</v>
      </c>
      <c r="BU1160" s="5">
        <f t="shared" si="823"/>
        <v>1.511666131415064E-2</v>
      </c>
      <c r="BV1160" s="5">
        <f t="shared" si="823"/>
        <v>1.579407621211578E-2</v>
      </c>
      <c r="BW1160" s="5">
        <f t="shared" si="823"/>
        <v>1.6460476233691262E-2</v>
      </c>
      <c r="BX1160" s="5">
        <f t="shared" si="823"/>
        <v>1.7116127867821955E-2</v>
      </c>
      <c r="BY1160" s="5">
        <f t="shared" si="823"/>
        <v>1.7761289075806562E-2</v>
      </c>
      <c r="BZ1160" s="5">
        <f t="shared" si="823"/>
        <v>1.8396209629696195E-2</v>
      </c>
      <c r="CA1160" s="5">
        <f t="shared" si="823"/>
        <v>1.902113143470565E-2</v>
      </c>
      <c r="CB1160" s="5">
        <f t="shared" si="823"/>
        <v>1.9636288836511855E-2</v>
      </c>
      <c r="CC1160" s="5">
        <f t="shared" si="823"/>
        <v>2.0241908914259032E-2</v>
      </c>
      <c r="CD1160" s="5">
        <f t="shared" si="823"/>
        <v>2.0838211760040866E-2</v>
      </c>
      <c r="CE1160" s="5">
        <f t="shared" si="823"/>
        <v>2.1425410745581762E-2</v>
      </c>
      <c r="CF1160" s="5">
        <f t="shared" si="823"/>
        <v>2.2003712776796296E-2</v>
      </c>
      <c r="CG1160" s="5">
        <f t="shared" si="823"/>
        <v>2.2573318536864735E-2</v>
      </c>
      <c r="CH1160" s="5">
        <f t="shared" si="823"/>
        <v>2.3134422718424683E-2</v>
      </c>
      <c r="CI1160" s="5">
        <f t="shared" si="823"/>
        <v>2.3687214245442997E-2</v>
      </c>
      <c r="CJ1160" s="5">
        <f t="shared" si="823"/>
        <v>2.4231876485299286E-2</v>
      </c>
      <c r="CK1160" s="5">
        <f t="shared" si="823"/>
        <v>2.4768587451581038E-2</v>
      </c>
      <c r="CL1160" s="5">
        <f t="shared" si="823"/>
        <v>2.5297519998061589E-2</v>
      </c>
      <c r="CM1160" s="5">
        <f t="shared" si="823"/>
        <v>2.5818842004305016E-2</v>
      </c>
      <c r="CN1160" s="5">
        <f t="shared" si="823"/>
        <v>2.6332716553316399E-2</v>
      </c>
      <c r="CO1160" s="5">
        <f t="shared" si="823"/>
        <v>2.6839302101632594E-2</v>
      </c>
      <c r="CP1160" s="5">
        <f t="shared" si="823"/>
        <v>2.7338752642226016E-2</v>
      </c>
      <c r="CQ1160" s="5">
        <f t="shared" si="823"/>
        <v>2.7831217860573375E-2</v>
      </c>
      <c r="CR1160" s="5">
        <f t="shared" si="823"/>
        <v>2.831684328422146E-2</v>
      </c>
      <c r="CS1160" s="5">
        <f t="shared" si="823"/>
        <v>2.8795770426164061E-2</v>
      </c>
      <c r="CT1160" s="5">
        <f t="shared" si="823"/>
        <v>2.9268136922326653E-2</v>
      </c>
      <c r="CU1160" s="5">
        <f t="shared" si="823"/>
        <v>2.9734076663439371E-2</v>
      </c>
      <c r="CV1160" s="5">
        <f t="shared" si="823"/>
        <v>3.0193719921564111E-2</v>
      </c>
      <c r="CW1160" s="5">
        <f t="shared" si="823"/>
        <v>3.0647193471526057E-2</v>
      </c>
      <c r="CX1160" s="5">
        <f t="shared" si="823"/>
        <v>3.1094620707488536E-2</v>
      </c>
    </row>
    <row r="1161" spans="1:102">
      <c r="A1161" s="24">
        <v>11.36</v>
      </c>
      <c r="B1161" s="5">
        <f t="shared" si="818"/>
        <v>0.102290842704647</v>
      </c>
      <c r="C1161" s="5">
        <f t="shared" si="818"/>
        <v>9.8369274566289258E-2</v>
      </c>
      <c r="D1161" s="5">
        <f t="shared" si="818"/>
        <v>9.4598535971714526E-2</v>
      </c>
      <c r="E1161" s="5">
        <f t="shared" si="818"/>
        <v>9.0970089399576556E-2</v>
      </c>
      <c r="F1161" s="5">
        <f t="shared" si="818"/>
        <v>8.7476029737517766E-2</v>
      </c>
      <c r="G1161" s="5">
        <f t="shared" si="818"/>
        <v>8.4109026790442964E-2</v>
      </c>
      <c r="H1161" s="5">
        <f t="shared" si="818"/>
        <v>8.0862273948620819E-2</v>
      </c>
      <c r="I1161" s="5">
        <f t="shared" si="818"/>
        <v>7.77294422591433E-2</v>
      </c>
      <c r="J1161" s="5">
        <f t="shared" si="818"/>
        <v>7.4704639248613286E-2</v>
      </c>
      <c r="K1161" s="5">
        <f t="shared" si="818"/>
        <v>7.1782371933355502E-2</v>
      </c>
      <c r="L1161" s="5">
        <f t="shared" si="819"/>
        <v>6.8957513528606254E-2</v>
      </c>
      <c r="M1161" s="5">
        <f t="shared" si="819"/>
        <v>6.6225273432209478E-2</v>
      </c>
      <c r="N1161" s="5">
        <f t="shared" si="819"/>
        <v>6.3581170113115829E-2</v>
      </c>
      <c r="O1161" s="5">
        <f t="shared" si="819"/>
        <v>6.1021006581929896E-2</v>
      </c>
      <c r="P1161" s="5">
        <f t="shared" si="819"/>
        <v>5.8540848161093534E-2</v>
      </c>
      <c r="Q1161" s="5">
        <f t="shared" si="819"/>
        <v>5.6137002307052146E-2</v>
      </c>
      <c r="R1161" s="5">
        <f t="shared" si="819"/>
        <v>5.3806000266769585E-2</v>
      </c>
      <c r="S1161" s="5">
        <f t="shared" si="819"/>
        <v>5.1544580376943192E-2</v>
      </c>
      <c r="T1161" s="5">
        <f t="shared" si="819"/>
        <v>4.9349672836817599E-2</v>
      </c>
      <c r="U1161" s="5">
        <f t="shared" si="819"/>
        <v>4.7218385805101439E-2</v>
      </c>
      <c r="V1161" s="5">
        <f t="shared" si="820"/>
        <v>4.5147992688577179E-2</v>
      </c>
      <c r="W1161" s="5">
        <f t="shared" si="820"/>
        <v>4.3135920504912745E-2</v>
      </c>
      <c r="X1161" s="5">
        <f t="shared" si="820"/>
        <v>4.1179739215238972E-2</v>
      </c>
      <c r="Y1161" s="5">
        <f t="shared" si="820"/>
        <v>3.9277151933501495E-2</v>
      </c>
      <c r="Z1161" s="5">
        <f t="shared" si="820"/>
        <v>3.7425985929648811E-2</v>
      </c>
      <c r="AA1161" s="5">
        <f t="shared" si="820"/>
        <v>3.5624184352565536E-2</v>
      </c>
      <c r="AB1161" s="5">
        <f t="shared" si="820"/>
        <v>3.3869798606458126E-2</v>
      </c>
      <c r="AC1161" s="5">
        <f t="shared" si="820"/>
        <v>3.216098132128857E-2</v>
      </c>
      <c r="AD1161" s="5">
        <f t="shared" si="820"/>
        <v>3.0495979863943867E-2</v>
      </c>
      <c r="AE1161" s="5">
        <f t="shared" si="820"/>
        <v>2.887313034222818E-2</v>
      </c>
      <c r="AF1161" s="5">
        <f t="shared" si="821"/>
        <v>2.7290852058555352E-2</v>
      </c>
      <c r="AG1161" s="5">
        <f t="shared" si="821"/>
        <v>2.5747642374479407E-2</v>
      </c>
      <c r="AH1161" s="5">
        <f t="shared" si="821"/>
        <v>2.4242071950990651E-2</v>
      </c>
      <c r="AI1161" s="5">
        <f t="shared" si="821"/>
        <v>2.2772780332887183E-2</v>
      </c>
      <c r="AJ1161" s="5">
        <f t="shared" si="821"/>
        <v>2.1338471848548077E-2</v>
      </c>
      <c r="AK1161" s="5">
        <f t="shared" si="821"/>
        <v>1.9937911799134594E-2</v>
      </c>
      <c r="AL1161" s="5">
        <f t="shared" si="821"/>
        <v>1.856992291366099E-2</v>
      </c>
      <c r="AM1161" s="5">
        <f t="shared" si="821"/>
        <v>1.7233382048543064E-2</v>
      </c>
      <c r="AN1161" s="5">
        <f t="shared" si="821"/>
        <v>1.5927217112177816E-2</v>
      </c>
      <c r="AO1161" s="5">
        <f t="shared" si="821"/>
        <v>1.4650404196854531E-2</v>
      </c>
      <c r="AP1161" s="5">
        <f t="shared" si="822"/>
        <v>1.3401964901871719E-2</v>
      </c>
      <c r="AQ1161" s="5">
        <f t="shared" si="822"/>
        <v>1.2180963833152272E-2</v>
      </c>
      <c r="AR1161" s="5">
        <f t="shared" si="822"/>
        <v>1.0986506265926739E-2</v>
      </c>
      <c r="AS1161" s="5">
        <f t="shared" si="822"/>
        <v>9.8177359582114279E-3</v>
      </c>
      <c r="AT1161" s="5">
        <f t="shared" si="822"/>
        <v>8.6738331038517524E-3</v>
      </c>
      <c r="AU1161" s="5">
        <f t="shared" si="822"/>
        <v>7.5540124148470375E-3</v>
      </c>
      <c r="AV1161" s="5">
        <f t="shared" si="822"/>
        <v>6.4575213235298981E-3</v>
      </c>
      <c r="AW1161" s="5">
        <f t="shared" si="822"/>
        <v>5.3836382959512666E-3</v>
      </c>
      <c r="AX1161" s="5">
        <f t="shared" si="822"/>
        <v>4.3316712485272982E-3</v>
      </c>
      <c r="AY1161" s="5">
        <f t="shared" si="822"/>
        <v>3.3009560606472449E-3</v>
      </c>
      <c r="AZ1161" s="5">
        <f t="shared" si="822"/>
        <v>2.29085517652481E-3</v>
      </c>
      <c r="BA1161" s="5">
        <f t="shared" si="823"/>
        <v>1.3007562901077505E-3</v>
      </c>
      <c r="BB1161" s="5">
        <f t="shared" si="823"/>
        <v>3.3007110734593892E-4</v>
      </c>
      <c r="BC1161" s="5">
        <f t="shared" si="823"/>
        <v>6.2176581943992199E-4</v>
      </c>
      <c r="BD1161" s="5">
        <f t="shared" si="823"/>
        <v>1.5552981899414342E-3</v>
      </c>
      <c r="BE1161" s="5">
        <f t="shared" si="823"/>
        <v>2.471048991480998E-3</v>
      </c>
      <c r="BF1161" s="5">
        <f t="shared" ref="BA1161:CX1166" si="824">ABS(Ct_Na+10^-pH-Kw*10^pH-Ct_CH3COO*Ka*10^pH/(1+Ka*10^pH))</f>
        <v>3.3695214760104189E-3</v>
      </c>
      <c r="BG1161" s="5">
        <f t="shared" si="824"/>
        <v>4.2512000823243107E-3</v>
      </c>
      <c r="BH1161" s="5">
        <f t="shared" si="824"/>
        <v>5.1165513070398141E-3</v>
      </c>
      <c r="BI1161" s="5">
        <f t="shared" si="824"/>
        <v>5.9660245276320703E-3</v>
      </c>
      <c r="BJ1161" s="5">
        <f t="shared" si="824"/>
        <v>6.8000527805772079E-3</v>
      </c>
      <c r="BK1161" s="5">
        <f t="shared" si="824"/>
        <v>7.6190534974332549E-3</v>
      </c>
      <c r="BL1161" s="5">
        <f t="shared" si="824"/>
        <v>8.4234292014882806E-3</v>
      </c>
      <c r="BM1161" s="5">
        <f t="shared" si="824"/>
        <v>9.2135681674184663E-3</v>
      </c>
      <c r="BN1161" s="5">
        <f t="shared" si="824"/>
        <v>9.9898450462270402E-3</v>
      </c>
      <c r="BO1161" s="5">
        <f t="shared" si="824"/>
        <v>1.0752621457578077E-2</v>
      </c>
      <c r="BP1161" s="5">
        <f t="shared" si="824"/>
        <v>1.1502246551492054E-2</v>
      </c>
      <c r="BQ1161" s="5">
        <f t="shared" si="824"/>
        <v>1.2239057541236532E-2</v>
      </c>
      <c r="BR1161" s="5">
        <f t="shared" si="824"/>
        <v>1.2963380209120939E-2</v>
      </c>
      <c r="BS1161" s="5">
        <f t="shared" si="824"/>
        <v>1.3675529386788822E-2</v>
      </c>
      <c r="BT1161" s="5">
        <f t="shared" si="824"/>
        <v>1.4375809411495563E-2</v>
      </c>
      <c r="BU1161" s="5">
        <f t="shared" si="824"/>
        <v>1.5064514559760871E-2</v>
      </c>
      <c r="BV1161" s="5">
        <f t="shared" si="824"/>
        <v>1.5741929459693944E-2</v>
      </c>
      <c r="BW1161" s="5">
        <f t="shared" si="824"/>
        <v>1.6408329483205364E-2</v>
      </c>
      <c r="BX1161" s="5">
        <f t="shared" si="824"/>
        <v>1.7063981119240783E-2</v>
      </c>
      <c r="BY1161" s="5">
        <f t="shared" si="824"/>
        <v>1.7709142329099634E-2</v>
      </c>
      <c r="BZ1161" s="5">
        <f t="shared" si="824"/>
        <v>1.8344062884833749E-2</v>
      </c>
      <c r="CA1161" s="5">
        <f t="shared" si="824"/>
        <v>1.8968984691658648E-2</v>
      </c>
      <c r="CB1161" s="5">
        <f t="shared" si="824"/>
        <v>1.958414209525193E-2</v>
      </c>
      <c r="CC1161" s="5">
        <f t="shared" si="824"/>
        <v>2.0189762174758479E-2</v>
      </c>
      <c r="CD1161" s="5">
        <f t="shared" si="824"/>
        <v>2.0786065022272614E-2</v>
      </c>
      <c r="CE1161" s="5">
        <f t="shared" si="824"/>
        <v>2.1373264009519374E-2</v>
      </c>
      <c r="CF1161" s="5">
        <f t="shared" si="824"/>
        <v>2.1951566042413904E-2</v>
      </c>
      <c r="CG1161" s="5">
        <f t="shared" si="824"/>
        <v>2.252117180413709E-2</v>
      </c>
      <c r="CH1161" s="5">
        <f t="shared" si="824"/>
        <v>2.3082275987327101E-2</v>
      </c>
      <c r="CI1161" s="5">
        <f t="shared" si="824"/>
        <v>2.3635067515951319E-2</v>
      </c>
      <c r="CJ1161" s="5">
        <f t="shared" si="824"/>
        <v>2.4179729757389891E-2</v>
      </c>
      <c r="CK1161" s="5">
        <f t="shared" si="824"/>
        <v>2.4716440725230819E-2</v>
      </c>
      <c r="CL1161" s="5">
        <f t="shared" si="824"/>
        <v>2.5245373273247967E-2</v>
      </c>
      <c r="CM1161" s="5">
        <f t="shared" si="824"/>
        <v>2.5766695281005871E-2</v>
      </c>
      <c r="CN1161" s="5">
        <f t="shared" si="824"/>
        <v>2.6280569831510094E-2</v>
      </c>
      <c r="CO1161" s="5">
        <f t="shared" si="824"/>
        <v>2.6787155381297958E-2</v>
      </c>
      <c r="CP1161" s="5">
        <f t="shared" si="824"/>
        <v>2.7286605923342325E-2</v>
      </c>
      <c r="CQ1161" s="5">
        <f t="shared" si="824"/>
        <v>2.7779071143120337E-2</v>
      </c>
      <c r="CR1161" s="5">
        <f t="shared" si="824"/>
        <v>2.8264696568179211E-2</v>
      </c>
      <c r="CS1161" s="5">
        <f t="shared" si="824"/>
        <v>2.8743623711513108E-2</v>
      </c>
      <c r="CT1161" s="5">
        <f t="shared" si="824"/>
        <v>2.9215990209047957E-2</v>
      </c>
      <c r="CU1161" s="5">
        <f t="shared" si="824"/>
        <v>2.9681929951514266E-2</v>
      </c>
      <c r="CV1161" s="5">
        <f t="shared" si="824"/>
        <v>3.0141573210974305E-2</v>
      </c>
      <c r="CW1161" s="5">
        <f t="shared" si="824"/>
        <v>3.0595046762253629E-2</v>
      </c>
      <c r="CX1161" s="5">
        <f t="shared" si="824"/>
        <v>3.1042473999515929E-2</v>
      </c>
    </row>
    <row r="1162" spans="1:102">
      <c r="A1162" s="23">
        <v>11.37</v>
      </c>
      <c r="B1162" s="5">
        <f t="shared" si="818"/>
        <v>0.10234420443508759</v>
      </c>
      <c r="C1162" s="5">
        <f t="shared" si="818"/>
        <v>9.8422636285596721E-2</v>
      </c>
      <c r="D1162" s="5">
        <f t="shared" si="818"/>
        <v>9.4651897680317065E-2</v>
      </c>
      <c r="E1162" s="5">
        <f t="shared" si="818"/>
        <v>9.1023451097878127E-2</v>
      </c>
      <c r="F1162" s="5">
        <f t="shared" si="818"/>
        <v>8.7529391425899897E-2</v>
      </c>
      <c r="G1162" s="5">
        <f t="shared" si="818"/>
        <v>8.4162388469266353E-2</v>
      </c>
      <c r="H1162" s="5">
        <f t="shared" si="818"/>
        <v>8.091563561822683E-2</v>
      </c>
      <c r="I1162" s="5">
        <f t="shared" si="818"/>
        <v>7.7782803919855398E-2</v>
      </c>
      <c r="J1162" s="5">
        <f t="shared" si="818"/>
        <v>7.4758000900738128E-2</v>
      </c>
      <c r="K1162" s="5">
        <f t="shared" si="818"/>
        <v>7.1835733577184174E-2</v>
      </c>
      <c r="L1162" s="5">
        <f t="shared" si="819"/>
        <v>6.9010875164415328E-2</v>
      </c>
      <c r="M1162" s="5">
        <f t="shared" si="819"/>
        <v>6.6278635060261867E-2</v>
      </c>
      <c r="N1162" s="5">
        <f t="shared" si="819"/>
        <v>6.3634531733661737E-2</v>
      </c>
      <c r="O1162" s="5">
        <f t="shared" si="819"/>
        <v>6.1074368195207659E-2</v>
      </c>
      <c r="P1162" s="5">
        <f t="shared" si="819"/>
        <v>5.8594209767330249E-2</v>
      </c>
      <c r="Q1162" s="5">
        <f t="shared" si="819"/>
        <v>5.619036390646448E-2</v>
      </c>
      <c r="R1162" s="5">
        <f t="shared" si="819"/>
        <v>5.3859361859564303E-2</v>
      </c>
      <c r="S1162" s="5">
        <f t="shared" si="819"/>
        <v>5.1597941963317906E-2</v>
      </c>
      <c r="T1162" s="5">
        <f t="shared" si="819"/>
        <v>4.9403034416961082E-2</v>
      </c>
      <c r="U1162" s="5">
        <f t="shared" si="819"/>
        <v>4.7271747379194304E-2</v>
      </c>
      <c r="V1162" s="5">
        <f t="shared" si="820"/>
        <v>4.5201354256792309E-2</v>
      </c>
      <c r="W1162" s="5">
        <f t="shared" si="820"/>
        <v>4.3189282067415707E-2</v>
      </c>
      <c r="X1162" s="5">
        <f t="shared" si="820"/>
        <v>4.1233100772188447E-2</v>
      </c>
      <c r="Y1162" s="5">
        <f t="shared" si="820"/>
        <v>3.933051348504963E-2</v>
      </c>
      <c r="Z1162" s="5">
        <f t="shared" si="820"/>
        <v>3.7479347475941588E-2</v>
      </c>
      <c r="AA1162" s="5">
        <f t="shared" si="820"/>
        <v>3.5677545893743091E-2</v>
      </c>
      <c r="AB1162" s="5">
        <f t="shared" si="820"/>
        <v>3.3923160142655069E-2</v>
      </c>
      <c r="AC1162" s="5">
        <f t="shared" si="820"/>
        <v>3.2214342852634269E-2</v>
      </c>
      <c r="AD1162" s="5">
        <f t="shared" si="820"/>
        <v>3.0549341390562736E-2</v>
      </c>
      <c r="AE1162" s="5">
        <f t="shared" si="820"/>
        <v>2.8926491864239859E-2</v>
      </c>
      <c r="AF1162" s="5">
        <f t="shared" si="821"/>
        <v>2.7344213576075027E-2</v>
      </c>
      <c r="AG1162" s="5">
        <f t="shared" si="821"/>
        <v>2.5801003887617996E-2</v>
      </c>
      <c r="AH1162" s="5">
        <f t="shared" si="821"/>
        <v>2.4295433459855006E-2</v>
      </c>
      <c r="AI1162" s="5">
        <f t="shared" si="821"/>
        <v>2.2826141837580298E-2</v>
      </c>
      <c r="AJ1162" s="5">
        <f t="shared" si="821"/>
        <v>2.1391833349169269E-2</v>
      </c>
      <c r="AK1162" s="5">
        <f t="shared" si="821"/>
        <v>1.9991273295779675E-2</v>
      </c>
      <c r="AL1162" s="5">
        <f t="shared" si="821"/>
        <v>1.862328440642242E-2</v>
      </c>
      <c r="AM1162" s="5">
        <f t="shared" si="821"/>
        <v>1.7286743537510127E-2</v>
      </c>
      <c r="AN1162" s="5">
        <f t="shared" si="821"/>
        <v>1.5980578597436762E-2</v>
      </c>
      <c r="AO1162" s="5">
        <f t="shared" si="821"/>
        <v>1.4703765678488662E-2</v>
      </c>
      <c r="AP1162" s="5">
        <f t="shared" si="822"/>
        <v>1.3455326379961594E-2</v>
      </c>
      <c r="AQ1162" s="5">
        <f t="shared" si="822"/>
        <v>1.2234325307775802E-2</v>
      </c>
      <c r="AR1162" s="5">
        <f t="shared" si="822"/>
        <v>1.1039867737159266E-2</v>
      </c>
      <c r="AS1162" s="5">
        <f t="shared" si="822"/>
        <v>9.8710974261258799E-3</v>
      </c>
      <c r="AT1162" s="5">
        <f t="shared" si="822"/>
        <v>8.7271945685187258E-3</v>
      </c>
      <c r="AU1162" s="5">
        <f t="shared" si="822"/>
        <v>7.6073738763349011E-3</v>
      </c>
      <c r="AV1162" s="5">
        <f t="shared" si="822"/>
        <v>6.5108827819048767E-3</v>
      </c>
      <c r="AW1162" s="5">
        <f t="shared" si="822"/>
        <v>5.436999751277552E-3</v>
      </c>
      <c r="AX1162" s="5">
        <f t="shared" si="822"/>
        <v>4.3850327008671114E-3</v>
      </c>
      <c r="AY1162" s="5">
        <f t="shared" si="822"/>
        <v>3.3543175100609127E-3</v>
      </c>
      <c r="AZ1162" s="5">
        <f t="shared" si="822"/>
        <v>2.344216623070855E-3</v>
      </c>
      <c r="BA1162" s="5">
        <f t="shared" si="824"/>
        <v>1.3541177338429675E-3</v>
      </c>
      <c r="BB1162" s="5">
        <f t="shared" si="824"/>
        <v>3.8343254832542972E-4</v>
      </c>
      <c r="BC1162" s="5">
        <f t="shared" si="824"/>
        <v>5.6840438116264463E-4</v>
      </c>
      <c r="BD1162" s="5">
        <f t="shared" si="824"/>
        <v>1.5019367543144049E-3</v>
      </c>
      <c r="BE1162" s="5">
        <f t="shared" si="824"/>
        <v>2.4176875584537433E-3</v>
      </c>
      <c r="BF1162" s="5">
        <f t="shared" si="824"/>
        <v>3.3161600455338808E-3</v>
      </c>
      <c r="BG1162" s="5">
        <f t="shared" si="824"/>
        <v>4.197838654350812E-3</v>
      </c>
      <c r="BH1162" s="5">
        <f t="shared" si="824"/>
        <v>5.0631898815229961E-3</v>
      </c>
      <c r="BI1162" s="5">
        <f t="shared" si="824"/>
        <v>5.9126631045268579E-3</v>
      </c>
      <c r="BJ1162" s="5">
        <f t="shared" si="824"/>
        <v>6.7466913598397543E-3</v>
      </c>
      <c r="BK1162" s="5">
        <f t="shared" si="824"/>
        <v>7.5656920790208998E-3</v>
      </c>
      <c r="BL1162" s="5">
        <f t="shared" si="824"/>
        <v>8.3700677853595154E-3</v>
      </c>
      <c r="BM1162" s="5">
        <f t="shared" si="824"/>
        <v>9.1602067535328513E-3</v>
      </c>
      <c r="BN1162" s="5">
        <f t="shared" si="824"/>
        <v>9.9364836345452387E-3</v>
      </c>
      <c r="BO1162" s="5">
        <f t="shared" si="824"/>
        <v>1.0699260048061751E-2</v>
      </c>
      <c r="BP1162" s="5">
        <f t="shared" si="824"/>
        <v>1.1448885144103881E-2</v>
      </c>
      <c r="BQ1162" s="5">
        <f t="shared" si="824"/>
        <v>1.218569613594013E-2</v>
      </c>
      <c r="BR1162" s="5">
        <f t="shared" si="824"/>
        <v>1.291001880588085E-2</v>
      </c>
      <c r="BS1162" s="5">
        <f t="shared" si="824"/>
        <v>1.362216798557047E-2</v>
      </c>
      <c r="BT1162" s="5">
        <f t="shared" si="824"/>
        <v>1.4322448012265274E-2</v>
      </c>
      <c r="BU1162" s="5">
        <f t="shared" si="824"/>
        <v>1.5011153162485774E-2</v>
      </c>
      <c r="BV1162" s="5">
        <f t="shared" si="824"/>
        <v>1.5688568064341997E-2</v>
      </c>
      <c r="BW1162" s="5">
        <f t="shared" si="824"/>
        <v>1.6354968089745292E-2</v>
      </c>
      <c r="BX1162" s="5">
        <f t="shared" si="824"/>
        <v>1.7010619727642069E-2</v>
      </c>
      <c r="BY1162" s="5">
        <f t="shared" si="824"/>
        <v>1.765578093933249E-2</v>
      </c>
      <c r="BZ1162" s="5">
        <f t="shared" si="824"/>
        <v>1.8290701496869115E-2</v>
      </c>
      <c r="CA1162" s="5">
        <f t="shared" si="824"/>
        <v>1.8915623305468136E-2</v>
      </c>
      <c r="CB1162" s="5">
        <f t="shared" si="824"/>
        <v>1.9530780710807813E-2</v>
      </c>
      <c r="CC1162" s="5">
        <f t="shared" si="824"/>
        <v>2.0136400792033687E-2</v>
      </c>
      <c r="CD1162" s="5">
        <f t="shared" si="824"/>
        <v>2.0732703641240691E-2</v>
      </c>
      <c r="CE1162" s="5">
        <f t="shared" si="824"/>
        <v>2.1319902630154479E-2</v>
      </c>
      <c r="CF1162" s="5">
        <f t="shared" si="824"/>
        <v>2.1898204664690786E-2</v>
      </c>
      <c r="CG1162" s="5">
        <f t="shared" si="824"/>
        <v>2.2467810428031046E-2</v>
      </c>
      <c r="CH1162" s="5">
        <f t="shared" si="824"/>
        <v>2.3028914612813992E-2</v>
      </c>
      <c r="CI1162" s="5">
        <f t="shared" si="824"/>
        <v>2.3581706143007558E-2</v>
      </c>
      <c r="CJ1162" s="5">
        <f t="shared" si="824"/>
        <v>2.4126368385992393E-2</v>
      </c>
      <c r="CK1162" s="5">
        <f t="shared" si="824"/>
        <v>2.4663079355357026E-2</v>
      </c>
      <c r="CL1162" s="5">
        <f t="shared" si="824"/>
        <v>2.5192011904875779E-2</v>
      </c>
      <c r="CM1162" s="5">
        <f t="shared" si="824"/>
        <v>2.5713333914113685E-2</v>
      </c>
      <c r="CN1162" s="5">
        <f t="shared" si="824"/>
        <v>2.6227208466076776E-2</v>
      </c>
      <c r="CO1162" s="5">
        <f t="shared" si="824"/>
        <v>2.673379401730281E-2</v>
      </c>
      <c r="CP1162" s="5">
        <f t="shared" si="824"/>
        <v>2.7233244560765091E-2</v>
      </c>
      <c r="CQ1162" s="5">
        <f t="shared" si="824"/>
        <v>2.7725709781941173E-2</v>
      </c>
      <c r="CR1162" s="5">
        <f t="shared" si="824"/>
        <v>2.8211335208378714E-2</v>
      </c>
      <c r="CS1162" s="5">
        <f t="shared" si="824"/>
        <v>2.869026235307226E-2</v>
      </c>
      <c r="CT1162" s="5">
        <f t="shared" si="824"/>
        <v>2.9162628851948126E-2</v>
      </c>
      <c r="CU1162" s="5">
        <f t="shared" si="824"/>
        <v>2.9628568595737217E-2</v>
      </c>
      <c r="CV1162" s="5">
        <f t="shared" si="824"/>
        <v>3.0088211856502158E-2</v>
      </c>
      <c r="CW1162" s="5">
        <f t="shared" si="824"/>
        <v>3.0541685409068868E-2</v>
      </c>
      <c r="CX1162" s="5">
        <f t="shared" si="824"/>
        <v>3.0989112647601388E-2</v>
      </c>
    </row>
    <row r="1163" spans="1:102">
      <c r="A1163" s="24">
        <v>11.38</v>
      </c>
      <c r="B1163" s="5">
        <f t="shared" si="818"/>
        <v>0.10239880909374886</v>
      </c>
      <c r="C1163" s="5">
        <f t="shared" si="818"/>
        <v>9.8477240933378299E-2</v>
      </c>
      <c r="D1163" s="5">
        <f t="shared" si="818"/>
        <v>9.4706502317637387E-2</v>
      </c>
      <c r="E1163" s="5">
        <f t="shared" si="818"/>
        <v>9.1078055725131987E-2</v>
      </c>
      <c r="F1163" s="5">
        <f t="shared" si="818"/>
        <v>8.7583996043460094E-2</v>
      </c>
      <c r="G1163" s="5">
        <f t="shared" si="818"/>
        <v>8.4216993077485383E-2</v>
      </c>
      <c r="H1163" s="5">
        <f t="shared" si="818"/>
        <v>8.0970240217438344E-2</v>
      </c>
      <c r="I1163" s="5">
        <f t="shared" si="818"/>
        <v>7.7837408510375405E-2</v>
      </c>
      <c r="J1163" s="5">
        <f t="shared" si="818"/>
        <v>7.4812605482866376E-2</v>
      </c>
      <c r="K1163" s="5">
        <f t="shared" si="818"/>
        <v>7.1890338151205102E-2</v>
      </c>
      <c r="L1163" s="5">
        <f t="shared" si="819"/>
        <v>6.9065479730599177E-2</v>
      </c>
      <c r="M1163" s="5">
        <f t="shared" si="819"/>
        <v>6.6333239618865586E-2</v>
      </c>
      <c r="N1163" s="5">
        <f t="shared" si="819"/>
        <v>6.3689136284929893E-2</v>
      </c>
      <c r="O1163" s="5">
        <f t="shared" si="819"/>
        <v>6.1128972739373066E-2</v>
      </c>
      <c r="P1163" s="5">
        <f t="shared" si="819"/>
        <v>5.8648814304614896E-2</v>
      </c>
      <c r="Q1163" s="5">
        <f t="shared" si="819"/>
        <v>5.6244968437080087E-2</v>
      </c>
      <c r="R1163" s="5">
        <f t="shared" si="819"/>
        <v>5.3913966383712958E-2</v>
      </c>
      <c r="S1163" s="5">
        <f t="shared" si="819"/>
        <v>5.1652546481192649E-2</v>
      </c>
      <c r="T1163" s="5">
        <f t="shared" si="819"/>
        <v>4.9457638928746432E-2</v>
      </c>
      <c r="U1163" s="5">
        <f t="shared" si="819"/>
        <v>4.7326351885066786E-2</v>
      </c>
      <c r="V1163" s="5">
        <f t="shared" si="820"/>
        <v>4.5255958756920858E-2</v>
      </c>
      <c r="W1163" s="5">
        <f t="shared" si="820"/>
        <v>4.3243886561962111E-2</v>
      </c>
      <c r="X1163" s="5">
        <f t="shared" si="820"/>
        <v>4.1287705261307789E-2</v>
      </c>
      <c r="Y1163" s="5">
        <f t="shared" si="820"/>
        <v>3.9385117968890555E-2</v>
      </c>
      <c r="Z1163" s="5">
        <f t="shared" si="820"/>
        <v>3.7533951954646788E-2</v>
      </c>
      <c r="AA1163" s="5">
        <f t="shared" si="820"/>
        <v>3.5732150367449513E-2</v>
      </c>
      <c r="AB1163" s="5">
        <f t="shared" si="820"/>
        <v>3.3977764611494259E-2</v>
      </c>
      <c r="AC1163" s="5">
        <f t="shared" si="820"/>
        <v>3.2268947316732639E-2</v>
      </c>
      <c r="AD1163" s="5">
        <f t="shared" si="820"/>
        <v>3.0603945850041843E-2</v>
      </c>
      <c r="AE1163" s="5">
        <f t="shared" si="820"/>
        <v>2.8981096319216665E-2</v>
      </c>
      <c r="AF1163" s="5">
        <f t="shared" si="821"/>
        <v>2.7398818026662081E-2</v>
      </c>
      <c r="AG1163" s="5">
        <f t="shared" si="821"/>
        <v>2.5855608333923683E-2</v>
      </c>
      <c r="AH1163" s="5">
        <f t="shared" si="821"/>
        <v>2.4350037901983757E-2</v>
      </c>
      <c r="AI1163" s="5">
        <f t="shared" si="821"/>
        <v>2.2880746275632767E-2</v>
      </c>
      <c r="AJ1163" s="5">
        <f t="shared" si="821"/>
        <v>2.144643778324249E-2</v>
      </c>
      <c r="AK1163" s="5">
        <f t="shared" si="821"/>
        <v>2.0045877725967304E-2</v>
      </c>
      <c r="AL1163" s="5">
        <f t="shared" si="821"/>
        <v>1.86778888328148E-2</v>
      </c>
      <c r="AM1163" s="5">
        <f t="shared" si="821"/>
        <v>1.7341347960194514E-2</v>
      </c>
      <c r="AN1163" s="5">
        <f t="shared" si="821"/>
        <v>1.6035183016497416E-2</v>
      </c>
      <c r="AO1163" s="5">
        <f t="shared" si="821"/>
        <v>1.4758370094007024E-2</v>
      </c>
      <c r="AP1163" s="5">
        <f t="shared" si="822"/>
        <v>1.3509930792016393E-2</v>
      </c>
      <c r="AQ1163" s="5">
        <f t="shared" si="822"/>
        <v>1.2288929716443138E-2</v>
      </c>
      <c r="AR1163" s="5">
        <f t="shared" si="822"/>
        <v>1.1094472142512787E-2</v>
      </c>
      <c r="AS1163" s="5">
        <f t="shared" si="822"/>
        <v>9.9257018282368562E-3</v>
      </c>
      <c r="AT1163" s="5">
        <f t="shared" si="822"/>
        <v>8.7817989674561434E-3</v>
      </c>
      <c r="AU1163" s="5">
        <f t="shared" si="822"/>
        <v>7.6619782721655816E-3</v>
      </c>
      <c r="AV1163" s="5">
        <f t="shared" si="822"/>
        <v>6.5654871746935323E-3</v>
      </c>
      <c r="AW1163" s="5">
        <f t="shared" si="822"/>
        <v>5.4916041410869101E-3</v>
      </c>
      <c r="AX1163" s="5">
        <f t="shared" si="822"/>
        <v>4.4396370877579777E-3</v>
      </c>
      <c r="AY1163" s="5">
        <f t="shared" si="822"/>
        <v>3.4089218940922331E-3</v>
      </c>
      <c r="AZ1163" s="5">
        <f t="shared" si="822"/>
        <v>2.3988210042998337E-3</v>
      </c>
      <c r="BA1163" s="5">
        <f t="shared" si="824"/>
        <v>1.4087221123250879E-3</v>
      </c>
      <c r="BB1163" s="5">
        <f t="shared" si="824"/>
        <v>4.3803692411455847E-4</v>
      </c>
      <c r="BC1163" s="5">
        <f t="shared" si="824"/>
        <v>5.1380000801422299E-4</v>
      </c>
      <c r="BD1163" s="5">
        <f t="shared" si="824"/>
        <v>1.4473323837559046E-3</v>
      </c>
      <c r="BE1163" s="5">
        <f t="shared" si="824"/>
        <v>2.3630831904358288E-3</v>
      </c>
      <c r="BF1163" s="5">
        <f t="shared" si="824"/>
        <v>3.2615556800086112E-3</v>
      </c>
      <c r="BG1163" s="5">
        <f t="shared" si="824"/>
        <v>4.1432342912716066E-3</v>
      </c>
      <c r="BH1163" s="5">
        <f t="shared" si="824"/>
        <v>5.0085855208445579E-3</v>
      </c>
      <c r="BI1163" s="5">
        <f t="shared" si="824"/>
        <v>5.8580587462051317E-3</v>
      </c>
      <c r="BJ1163" s="5">
        <f t="shared" si="824"/>
        <v>6.6920870038318994E-3</v>
      </c>
      <c r="BK1163" s="5">
        <f t="shared" si="824"/>
        <v>7.5110877252852135E-3</v>
      </c>
      <c r="BL1163" s="5">
        <f t="shared" si="824"/>
        <v>8.315463433855419E-3</v>
      </c>
      <c r="BM1163" s="5">
        <f t="shared" si="824"/>
        <v>9.1056024042208694E-3</v>
      </c>
      <c r="BN1163" s="5">
        <f t="shared" si="824"/>
        <v>9.8818792873868883E-3</v>
      </c>
      <c r="BO1163" s="5">
        <f t="shared" si="824"/>
        <v>1.064465570301959E-2</v>
      </c>
      <c r="BP1163" s="5">
        <f t="shared" si="824"/>
        <v>1.1394280801141417E-2</v>
      </c>
      <c r="BQ1163" s="5">
        <f t="shared" si="824"/>
        <v>1.2131091795021823E-2</v>
      </c>
      <c r="BR1163" s="5">
        <f t="shared" si="824"/>
        <v>1.2855414466972047E-2</v>
      </c>
      <c r="BS1163" s="5">
        <f t="shared" si="824"/>
        <v>1.3567563648637398E-2</v>
      </c>
      <c r="BT1163" s="5">
        <f t="shared" si="824"/>
        <v>1.4267843677275009E-2</v>
      </c>
      <c r="BU1163" s="5">
        <f t="shared" si="824"/>
        <v>1.4956548829406204E-2</v>
      </c>
      <c r="BV1163" s="5">
        <f t="shared" si="824"/>
        <v>1.5633963733141798E-2</v>
      </c>
      <c r="BW1163" s="5">
        <f t="shared" si="824"/>
        <v>1.6300363760393899E-2</v>
      </c>
      <c r="BX1163" s="5">
        <f t="shared" si="824"/>
        <v>1.6956015400109659E-2</v>
      </c>
      <c r="BY1163" s="5">
        <f t="shared" si="824"/>
        <v>1.7601176613589967E-2</v>
      </c>
      <c r="BZ1163" s="5">
        <f t="shared" si="824"/>
        <v>1.8236097172888072E-2</v>
      </c>
      <c r="CA1163" s="5">
        <f t="shared" si="824"/>
        <v>1.8861018983220831E-2</v>
      </c>
      <c r="CB1163" s="5">
        <f t="shared" si="824"/>
        <v>1.947617639026715E-2</v>
      </c>
      <c r="CC1163" s="5">
        <f t="shared" si="824"/>
        <v>2.0081796473173208E-2</v>
      </c>
      <c r="CD1163" s="5">
        <f t="shared" si="824"/>
        <v>2.0678099324034548E-2</v>
      </c>
      <c r="CE1163" s="5">
        <f t="shared" si="824"/>
        <v>2.1265298314577408E-2</v>
      </c>
      <c r="CF1163" s="5">
        <f t="shared" si="824"/>
        <v>2.1843600350718119E-2</v>
      </c>
      <c r="CG1163" s="5">
        <f t="shared" si="824"/>
        <v>2.2413206115638649E-2</v>
      </c>
      <c r="CH1163" s="5">
        <f t="shared" si="824"/>
        <v>2.297431030197828E-2</v>
      </c>
      <c r="CI1163" s="5">
        <f t="shared" si="824"/>
        <v>2.3527101833705467E-2</v>
      </c>
      <c r="CJ1163" s="5">
        <f t="shared" si="824"/>
        <v>2.4071764078201378E-2</v>
      </c>
      <c r="CK1163" s="5">
        <f t="shared" si="824"/>
        <v>2.4608475049055022E-2</v>
      </c>
      <c r="CL1163" s="5">
        <f t="shared" si="824"/>
        <v>2.5137407600041198E-2</v>
      </c>
      <c r="CM1163" s="5">
        <f t="shared" si="824"/>
        <v>2.5658729610725427E-2</v>
      </c>
      <c r="CN1163" s="5">
        <f t="shared" si="824"/>
        <v>2.6172604164114162E-2</v>
      </c>
      <c r="CO1163" s="5">
        <f t="shared" si="824"/>
        <v>2.6679189716745634E-2</v>
      </c>
      <c r="CP1163" s="5">
        <f t="shared" si="824"/>
        <v>2.7178640261593549E-2</v>
      </c>
      <c r="CQ1163" s="5">
        <f t="shared" si="824"/>
        <v>2.7671105484135899E-2</v>
      </c>
      <c r="CR1163" s="5">
        <f t="shared" si="824"/>
        <v>2.8156730911920703E-2</v>
      </c>
      <c r="CS1163" s="5">
        <f t="shared" si="824"/>
        <v>2.8635658057942957E-2</v>
      </c>
      <c r="CT1163" s="5">
        <f t="shared" si="824"/>
        <v>2.9108024558129324E-2</v>
      </c>
      <c r="CU1163" s="5">
        <f t="shared" si="824"/>
        <v>2.9573964303211082E-2</v>
      </c>
      <c r="CV1163" s="5">
        <f t="shared" si="824"/>
        <v>3.0033607565251218E-2</v>
      </c>
      <c r="CW1163" s="5">
        <f t="shared" si="824"/>
        <v>3.0487081119076012E-2</v>
      </c>
      <c r="CX1163" s="5">
        <f t="shared" si="824"/>
        <v>3.0934508358849838E-2</v>
      </c>
    </row>
    <row r="1164" spans="1:102">
      <c r="A1164" s="23">
        <v>11.39</v>
      </c>
      <c r="B1164" s="5">
        <f t="shared" si="818"/>
        <v>0.10245468563274365</v>
      </c>
      <c r="C1164" s="5">
        <f t="shared" si="818"/>
        <v>9.8533117461741052E-2</v>
      </c>
      <c r="D1164" s="5">
        <f t="shared" si="818"/>
        <v>9.4762378835777025E-2</v>
      </c>
      <c r="E1164" s="5">
        <f t="shared" si="818"/>
        <v>9.1133932233434245E-2</v>
      </c>
      <c r="F1164" s="5">
        <f t="shared" si="818"/>
        <v>8.7639872542289374E-2</v>
      </c>
      <c r="G1164" s="5">
        <f t="shared" si="818"/>
        <v>8.4272869567186159E-2</v>
      </c>
      <c r="H1164" s="5">
        <f t="shared" si="818"/>
        <v>8.1026116698336606E-2</v>
      </c>
      <c r="I1164" s="5">
        <f t="shared" si="818"/>
        <v>7.7893284982780017E-2</v>
      </c>
      <c r="J1164" s="5">
        <f t="shared" si="818"/>
        <v>7.4868481947070215E-2</v>
      </c>
      <c r="K1164" s="5">
        <f t="shared" si="818"/>
        <v>7.1946214607486181E-2</v>
      </c>
      <c r="L1164" s="5">
        <f t="shared" si="819"/>
        <v>6.9121356179221563E-2</v>
      </c>
      <c r="M1164" s="5">
        <f t="shared" si="819"/>
        <v>6.6389116060080411E-2</v>
      </c>
      <c r="N1164" s="5">
        <f t="shared" si="819"/>
        <v>6.3745012718976077E-2</v>
      </c>
      <c r="O1164" s="5">
        <f t="shared" si="819"/>
        <v>6.118484916647822E-2</v>
      </c>
      <c r="P1164" s="5">
        <f t="shared" si="819"/>
        <v>5.8704690724995914E-2</v>
      </c>
      <c r="Q1164" s="5">
        <f t="shared" si="819"/>
        <v>5.6300844850943853E-2</v>
      </c>
      <c r="R1164" s="5">
        <f t="shared" si="819"/>
        <v>5.3969842791257008E-2</v>
      </c>
      <c r="S1164" s="5">
        <f t="shared" si="819"/>
        <v>5.1708422882605576E-2</v>
      </c>
      <c r="T1164" s="5">
        <f t="shared" si="819"/>
        <v>4.9513515324208598E-2</v>
      </c>
      <c r="U1164" s="5">
        <f t="shared" si="819"/>
        <v>4.7382228274750658E-2</v>
      </c>
      <c r="V1164" s="5">
        <f t="shared" si="820"/>
        <v>4.5311835140991533E-2</v>
      </c>
      <c r="W1164" s="5">
        <f t="shared" si="820"/>
        <v>4.3299762940577718E-2</v>
      </c>
      <c r="X1164" s="5">
        <f t="shared" si="820"/>
        <v>4.1343581634619847E-2</v>
      </c>
      <c r="Y1164" s="5">
        <f t="shared" si="820"/>
        <v>3.9440994337044372E-2</v>
      </c>
      <c r="Z1164" s="5">
        <f t="shared" si="820"/>
        <v>3.7589828317781772E-2</v>
      </c>
      <c r="AA1164" s="5">
        <f t="shared" si="820"/>
        <v>3.5788026725699501E-2</v>
      </c>
      <c r="AB1164" s="5">
        <f t="shared" si="820"/>
        <v>3.4033640964987802E-2</v>
      </c>
      <c r="AC1164" s="5">
        <f t="shared" si="820"/>
        <v>3.2324823665593305E-2</v>
      </c>
      <c r="AD1164" s="5">
        <f t="shared" si="820"/>
        <v>3.0659822194388398E-2</v>
      </c>
      <c r="AE1164" s="5">
        <f t="shared" si="820"/>
        <v>2.9036972659163392E-2</v>
      </c>
      <c r="AF1164" s="5">
        <f t="shared" si="821"/>
        <v>2.7454694362318982E-2</v>
      </c>
      <c r="AG1164" s="5">
        <f t="shared" si="821"/>
        <v>2.5911484665396681E-2</v>
      </c>
      <c r="AH1164" s="5">
        <f t="shared" si="821"/>
        <v>2.4405914229374895E-2</v>
      </c>
      <c r="AI1164" s="5">
        <f t="shared" si="821"/>
        <v>2.2936622599040397E-2</v>
      </c>
      <c r="AJ1164" s="5">
        <f t="shared" si="821"/>
        <v>2.1502314102761468E-2</v>
      </c>
      <c r="AK1164" s="5">
        <f t="shared" si="821"/>
        <v>2.010175404168911E-2</v>
      </c>
      <c r="AL1164" s="5">
        <f t="shared" si="821"/>
        <v>1.873376514482776E-2</v>
      </c>
      <c r="AM1164" s="5">
        <f t="shared" si="821"/>
        <v>1.7397224268583873E-2</v>
      </c>
      <c r="AN1164" s="5">
        <f t="shared" si="821"/>
        <v>1.6091059321345552E-2</v>
      </c>
      <c r="AO1164" s="5">
        <f t="shared" si="821"/>
        <v>1.4814246395393499E-2</v>
      </c>
      <c r="AP1164" s="5">
        <f t="shared" si="822"/>
        <v>1.3565807090018131E-2</v>
      </c>
      <c r="AQ1164" s="5">
        <f t="shared" si="822"/>
        <v>1.2344806011134531E-2</v>
      </c>
      <c r="AR1164" s="5">
        <f t="shared" si="822"/>
        <v>1.1150348433965805E-2</v>
      </c>
      <c r="AS1164" s="5">
        <f t="shared" si="822"/>
        <v>9.9815781165211309E-3</v>
      </c>
      <c r="AT1164" s="5">
        <f t="shared" si="822"/>
        <v>8.8376752526391072E-3</v>
      </c>
      <c r="AU1164" s="5">
        <f t="shared" si="822"/>
        <v>7.7178545543125157E-3</v>
      </c>
      <c r="AV1164" s="5">
        <f t="shared" si="822"/>
        <v>6.6213634538676916E-3</v>
      </c>
      <c r="AW1164" s="5">
        <f t="shared" si="822"/>
        <v>5.5474804173495859E-3</v>
      </c>
      <c r="AX1164" s="5">
        <f t="shared" si="822"/>
        <v>4.4955133611685877E-3</v>
      </c>
      <c r="AY1164" s="5">
        <f t="shared" si="822"/>
        <v>3.4647981647083978E-3</v>
      </c>
      <c r="AZ1164" s="5">
        <f t="shared" si="822"/>
        <v>2.454697272177439E-3</v>
      </c>
      <c r="BA1164" s="5">
        <f t="shared" si="824"/>
        <v>1.4645983775183682E-3</v>
      </c>
      <c r="BB1164" s="5">
        <f t="shared" si="824"/>
        <v>4.9391318667614537E-4</v>
      </c>
      <c r="BC1164" s="5">
        <f t="shared" si="824"/>
        <v>4.5792374803323155E-4</v>
      </c>
      <c r="BD1164" s="5">
        <f t="shared" si="824"/>
        <v>1.3914561263058747E-3</v>
      </c>
      <c r="BE1164" s="5">
        <f t="shared" si="824"/>
        <v>2.3072069354685629E-3</v>
      </c>
      <c r="BF1164" s="5">
        <f t="shared" si="824"/>
        <v>3.2056794274772649E-3</v>
      </c>
      <c r="BG1164" s="5">
        <f t="shared" si="824"/>
        <v>4.0873580411306329E-3</v>
      </c>
      <c r="BH1164" s="5">
        <f t="shared" si="824"/>
        <v>4.9527092730497005E-3</v>
      </c>
      <c r="BI1164" s="5">
        <f t="shared" si="824"/>
        <v>5.8021825007133487E-3</v>
      </c>
      <c r="BJ1164" s="5">
        <f t="shared" si="824"/>
        <v>6.6362107606013007E-3</v>
      </c>
      <c r="BK1164" s="5">
        <f t="shared" si="824"/>
        <v>7.4552114842750677E-3</v>
      </c>
      <c r="BL1164" s="5">
        <f t="shared" si="824"/>
        <v>8.2595871950260774E-3</v>
      </c>
      <c r="BM1164" s="5">
        <f t="shared" si="824"/>
        <v>9.0497261675337309E-3</v>
      </c>
      <c r="BN1164" s="5">
        <f t="shared" si="824"/>
        <v>9.8260030528043718E-3</v>
      </c>
      <c r="BO1164" s="5">
        <f t="shared" si="824"/>
        <v>1.05887794705051E-2</v>
      </c>
      <c r="BP1164" s="5">
        <f t="shared" si="824"/>
        <v>1.1338404570659287E-2</v>
      </c>
      <c r="BQ1164" s="5">
        <f t="shared" si="824"/>
        <v>1.207521556653731E-2</v>
      </c>
      <c r="BR1164" s="5">
        <f t="shared" si="824"/>
        <v>1.279953824045129E-2</v>
      </c>
      <c r="BS1164" s="5">
        <f t="shared" si="824"/>
        <v>1.3511687424047417E-2</v>
      </c>
      <c r="BT1164" s="5">
        <f t="shared" si="824"/>
        <v>1.4211967454583599E-2</v>
      </c>
      <c r="BU1164" s="5">
        <f t="shared" si="824"/>
        <v>1.4900672608581987E-2</v>
      </c>
      <c r="BV1164" s="5">
        <f t="shared" si="824"/>
        <v>1.5578087514154168E-2</v>
      </c>
      <c r="BW1164" s="5">
        <f t="shared" si="824"/>
        <v>1.6244487543213004E-2</v>
      </c>
      <c r="BX1164" s="5">
        <f t="shared" si="824"/>
        <v>1.6900139184706349E-2</v>
      </c>
      <c r="BY1164" s="5">
        <f t="shared" si="824"/>
        <v>1.75453003999358E-2</v>
      </c>
      <c r="BZ1164" s="5">
        <f t="shared" si="824"/>
        <v>1.8180220960955278E-2</v>
      </c>
      <c r="CA1164" s="5">
        <f t="shared" si="824"/>
        <v>1.8805142772982307E-2</v>
      </c>
      <c r="CB1164" s="5">
        <f t="shared" si="824"/>
        <v>1.942030018169643E-2</v>
      </c>
      <c r="CC1164" s="5">
        <f t="shared" si="824"/>
        <v>2.0025920266244425E-2</v>
      </c>
      <c r="CD1164" s="5">
        <f t="shared" si="824"/>
        <v>2.0622223118722451E-2</v>
      </c>
      <c r="CE1164" s="5">
        <f t="shared" si="824"/>
        <v>2.1209422110857301E-2</v>
      </c>
      <c r="CF1164" s="5">
        <f t="shared" si="824"/>
        <v>2.1787724148565883E-2</v>
      </c>
      <c r="CG1164" s="5">
        <f t="shared" si="824"/>
        <v>2.235732991503072E-2</v>
      </c>
      <c r="CH1164" s="5">
        <f t="shared" si="824"/>
        <v>2.2918434102891592E-2</v>
      </c>
      <c r="CI1164" s="5">
        <f t="shared" si="824"/>
        <v>2.347122563611749E-2</v>
      </c>
      <c r="CJ1164" s="5">
        <f t="shared" si="824"/>
        <v>2.4015887882090074E-2</v>
      </c>
      <c r="CK1164" s="5">
        <f t="shared" si="824"/>
        <v>2.4552598854398831E-2</v>
      </c>
      <c r="CL1164" s="5">
        <f t="shared" si="824"/>
        <v>2.5081531406819041E-2</v>
      </c>
      <c r="CM1164" s="5">
        <f t="shared" si="824"/>
        <v>2.560285341891666E-2</v>
      </c>
      <c r="CN1164" s="5">
        <f t="shared" si="824"/>
        <v>2.61167279736986E-2</v>
      </c>
      <c r="CO1164" s="5">
        <f t="shared" si="824"/>
        <v>2.6623313527703515E-2</v>
      </c>
      <c r="CP1164" s="5">
        <f t="shared" si="824"/>
        <v>2.7122764073905521E-2</v>
      </c>
      <c r="CQ1164" s="5">
        <f t="shared" si="824"/>
        <v>2.7615229297783025E-2</v>
      </c>
      <c r="CR1164" s="5">
        <f t="shared" si="824"/>
        <v>2.810085472688445E-2</v>
      </c>
      <c r="CS1164" s="5">
        <f t="shared" si="824"/>
        <v>2.8579781874205158E-2</v>
      </c>
      <c r="CT1164" s="5">
        <f t="shared" si="824"/>
        <v>2.9052148375672195E-2</v>
      </c>
      <c r="CU1164" s="5">
        <f t="shared" si="824"/>
        <v>2.9518088122017193E-2</v>
      </c>
      <c r="CV1164" s="5">
        <f t="shared" si="824"/>
        <v>2.9977731385303505E-2</v>
      </c>
      <c r="CW1164" s="5">
        <f t="shared" si="824"/>
        <v>3.0431204940357739E-2</v>
      </c>
      <c r="CX1164" s="5">
        <f t="shared" si="824"/>
        <v>3.0878632181344623E-2</v>
      </c>
    </row>
    <row r="1165" spans="1:102">
      <c r="A1165" s="24">
        <v>11.4</v>
      </c>
      <c r="B1165" s="5">
        <f t="shared" ref="B1165:K1174" si="825">ABS(Ct_Na+10^-pH-Kw*10^pH-Ct_CH3COO*Ka*10^pH/(1+Ka*10^pH))</f>
        <v>0.10251186367855253</v>
      </c>
      <c r="C1165" s="5">
        <f t="shared" si="825"/>
        <v>9.8590295497159905E-2</v>
      </c>
      <c r="D1165" s="5">
        <f t="shared" si="825"/>
        <v>9.4819556861205453E-2</v>
      </c>
      <c r="E1165" s="5">
        <f t="shared" si="825"/>
        <v>9.1191110249249266E-2</v>
      </c>
      <c r="F1165" s="5">
        <f t="shared" si="825"/>
        <v>8.7697050548847036E-2</v>
      </c>
      <c r="G1165" s="5">
        <f t="shared" si="825"/>
        <v>8.4330047564823069E-2</v>
      </c>
      <c r="H1165" s="5">
        <f t="shared" si="825"/>
        <v>8.1083294687371368E-2</v>
      </c>
      <c r="I1165" s="5">
        <f t="shared" si="825"/>
        <v>7.7950462963514489E-2</v>
      </c>
      <c r="J1165" s="5">
        <f t="shared" si="825"/>
        <v>7.4925659919790596E-2</v>
      </c>
      <c r="K1165" s="5">
        <f t="shared" si="825"/>
        <v>7.2003392572464131E-2</v>
      </c>
      <c r="L1165" s="5">
        <f t="shared" ref="L1165:U1174" si="826">ABS(Ct_Na+10^-pH-Kw*10^pH-Ct_CH3COO*Ka*10^pH/(1+Ka*10^pH))</f>
        <v>6.9178534136715195E-2</v>
      </c>
      <c r="M1165" s="5">
        <f t="shared" si="826"/>
        <v>6.6446294010335069E-2</v>
      </c>
      <c r="N1165" s="5">
        <f t="shared" si="826"/>
        <v>6.3802190662225311E-2</v>
      </c>
      <c r="O1165" s="5">
        <f t="shared" si="826"/>
        <v>6.1242027102944394E-2</v>
      </c>
      <c r="P1165" s="5">
        <f t="shared" si="826"/>
        <v>5.8761868654891018E-2</v>
      </c>
      <c r="Q1165" s="5">
        <f t="shared" si="826"/>
        <v>5.6358022774470065E-2</v>
      </c>
      <c r="R1165" s="5">
        <f t="shared" si="826"/>
        <v>5.4027020708607314E-2</v>
      </c>
      <c r="S1165" s="5">
        <f t="shared" si="826"/>
        <v>5.1765600793964361E-2</v>
      </c>
      <c r="T1165" s="5">
        <f t="shared" si="826"/>
        <v>4.9570693229752064E-2</v>
      </c>
      <c r="U1165" s="5">
        <f t="shared" si="826"/>
        <v>4.7439406174647369E-2</v>
      </c>
      <c r="V1165" s="5">
        <f t="shared" ref="V1165:AE1174" si="827">ABS(Ct_Na+10^-pH-Kw*10^pH-Ct_CH3COO*Ka*10^pH/(1+Ka*10^pH))</f>
        <v>4.5369013035402819E-2</v>
      </c>
      <c r="W1165" s="5">
        <f t="shared" si="827"/>
        <v>4.3356940829658103E-2</v>
      </c>
      <c r="X1165" s="5">
        <f t="shared" si="827"/>
        <v>4.1400759518517405E-2</v>
      </c>
      <c r="Y1165" s="5">
        <f t="shared" si="827"/>
        <v>3.9498172215901114E-2</v>
      </c>
      <c r="Z1165" s="5">
        <f t="shared" si="827"/>
        <v>3.7647006191733917E-2</v>
      </c>
      <c r="AA1165" s="5">
        <f t="shared" si="827"/>
        <v>3.5845204594877861E-2</v>
      </c>
      <c r="AB1165" s="5">
        <f t="shared" si="827"/>
        <v>3.4090818829517984E-2</v>
      </c>
      <c r="AC1165" s="5">
        <f t="shared" si="827"/>
        <v>3.2382001525596039E-2</v>
      </c>
      <c r="AD1165" s="5">
        <f t="shared" si="827"/>
        <v>3.0717000049979785E-2</v>
      </c>
      <c r="AE1165" s="5">
        <f t="shared" si="827"/>
        <v>2.9094150510455108E-2</v>
      </c>
      <c r="AF1165" s="5">
        <f t="shared" ref="AF1165:AO1174" si="828">ABS(Ct_Na+10^-pH-Kw*10^pH-Ct_CH3COO*Ka*10^pH/(1+Ka*10^pH))</f>
        <v>2.751187220941851E-2</v>
      </c>
      <c r="AG1165" s="5">
        <f t="shared" si="828"/>
        <v>2.5968662508407542E-2</v>
      </c>
      <c r="AH1165" s="5">
        <f t="shared" si="828"/>
        <v>2.4463092068396815E-2</v>
      </c>
      <c r="AI1165" s="5">
        <f t="shared" si="828"/>
        <v>2.2993800434169487E-2</v>
      </c>
      <c r="AJ1165" s="5">
        <f t="shared" si="828"/>
        <v>2.1559491934090423E-2</v>
      </c>
      <c r="AK1165" s="5">
        <f t="shared" si="828"/>
        <v>2.0158931869307339E-2</v>
      </c>
      <c r="AL1165" s="5">
        <f t="shared" si="828"/>
        <v>1.8790942968821556E-2</v>
      </c>
      <c r="AM1165" s="5">
        <f t="shared" si="828"/>
        <v>1.7454402089036564E-2</v>
      </c>
      <c r="AN1165" s="5">
        <f t="shared" si="828"/>
        <v>1.6148237138337601E-2</v>
      </c>
      <c r="AO1165" s="5">
        <f t="shared" si="828"/>
        <v>1.4871424209002691E-2</v>
      </c>
      <c r="AP1165" s="5">
        <f t="shared" ref="AP1165:BE1174" si="829">ABS(Ct_Na+10^-pH-Kw*10^pH-Ct_CH3COO*Ka*10^pH/(1+Ka*10^pH))</f>
        <v>1.3622984900319636E-2</v>
      </c>
      <c r="AQ1165" s="5">
        <f t="shared" si="829"/>
        <v>1.2401983818201047E-2</v>
      </c>
      <c r="AR1165" s="5">
        <f t="shared" si="829"/>
        <v>1.1207526237867652E-2</v>
      </c>
      <c r="AS1165" s="5">
        <f t="shared" si="829"/>
        <v>1.0038755917326371E-2</v>
      </c>
      <c r="AT1165" s="5">
        <f t="shared" si="829"/>
        <v>8.8948530504136189E-3</v>
      </c>
      <c r="AU1165" s="5">
        <f t="shared" si="829"/>
        <v>7.7750323491201159E-3</v>
      </c>
      <c r="AV1165" s="5">
        <f t="shared" si="829"/>
        <v>6.6785412457701782E-3</v>
      </c>
      <c r="AW1165" s="5">
        <f t="shared" si="829"/>
        <v>5.6046582064068692E-3</v>
      </c>
      <c r="AX1165" s="5">
        <f t="shared" si="829"/>
        <v>4.5526911474387255E-3</v>
      </c>
      <c r="AY1165" s="5">
        <f t="shared" si="829"/>
        <v>3.5219759482477062E-3</v>
      </c>
      <c r="AZ1165" s="5">
        <f t="shared" si="829"/>
        <v>2.5118750530405201E-3</v>
      </c>
      <c r="BA1165" s="5">
        <f t="shared" si="829"/>
        <v>1.5217761557582282E-3</v>
      </c>
      <c r="BB1165" s="5">
        <f t="shared" si="829"/>
        <v>5.510909623442084E-4</v>
      </c>
      <c r="BC1165" s="5">
        <f t="shared" si="829"/>
        <v>4.0074597488701236E-4</v>
      </c>
      <c r="BD1165" s="5">
        <f t="shared" si="829"/>
        <v>1.3342783556330173E-3</v>
      </c>
      <c r="BE1165" s="5">
        <f t="shared" si="829"/>
        <v>2.2500291672219452E-3</v>
      </c>
      <c r="BF1165" s="5">
        <f t="shared" si="824"/>
        <v>3.1485016616111181E-3</v>
      </c>
      <c r="BG1165" s="5">
        <f t="shared" si="824"/>
        <v>4.0301802776004578E-3</v>
      </c>
      <c r="BH1165" s="5">
        <f t="shared" si="824"/>
        <v>4.8955315118122331E-3</v>
      </c>
      <c r="BI1165" s="5">
        <f t="shared" si="824"/>
        <v>5.7450047417265254E-3</v>
      </c>
      <c r="BJ1165" s="5">
        <f t="shared" si="824"/>
        <v>6.5790330038242029E-3</v>
      </c>
      <c r="BK1165" s="5">
        <f t="shared" si="824"/>
        <v>7.39803372966788E-3</v>
      </c>
      <c r="BL1165" s="5">
        <f t="shared" si="824"/>
        <v>8.2024094425500529E-3</v>
      </c>
      <c r="BM1165" s="5">
        <f t="shared" si="824"/>
        <v>8.992548417151143E-3</v>
      </c>
      <c r="BN1165" s="5">
        <f t="shared" si="824"/>
        <v>9.7688253044784998E-3</v>
      </c>
      <c r="BO1165" s="5">
        <f t="shared" si="824"/>
        <v>1.0531601724200167E-2</v>
      </c>
      <c r="BP1165" s="5">
        <f t="shared" si="824"/>
        <v>1.1281226826340453E-2</v>
      </c>
      <c r="BQ1165" s="5">
        <f t="shared" si="824"/>
        <v>1.2018037824170623E-2</v>
      </c>
      <c r="BR1165" s="5">
        <f t="shared" si="824"/>
        <v>1.2742360500003679E-2</v>
      </c>
      <c r="BS1165" s="5">
        <f t="shared" si="824"/>
        <v>1.3454509685486601E-2</v>
      </c>
      <c r="BT1165" s="5">
        <f t="shared" si="824"/>
        <v>1.4154789717878147E-2</v>
      </c>
      <c r="BU1165" s="5">
        <f t="shared" si="824"/>
        <v>1.4843494873701235E-2</v>
      </c>
      <c r="BV1165" s="5">
        <f t="shared" si="824"/>
        <v>1.5520909781068203E-2</v>
      </c>
      <c r="BW1165" s="5">
        <f t="shared" si="824"/>
        <v>1.6187309811892633E-2</v>
      </c>
      <c r="BX1165" s="5">
        <f t="shared" si="824"/>
        <v>1.6842961455123096E-2</v>
      </c>
      <c r="BY1165" s="5">
        <f t="shared" si="824"/>
        <v>1.7488122672061873E-2</v>
      </c>
      <c r="BZ1165" s="5">
        <f t="shared" si="824"/>
        <v>1.8123043234763554E-2</v>
      </c>
      <c r="CA1165" s="5">
        <f t="shared" si="824"/>
        <v>1.8747965048446287E-2</v>
      </c>
      <c r="CB1165" s="5">
        <f t="shared" si="824"/>
        <v>1.9363122458790238E-2</v>
      </c>
      <c r="CC1165" s="5">
        <f t="shared" si="824"/>
        <v>1.9968742544942804E-2</v>
      </c>
      <c r="CD1165" s="5">
        <f t="shared" si="824"/>
        <v>2.0565045399000705E-2</v>
      </c>
      <c r="CE1165" s="5">
        <f t="shared" si="824"/>
        <v>2.1152244392691325E-2</v>
      </c>
      <c r="CF1165" s="5">
        <f t="shared" si="824"/>
        <v>2.1730546431932091E-2</v>
      </c>
      <c r="CG1165" s="5">
        <f t="shared" si="824"/>
        <v>2.2300152199906068E-2</v>
      </c>
      <c r="CH1165" s="5">
        <f t="shared" si="824"/>
        <v>2.2861256389253563E-2</v>
      </c>
      <c r="CI1165" s="5">
        <f t="shared" si="824"/>
        <v>2.341404792394406E-2</v>
      </c>
      <c r="CJ1165" s="5">
        <f t="shared" si="824"/>
        <v>2.3958710171359705E-2</v>
      </c>
      <c r="CK1165" s="5">
        <f t="shared" si="824"/>
        <v>2.4495421145090457E-2</v>
      </c>
      <c r="CL1165" s="5">
        <f t="shared" si="824"/>
        <v>2.5024353698912045E-2</v>
      </c>
      <c r="CM1165" s="5">
        <f t="shared" si="824"/>
        <v>2.5545675712390886E-2</v>
      </c>
      <c r="CN1165" s="5">
        <f t="shared" si="824"/>
        <v>2.6059550268534321E-2</v>
      </c>
      <c r="CO1165" s="5">
        <f t="shared" si="824"/>
        <v>2.6566135823881405E-2</v>
      </c>
      <c r="CP1165" s="5">
        <f t="shared" si="824"/>
        <v>2.7065586371406693E-2</v>
      </c>
      <c r="CQ1165" s="5">
        <f t="shared" si="824"/>
        <v>2.7558051596588952E-2</v>
      </c>
      <c r="CR1165" s="5">
        <f t="shared" si="824"/>
        <v>2.8043677026977028E-2</v>
      </c>
      <c r="CS1165" s="5">
        <f t="shared" si="824"/>
        <v>2.8522604175566624E-2</v>
      </c>
      <c r="CT1165" s="5">
        <f t="shared" si="824"/>
        <v>2.899497067828518E-2</v>
      </c>
      <c r="CU1165" s="5">
        <f t="shared" si="824"/>
        <v>2.946091042586467E-2</v>
      </c>
      <c r="CV1165" s="5">
        <f t="shared" si="824"/>
        <v>2.9920553690368785E-2</v>
      </c>
      <c r="CW1165" s="5">
        <f t="shared" si="824"/>
        <v>3.0374027246624476E-2</v>
      </c>
      <c r="CX1165" s="5">
        <f t="shared" si="824"/>
        <v>3.08214544887968E-2</v>
      </c>
    </row>
    <row r="1166" spans="1:102">
      <c r="A1166" s="23">
        <v>11.41</v>
      </c>
      <c r="B1166" s="5">
        <f t="shared" si="825"/>
        <v>0.10257037354773221</v>
      </c>
      <c r="C1166" s="5">
        <f t="shared" si="825"/>
        <v>9.8648805356186073E-2</v>
      </c>
      <c r="D1166" s="5">
        <f t="shared" si="825"/>
        <v>9.4878066710468612E-2</v>
      </c>
      <c r="E1166" s="5">
        <f t="shared" si="825"/>
        <v>9.1249620089117842E-2</v>
      </c>
      <c r="F1166" s="5">
        <f t="shared" si="825"/>
        <v>8.7755560379668959E-2</v>
      </c>
      <c r="G1166" s="5">
        <f t="shared" si="825"/>
        <v>8.438855738692734E-2</v>
      </c>
      <c r="H1166" s="5">
        <f t="shared" si="825"/>
        <v>8.1141804501069309E-2</v>
      </c>
      <c r="I1166" s="5">
        <f t="shared" si="825"/>
        <v>7.8008972769101043E-2</v>
      </c>
      <c r="J1166" s="5">
        <f t="shared" si="825"/>
        <v>7.4984169717545485E-2</v>
      </c>
      <c r="K1166" s="5">
        <f t="shared" si="825"/>
        <v>7.2061902362652835E-2</v>
      </c>
      <c r="L1166" s="5">
        <f t="shared" si="826"/>
        <v>6.9237043919589902E-2</v>
      </c>
      <c r="M1166" s="5">
        <f t="shared" si="826"/>
        <v>6.6504803786135616E-2</v>
      </c>
      <c r="N1166" s="5">
        <f t="shared" si="826"/>
        <v>6.3860700431179876E-2</v>
      </c>
      <c r="O1166" s="5">
        <f t="shared" si="826"/>
        <v>6.1300536865270316E-2</v>
      </c>
      <c r="P1166" s="5">
        <f t="shared" si="826"/>
        <v>5.8820378410795446E-2</v>
      </c>
      <c r="Q1166" s="5">
        <f t="shared" si="826"/>
        <v>5.6416532524150582E-2</v>
      </c>
      <c r="R1166" s="5">
        <f t="shared" si="826"/>
        <v>5.4085530452252506E-2</v>
      </c>
      <c r="S1166" s="5">
        <f t="shared" si="826"/>
        <v>5.1824110531754397E-2</v>
      </c>
      <c r="T1166" s="5">
        <f t="shared" si="826"/>
        <v>4.9629202961859159E-2</v>
      </c>
      <c r="U1166" s="5">
        <f t="shared" si="826"/>
        <v>4.7497915901236247E-2</v>
      </c>
      <c r="V1166" s="5">
        <f t="shared" si="827"/>
        <v>4.5427522756631145E-2</v>
      </c>
      <c r="W1166" s="5">
        <f t="shared" si="827"/>
        <v>4.3415450545676859E-2</v>
      </c>
      <c r="X1166" s="5">
        <f t="shared" si="827"/>
        <v>4.1459269229471324E-2</v>
      </c>
      <c r="Y1166" s="5">
        <f t="shared" si="827"/>
        <v>3.9556681921928946E-2</v>
      </c>
      <c r="Z1166" s="5">
        <f t="shared" si="827"/>
        <v>3.7705515892968812E-2</v>
      </c>
      <c r="AA1166" s="5">
        <f t="shared" si="827"/>
        <v>3.5903714291447619E-2</v>
      </c>
      <c r="AB1166" s="5">
        <f t="shared" si="827"/>
        <v>3.4149328521545383E-2</v>
      </c>
      <c r="AC1166" s="5">
        <f t="shared" si="827"/>
        <v>3.2440511213199047E-2</v>
      </c>
      <c r="AD1166" s="5">
        <f t="shared" si="827"/>
        <v>3.0775509733271866E-2</v>
      </c>
      <c r="AE1166" s="5">
        <f t="shared" si="827"/>
        <v>2.9152660189545383E-2</v>
      </c>
      <c r="AF1166" s="5">
        <f t="shared" si="828"/>
        <v>2.7570381884412035E-2</v>
      </c>
      <c r="AG1166" s="5">
        <f t="shared" si="828"/>
        <v>2.6027172179405457E-2</v>
      </c>
      <c r="AH1166" s="5">
        <f t="shared" si="828"/>
        <v>2.4521601735496591E-2</v>
      </c>
      <c r="AI1166" s="5">
        <f t="shared" si="828"/>
        <v>2.3052310097465049E-2</v>
      </c>
      <c r="AJ1166" s="5">
        <f t="shared" si="828"/>
        <v>2.1618001593672338E-2</v>
      </c>
      <c r="AK1166" s="5">
        <f t="shared" si="828"/>
        <v>2.0217441525263002E-2</v>
      </c>
      <c r="AL1166" s="5">
        <f t="shared" si="828"/>
        <v>1.8849452621235288E-2</v>
      </c>
      <c r="AM1166" s="5">
        <f t="shared" si="828"/>
        <v>1.7512911737989793E-2</v>
      </c>
      <c r="AN1166" s="5">
        <f t="shared" si="828"/>
        <v>1.6206746783908973E-2</v>
      </c>
      <c r="AO1166" s="5">
        <f t="shared" si="828"/>
        <v>1.4929933851268201E-2</v>
      </c>
      <c r="AP1166" s="5">
        <f t="shared" si="829"/>
        <v>1.3681494539352752E-2</v>
      </c>
      <c r="AQ1166" s="5">
        <f t="shared" si="829"/>
        <v>1.246049345407281E-2</v>
      </c>
      <c r="AR1166" s="5">
        <f t="shared" si="829"/>
        <v>1.1266035870646784E-2</v>
      </c>
      <c r="AS1166" s="5">
        <f t="shared" si="829"/>
        <v>1.0097265547079383E-2</v>
      </c>
      <c r="AT1166" s="5">
        <f t="shared" si="829"/>
        <v>8.9533626772049027E-3</v>
      </c>
      <c r="AU1166" s="5">
        <f t="shared" si="829"/>
        <v>7.8335419730120107E-3</v>
      </c>
      <c r="AV1166" s="5">
        <f t="shared" si="829"/>
        <v>6.7370508668231008E-3</v>
      </c>
      <c r="AW1166" s="5">
        <f t="shared" si="829"/>
        <v>5.6631678246793493E-3</v>
      </c>
      <c r="AX1166" s="5">
        <f t="shared" si="829"/>
        <v>4.6112007629875024E-3</v>
      </c>
      <c r="AY1166" s="5">
        <f t="shared" si="829"/>
        <v>3.5804855611277983E-3</v>
      </c>
      <c r="AZ1166" s="5">
        <f t="shared" si="829"/>
        <v>2.5703846633053154E-3</v>
      </c>
      <c r="BA1166" s="5">
        <f t="shared" si="824"/>
        <v>1.5802857634595047E-3</v>
      </c>
      <c r="BB1166" s="5">
        <f t="shared" si="824"/>
        <v>6.0960056753224523E-4</v>
      </c>
      <c r="BC1166" s="5">
        <f t="shared" si="824"/>
        <v>3.4223637216343472E-4</v>
      </c>
      <c r="BD1166" s="5">
        <f t="shared" si="824"/>
        <v>1.2757687553264854E-3</v>
      </c>
      <c r="BE1166" s="5">
        <f t="shared" si="824"/>
        <v>2.1915195692864334E-3</v>
      </c>
      <c r="BF1166" s="5">
        <f t="shared" si="824"/>
        <v>3.0899920660018773E-3</v>
      </c>
      <c r="BG1166" s="5">
        <f t="shared" si="824"/>
        <v>3.971670684274016E-3</v>
      </c>
      <c r="BH1166" s="5">
        <f t="shared" si="824"/>
        <v>4.8370219207263185E-3</v>
      </c>
      <c r="BI1166" s="5">
        <f t="shared" si="824"/>
        <v>5.6864951528400251E-3</v>
      </c>
      <c r="BJ1166" s="5">
        <f t="shared" si="824"/>
        <v>6.520523417097121E-3</v>
      </c>
      <c r="BK1166" s="5">
        <f t="shared" si="824"/>
        <v>7.3395241450613172E-3</v>
      </c>
      <c r="BL1166" s="5">
        <f t="shared" si="824"/>
        <v>8.1438998600261367E-3</v>
      </c>
      <c r="BM1166" s="5">
        <f t="shared" si="824"/>
        <v>8.9340388366730139E-3</v>
      </c>
      <c r="BN1166" s="5">
        <f t="shared" si="824"/>
        <v>9.7103157260102699E-3</v>
      </c>
      <c r="BO1166" s="5">
        <f t="shared" si="824"/>
        <v>1.0473092147706871E-2</v>
      </c>
      <c r="BP1166" s="5">
        <f t="shared" ref="BA1166:CX1171" si="830">ABS(Ct_Na+10^-pH-Kw*10^pH-Ct_CH3COO*Ka*10^pH/(1+Ka*10^pH))</f>
        <v>1.1222717251788056E-2</v>
      </c>
      <c r="BQ1166" s="5">
        <f t="shared" si="830"/>
        <v>1.1959528251525943E-2</v>
      </c>
      <c r="BR1166" s="5">
        <f t="shared" si="830"/>
        <v>1.2683850929234373E-2</v>
      </c>
      <c r="BS1166" s="5">
        <f t="shared" si="830"/>
        <v>1.3396000116561155E-2</v>
      </c>
      <c r="BT1166" s="5">
        <f t="shared" si="830"/>
        <v>1.409628015076584E-2</v>
      </c>
      <c r="BU1166" s="5">
        <f t="shared" si="830"/>
        <v>1.4784985308372078E-2</v>
      </c>
      <c r="BV1166" s="5">
        <f t="shared" si="830"/>
        <v>1.5462400217492976E-2</v>
      </c>
      <c r="BW1166" s="5">
        <f t="shared" si="830"/>
        <v>1.6128800250042812E-2</v>
      </c>
      <c r="BX1166" s="5">
        <f t="shared" si="830"/>
        <v>1.678445189497086E-2</v>
      </c>
      <c r="BY1166" s="5">
        <f t="shared" si="830"/>
        <v>1.7429613113580059E-2</v>
      </c>
      <c r="BZ1166" s="5">
        <f t="shared" si="830"/>
        <v>1.806453367792564E-2</v>
      </c>
      <c r="CA1166" s="5">
        <f t="shared" si="830"/>
        <v>1.8689455493226384E-2</v>
      </c>
      <c r="CB1166" s="5">
        <f t="shared" si="830"/>
        <v>1.9304612905163075E-2</v>
      </c>
      <c r="CC1166" s="5">
        <f t="shared" si="830"/>
        <v>1.9910232992883685E-2</v>
      </c>
      <c r="CD1166" s="5">
        <f t="shared" si="830"/>
        <v>2.0506535848485496E-2</v>
      </c>
      <c r="CE1166" s="5">
        <f t="shared" si="830"/>
        <v>2.1093734843696463E-2</v>
      </c>
      <c r="CF1166" s="5">
        <f t="shared" si="830"/>
        <v>2.1672036884434545E-2</v>
      </c>
      <c r="CG1166" s="5">
        <f t="shared" si="830"/>
        <v>2.2241642653883315E-2</v>
      </c>
      <c r="CH1166" s="5">
        <f t="shared" si="830"/>
        <v>2.2802746844683607E-2</v>
      </c>
      <c r="CI1166" s="5">
        <f t="shared" si="830"/>
        <v>2.3355538380805368E-2</v>
      </c>
      <c r="CJ1166" s="5">
        <f t="shared" si="830"/>
        <v>2.3900200629631219E-2</v>
      </c>
      <c r="CK1166" s="5">
        <f t="shared" si="830"/>
        <v>2.4436911604751595E-2</v>
      </c>
      <c r="CL1166" s="5">
        <f t="shared" si="830"/>
        <v>2.4965844159942671E-2</v>
      </c>
      <c r="CM1166" s="5">
        <f t="shared" si="830"/>
        <v>2.5487166174771293E-2</v>
      </c>
      <c r="CN1166" s="5">
        <f t="shared" si="830"/>
        <v>2.6001040732245219E-2</v>
      </c>
      <c r="CO1166" s="5">
        <f t="shared" si="830"/>
        <v>2.6507626288903935E-2</v>
      </c>
      <c r="CP1166" s="5">
        <f t="shared" si="830"/>
        <v>2.7007076837722375E-2</v>
      </c>
      <c r="CQ1166" s="5">
        <f t="shared" si="830"/>
        <v>2.7499542064179705E-2</v>
      </c>
      <c r="CR1166" s="5">
        <f t="shared" si="830"/>
        <v>2.7985167495825136E-2</v>
      </c>
      <c r="CS1166" s="5">
        <f t="shared" si="830"/>
        <v>2.8464094645654754E-2</v>
      </c>
      <c r="CT1166" s="5">
        <f t="shared" si="830"/>
        <v>2.8936461149596332E-2</v>
      </c>
      <c r="CU1166" s="5">
        <f t="shared" si="830"/>
        <v>2.9402400898382204E-2</v>
      </c>
      <c r="CV1166" s="5">
        <f t="shared" si="830"/>
        <v>2.9862044164076409E-2</v>
      </c>
      <c r="CW1166" s="5">
        <f t="shared" si="830"/>
        <v>3.0315517721506209E-2</v>
      </c>
      <c r="CX1166" s="5">
        <f t="shared" si="830"/>
        <v>3.0762944964836988E-2</v>
      </c>
    </row>
    <row r="1167" spans="1:102">
      <c r="A1167" s="24">
        <v>11.42</v>
      </c>
      <c r="B1167" s="5">
        <f t="shared" si="825"/>
        <v>0.10263024626298985</v>
      </c>
      <c r="C1167" s="5">
        <f t="shared" si="825"/>
        <v>9.8708678061521296E-2</v>
      </c>
      <c r="D1167" s="5">
        <f t="shared" si="825"/>
        <v>9.4937939406263064E-2</v>
      </c>
      <c r="E1167" s="5">
        <f t="shared" si="825"/>
        <v>9.1309492775731541E-2</v>
      </c>
      <c r="F1167" s="5">
        <f t="shared" si="825"/>
        <v>8.7815433057441952E-2</v>
      </c>
      <c r="G1167" s="5">
        <f t="shared" si="825"/>
        <v>8.4448430056181079E-2</v>
      </c>
      <c r="H1167" s="5">
        <f t="shared" si="825"/>
        <v>8.1201677162108077E-2</v>
      </c>
      <c r="I1167" s="5">
        <f t="shared" si="825"/>
        <v>7.8068845422213096E-2</v>
      </c>
      <c r="J1167" s="5">
        <f t="shared" si="825"/>
        <v>7.5044042363004146E-2</v>
      </c>
      <c r="K1167" s="5">
        <f t="shared" si="825"/>
        <v>7.2121775000717522E-2</v>
      </c>
      <c r="L1167" s="5">
        <f t="shared" si="826"/>
        <v>6.9296916550507112E-2</v>
      </c>
      <c r="M1167" s="5">
        <f t="shared" si="826"/>
        <v>6.6564676410139662E-2</v>
      </c>
      <c r="N1167" s="5">
        <f t="shared" si="826"/>
        <v>6.3920573048493787E-2</v>
      </c>
      <c r="O1167" s="5">
        <f t="shared" si="826"/>
        <v>6.1360409476106464E-2</v>
      </c>
      <c r="P1167" s="5">
        <f t="shared" si="826"/>
        <v>5.8880251015356259E-2</v>
      </c>
      <c r="Q1167" s="5">
        <f t="shared" si="826"/>
        <v>5.6476405122629136E-2</v>
      </c>
      <c r="R1167" s="5">
        <f t="shared" si="826"/>
        <v>5.4145403044833153E-2</v>
      </c>
      <c r="S1167" s="5">
        <f t="shared" si="826"/>
        <v>5.1883983118613156E-2</v>
      </c>
      <c r="T1167" s="5">
        <f t="shared" si="826"/>
        <v>4.9689075543164346E-2</v>
      </c>
      <c r="U1167" s="5">
        <f t="shared" si="826"/>
        <v>4.755778847714881E-2</v>
      </c>
      <c r="V1167" s="5">
        <f t="shared" si="827"/>
        <v>4.5487395327305183E-2</v>
      </c>
      <c r="W1167" s="5">
        <f t="shared" si="827"/>
        <v>4.3475323111259942E-2</v>
      </c>
      <c r="X1167" s="5">
        <f t="shared" si="827"/>
        <v>4.1519141790104838E-2</v>
      </c>
      <c r="Y1167" s="5">
        <f t="shared" si="827"/>
        <v>3.9616554477748513E-2</v>
      </c>
      <c r="Z1167" s="5">
        <f t="shared" si="827"/>
        <v>3.7765388444104542E-2</v>
      </c>
      <c r="AA1167" s="5">
        <f t="shared" si="827"/>
        <v>3.5963586838024385E-2</v>
      </c>
      <c r="AB1167" s="5">
        <f t="shared" si="827"/>
        <v>3.4209201063683171E-2</v>
      </c>
      <c r="AC1167" s="5">
        <f t="shared" si="827"/>
        <v>3.2500383751013183E-2</v>
      </c>
      <c r="AD1167" s="5">
        <f t="shared" si="827"/>
        <v>3.0835382266873192E-2</v>
      </c>
      <c r="AE1167" s="5">
        <f t="shared" si="827"/>
        <v>2.9212532719040549E-2</v>
      </c>
      <c r="AF1167" s="5">
        <f t="shared" si="828"/>
        <v>2.7630254409903708E-2</v>
      </c>
      <c r="AG1167" s="5">
        <f t="shared" si="828"/>
        <v>2.6087044700992476E-2</v>
      </c>
      <c r="AH1167" s="5">
        <f t="shared" si="828"/>
        <v>2.4581474253274178E-2</v>
      </c>
      <c r="AI1167" s="5">
        <f t="shared" si="828"/>
        <v>2.3112182611525027E-2</v>
      </c>
      <c r="AJ1167" s="5">
        <f t="shared" si="828"/>
        <v>2.1677874104103212E-2</v>
      </c>
      <c r="AK1167" s="5">
        <f t="shared" si="828"/>
        <v>2.0277314032150148E-2</v>
      </c>
      <c r="AL1167" s="5">
        <f t="shared" si="828"/>
        <v>1.8909325124661147E-2</v>
      </c>
      <c r="AM1167" s="5">
        <f t="shared" si="828"/>
        <v>1.757278423803392E-2</v>
      </c>
      <c r="AN1167" s="5">
        <f t="shared" si="828"/>
        <v>1.6266619280648216E-2</v>
      </c>
      <c r="AO1167" s="5">
        <f t="shared" si="828"/>
        <v>1.498980634477684E-2</v>
      </c>
      <c r="AP1167" s="5">
        <f t="shared" si="829"/>
        <v>1.3741367029702571E-2</v>
      </c>
      <c r="AQ1167" s="5">
        <f t="shared" si="829"/>
        <v>1.2520365941333232E-2</v>
      </c>
      <c r="AR1167" s="5">
        <f t="shared" si="829"/>
        <v>1.1325908354884978E-2</v>
      </c>
      <c r="AS1167" s="5">
        <f t="shared" si="829"/>
        <v>1.0157138028360345E-2</v>
      </c>
      <c r="AT1167" s="5">
        <f t="shared" si="829"/>
        <v>9.013235155591541E-3</v>
      </c>
      <c r="AU1167" s="5">
        <f t="shared" si="829"/>
        <v>7.8934144485652627E-3</v>
      </c>
      <c r="AV1167" s="5">
        <f t="shared" si="829"/>
        <v>6.7969233396019957E-3</v>
      </c>
      <c r="AW1167" s="5">
        <f t="shared" si="829"/>
        <v>5.7230402947410913E-3</v>
      </c>
      <c r="AX1167" s="5">
        <f t="shared" si="829"/>
        <v>4.6710732303875402E-3</v>
      </c>
      <c r="AY1167" s="5">
        <f t="shared" si="829"/>
        <v>3.6403580259199153E-3</v>
      </c>
      <c r="AZ1167" s="5">
        <f t="shared" si="829"/>
        <v>2.6302571255416643E-3</v>
      </c>
      <c r="BA1167" s="5">
        <f t="shared" si="830"/>
        <v>1.6401582231906908E-3</v>
      </c>
      <c r="BB1167" s="5">
        <f t="shared" si="830"/>
        <v>6.6947302480738907E-4</v>
      </c>
      <c r="BC1167" s="5">
        <f t="shared" si="830"/>
        <v>2.8236391729663524E-4</v>
      </c>
      <c r="BD1167" s="5">
        <f t="shared" si="830"/>
        <v>1.2158963028217271E-3</v>
      </c>
      <c r="BE1167" s="5">
        <f t="shared" si="830"/>
        <v>2.1316471190987174E-3</v>
      </c>
      <c r="BF1167" s="5">
        <f t="shared" si="830"/>
        <v>3.0301196180874956E-3</v>
      </c>
      <c r="BG1167" s="5">
        <f t="shared" si="830"/>
        <v>3.9117982385904609E-3</v>
      </c>
      <c r="BH1167" s="5">
        <f t="shared" si="830"/>
        <v>4.7771494772322898E-3</v>
      </c>
      <c r="BI1167" s="5">
        <f t="shared" si="830"/>
        <v>5.6266227114953396E-3</v>
      </c>
      <c r="BJ1167" s="5">
        <f t="shared" si="830"/>
        <v>6.4606509778627128E-3</v>
      </c>
      <c r="BK1167" s="5">
        <f t="shared" si="830"/>
        <v>7.2796517078991471E-3</v>
      </c>
      <c r="BL1167" s="5">
        <f t="shared" si="830"/>
        <v>8.0840274248992136E-3</v>
      </c>
      <c r="BM1167" s="5">
        <f t="shared" si="830"/>
        <v>8.8741664035453111E-3</v>
      </c>
      <c r="BN1167" s="5">
        <f t="shared" si="830"/>
        <v>9.6504432948467112E-3</v>
      </c>
      <c r="BO1167" s="5">
        <f t="shared" si="830"/>
        <v>1.0413219718473303E-2</v>
      </c>
      <c r="BP1167" s="5">
        <f t="shared" si="830"/>
        <v>1.1162844824451193E-2</v>
      </c>
      <c r="BQ1167" s="5">
        <f t="shared" si="830"/>
        <v>1.1899655826053374E-2</v>
      </c>
      <c r="BR1167" s="5">
        <f t="shared" si="830"/>
        <v>1.2623978505594498E-2</v>
      </c>
      <c r="BS1167" s="5">
        <f t="shared" si="830"/>
        <v>1.3336127694723171E-2</v>
      </c>
      <c r="BT1167" s="5">
        <f t="shared" si="830"/>
        <v>1.4036407730699703E-2</v>
      </c>
      <c r="BU1167" s="5">
        <f t="shared" si="830"/>
        <v>1.472511289004852E-2</v>
      </c>
      <c r="BV1167" s="5">
        <f t="shared" si="830"/>
        <v>1.5402527800883421E-2</v>
      </c>
      <c r="BW1167" s="5">
        <f t="shared" si="830"/>
        <v>1.6068927835119387E-2</v>
      </c>
      <c r="BX1167" s="5">
        <f t="shared" si="830"/>
        <v>1.6724579481706373E-2</v>
      </c>
      <c r="BY1167" s="5">
        <f t="shared" si="830"/>
        <v>1.7369740701947967E-2</v>
      </c>
      <c r="BZ1167" s="5">
        <f t="shared" si="830"/>
        <v>1.8004661267900034E-2</v>
      </c>
      <c r="CA1167" s="5">
        <f t="shared" si="830"/>
        <v>1.8629583084781964E-2</v>
      </c>
      <c r="CB1167" s="5">
        <f t="shared" si="830"/>
        <v>1.9244740498275133E-2</v>
      </c>
      <c r="CC1167" s="5">
        <f t="shared" si="830"/>
        <v>1.9850360587528086E-2</v>
      </c>
      <c r="CD1167" s="5">
        <f t="shared" si="830"/>
        <v>2.0446663444638684E-2</v>
      </c>
      <c r="CE1167" s="5">
        <f t="shared" si="830"/>
        <v>2.1033862441335378E-2</v>
      </c>
      <c r="CF1167" s="5">
        <f t="shared" si="830"/>
        <v>2.1612164483536686E-2</v>
      </c>
      <c r="CG1167" s="5">
        <f t="shared" si="830"/>
        <v>2.2181770254426685E-2</v>
      </c>
      <c r="CH1167" s="5">
        <f t="shared" si="830"/>
        <v>2.2742874446646681E-2</v>
      </c>
      <c r="CI1167" s="5">
        <f t="shared" si="830"/>
        <v>2.3295665984167116E-2</v>
      </c>
      <c r="CJ1167" s="5">
        <f t="shared" si="830"/>
        <v>2.3840328234371079E-2</v>
      </c>
      <c r="CK1167" s="5">
        <f t="shared" si="830"/>
        <v>2.4377039210849445E-2</v>
      </c>
      <c r="CL1167" s="5">
        <f t="shared" si="830"/>
        <v>2.490597176737884E-2</v>
      </c>
      <c r="CM1167" s="5">
        <f t="shared" si="830"/>
        <v>2.5427293783526518E-2</v>
      </c>
      <c r="CN1167" s="5">
        <f t="shared" si="830"/>
        <v>2.5941168342300654E-2</v>
      </c>
      <c r="CO1167" s="5">
        <f t="shared" si="830"/>
        <v>2.6447753900241143E-2</v>
      </c>
      <c r="CP1167" s="5">
        <f t="shared" si="830"/>
        <v>2.6947204450323288E-2</v>
      </c>
      <c r="CQ1167" s="5">
        <f t="shared" si="830"/>
        <v>2.7439669678026669E-2</v>
      </c>
      <c r="CR1167" s="5">
        <f t="shared" si="830"/>
        <v>2.7925295110900826E-2</v>
      </c>
      <c r="CS1167" s="5">
        <f t="shared" si="830"/>
        <v>2.8404222261942232E-2</v>
      </c>
      <c r="CT1167" s="5">
        <f t="shared" si="830"/>
        <v>2.8876588767078992E-2</v>
      </c>
      <c r="CU1167" s="5">
        <f t="shared" si="830"/>
        <v>2.9342528517043796E-2</v>
      </c>
      <c r="CV1167" s="5">
        <f t="shared" si="830"/>
        <v>2.9802171783900988E-2</v>
      </c>
      <c r="CW1167" s="5">
        <f t="shared" si="830"/>
        <v>3.0255645342478189E-2</v>
      </c>
      <c r="CX1167" s="5">
        <f t="shared" si="830"/>
        <v>3.0703072586941049E-2</v>
      </c>
    </row>
    <row r="1168" spans="1:102">
      <c r="A1168" s="23">
        <v>11.43</v>
      </c>
      <c r="B1168" s="5">
        <f t="shared" si="825"/>
        <v>0.10269151356963158</v>
      </c>
      <c r="C1168" s="5">
        <f t="shared" si="825"/>
        <v>9.8769945358466463E-2</v>
      </c>
      <c r="D1168" s="5">
        <f t="shared" si="825"/>
        <v>9.4999206693884647E-2</v>
      </c>
      <c r="E1168" s="5">
        <f t="shared" si="825"/>
        <v>9.1370760054381356E-2</v>
      </c>
      <c r="F1168" s="5">
        <f t="shared" si="825"/>
        <v>8.787670032745229E-2</v>
      </c>
      <c r="G1168" s="5">
        <f t="shared" si="825"/>
        <v>8.4509697317866103E-2</v>
      </c>
      <c r="H1168" s="5">
        <f t="shared" si="825"/>
        <v>8.1262944415765134E-2</v>
      </c>
      <c r="I1168" s="5">
        <f t="shared" si="825"/>
        <v>7.8130112668123836E-2</v>
      </c>
      <c r="J1168" s="5">
        <f t="shared" si="825"/>
        <v>7.5105309601435702E-2</v>
      </c>
      <c r="K1168" s="5">
        <f t="shared" si="825"/>
        <v>7.2183042231923428E-2</v>
      </c>
      <c r="L1168" s="5">
        <f t="shared" si="826"/>
        <v>6.9358183774728216E-2</v>
      </c>
      <c r="M1168" s="5">
        <f t="shared" si="826"/>
        <v>6.6625943627604989E-2</v>
      </c>
      <c r="N1168" s="5">
        <f t="shared" si="826"/>
        <v>6.3981840259421233E-2</v>
      </c>
      <c r="O1168" s="5">
        <f t="shared" si="826"/>
        <v>6.1421676680703613E-2</v>
      </c>
      <c r="P1168" s="5">
        <f t="shared" si="826"/>
        <v>5.8941518213820931E-2</v>
      </c>
      <c r="Q1168" s="5">
        <f t="shared" si="826"/>
        <v>5.6537672315150021E-2</v>
      </c>
      <c r="R1168" s="5">
        <f t="shared" si="826"/>
        <v>5.4206670231590343E-2</v>
      </c>
      <c r="S1168" s="5">
        <f t="shared" si="826"/>
        <v>5.1945250299778728E-2</v>
      </c>
      <c r="T1168" s="5">
        <f t="shared" si="826"/>
        <v>4.9750342718902732E-2</v>
      </c>
      <c r="U1168" s="5">
        <f t="shared" si="826"/>
        <v>4.7619055647617349E-2</v>
      </c>
      <c r="V1168" s="5">
        <f t="shared" si="827"/>
        <v>4.5548662492654421E-2</v>
      </c>
      <c r="W1168" s="5">
        <f t="shared" si="827"/>
        <v>4.353659027163409E-2</v>
      </c>
      <c r="X1168" s="5">
        <f t="shared" si="827"/>
        <v>4.1580408945642092E-2</v>
      </c>
      <c r="Y1168" s="5">
        <f t="shared" si="827"/>
        <v>3.9677821628581411E-2</v>
      </c>
      <c r="Z1168" s="5">
        <f t="shared" si="827"/>
        <v>3.7826655590360206E-2</v>
      </c>
      <c r="AA1168" s="5">
        <f t="shared" si="827"/>
        <v>3.6024853979824883E-2</v>
      </c>
      <c r="AB1168" s="5">
        <f t="shared" si="827"/>
        <v>3.4270468201145765E-2</v>
      </c>
      <c r="AC1168" s="5">
        <f t="shared" si="827"/>
        <v>3.2561650884250504E-2</v>
      </c>
      <c r="AD1168" s="5">
        <f t="shared" si="827"/>
        <v>3.0896649395993597E-2</v>
      </c>
      <c r="AE1168" s="5">
        <f t="shared" si="827"/>
        <v>2.9273799844148261E-2</v>
      </c>
      <c r="AF1168" s="5">
        <f t="shared" si="828"/>
        <v>2.769152153109905E-2</v>
      </c>
      <c r="AG1168" s="5">
        <f t="shared" si="828"/>
        <v>2.6148311818372065E-2</v>
      </c>
      <c r="AH1168" s="5">
        <f t="shared" si="828"/>
        <v>2.4642741366931065E-2</v>
      </c>
      <c r="AI1168" s="5">
        <f t="shared" si="828"/>
        <v>2.3173449721548917E-2</v>
      </c>
      <c r="AJ1168" s="5">
        <f t="shared" si="828"/>
        <v>2.1739141210580605E-2</v>
      </c>
      <c r="AK1168" s="5">
        <f t="shared" si="828"/>
        <v>2.0338581135164492E-2</v>
      </c>
      <c r="AL1168" s="5">
        <f t="shared" si="828"/>
        <v>1.8970592224292968E-2</v>
      </c>
      <c r="AM1168" s="5">
        <f t="shared" si="828"/>
        <v>1.7634051334360981E-2</v>
      </c>
      <c r="AN1168" s="5">
        <f t="shared" si="828"/>
        <v>1.6327886373745638E-2</v>
      </c>
      <c r="AO1168" s="5">
        <f t="shared" si="828"/>
        <v>1.5051073434717191E-2</v>
      </c>
      <c r="AP1168" s="5">
        <f t="shared" si="829"/>
        <v>1.3802634116556002E-2</v>
      </c>
      <c r="AQ1168" s="5">
        <f t="shared" si="829"/>
        <v>1.2581633025167599E-2</v>
      </c>
      <c r="AR1168" s="5">
        <f t="shared" si="829"/>
        <v>1.1387175435765902E-2</v>
      </c>
      <c r="AS1168" s="5">
        <f t="shared" si="829"/>
        <v>1.0218405106351344E-2</v>
      </c>
      <c r="AT1168" s="5">
        <f t="shared" si="829"/>
        <v>9.0745022307541084E-3</v>
      </c>
      <c r="AU1168" s="5">
        <f t="shared" si="829"/>
        <v>7.9546815209589408E-3</v>
      </c>
      <c r="AV1168" s="5">
        <f t="shared" si="829"/>
        <v>6.8581904092844675E-3</v>
      </c>
      <c r="AW1168" s="5">
        <f t="shared" si="829"/>
        <v>5.7843073617682636E-3</v>
      </c>
      <c r="AX1168" s="5">
        <f t="shared" si="829"/>
        <v>4.7323402948135987E-3</v>
      </c>
      <c r="AY1168" s="5">
        <f t="shared" si="829"/>
        <v>3.7016250877974083E-3</v>
      </c>
      <c r="AZ1168" s="5">
        <f t="shared" si="829"/>
        <v>2.6915241849215649E-3</v>
      </c>
      <c r="BA1168" s="5">
        <f t="shared" si="830"/>
        <v>1.7014252801224525E-3</v>
      </c>
      <c r="BB1168" s="5">
        <f t="shared" si="830"/>
        <v>7.3074007933901508E-4</v>
      </c>
      <c r="BC1168" s="5">
        <f t="shared" si="830"/>
        <v>2.2109686511854326E-4</v>
      </c>
      <c r="BD1168" s="5">
        <f t="shared" si="830"/>
        <v>1.1546292529518998E-3</v>
      </c>
      <c r="BE1168" s="5">
        <f t="shared" si="830"/>
        <v>2.07038007149319E-3</v>
      </c>
      <c r="BF1168" s="5">
        <f t="shared" si="830"/>
        <v>2.9688525727035453E-3</v>
      </c>
      <c r="BG1168" s="5">
        <f t="shared" si="830"/>
        <v>3.8505311953865723E-3</v>
      </c>
      <c r="BH1168" s="5">
        <f t="shared" si="830"/>
        <v>4.7158824361680785E-3</v>
      </c>
      <c r="BI1168" s="5">
        <f t="shared" si="830"/>
        <v>5.5653556725315592E-3</v>
      </c>
      <c r="BJ1168" s="5">
        <f t="shared" si="830"/>
        <v>6.3993839409611647E-3</v>
      </c>
      <c r="BK1168" s="5">
        <f t="shared" si="830"/>
        <v>7.2183846730226736E-3</v>
      </c>
      <c r="BL1168" s="5">
        <f t="shared" si="830"/>
        <v>8.0227603920116491E-3</v>
      </c>
      <c r="BM1168" s="5">
        <f t="shared" si="830"/>
        <v>8.8128993726114546E-3</v>
      </c>
      <c r="BN1168" s="5">
        <f t="shared" si="830"/>
        <v>9.5891762658322985E-3</v>
      </c>
      <c r="BO1168" s="5">
        <f t="shared" si="830"/>
        <v>1.0351952691344944E-2</v>
      </c>
      <c r="BP1168" s="5">
        <f t="shared" si="830"/>
        <v>1.1101577799176372E-2</v>
      </c>
      <c r="BQ1168" s="5">
        <f t="shared" si="830"/>
        <v>1.1838388802600408E-2</v>
      </c>
      <c r="BR1168" s="5">
        <f t="shared" si="830"/>
        <v>1.2562711483932502E-2</v>
      </c>
      <c r="BS1168" s="5">
        <f t="shared" si="830"/>
        <v>1.3274860674822052E-2</v>
      </c>
      <c r="BT1168" s="5">
        <f t="shared" si="830"/>
        <v>1.3975140712530108E-2</v>
      </c>
      <c r="BU1168" s="5">
        <f t="shared" si="830"/>
        <v>1.4663845873581834E-2</v>
      </c>
      <c r="BV1168" s="5">
        <f t="shared" si="830"/>
        <v>1.5341260786091715E-2</v>
      </c>
      <c r="BW1168" s="5">
        <f t="shared" si="830"/>
        <v>1.6007660821975439E-2</v>
      </c>
      <c r="BX1168" s="5">
        <f t="shared" si="830"/>
        <v>1.6663312470183607E-2</v>
      </c>
      <c r="BY1168" s="5">
        <f t="shared" si="830"/>
        <v>1.7308473692020439E-2</v>
      </c>
      <c r="BZ1168" s="5">
        <f t="shared" si="830"/>
        <v>1.7943394259542417E-2</v>
      </c>
      <c r="CA1168" s="5">
        <f t="shared" si="830"/>
        <v>1.8568316077969542E-2</v>
      </c>
      <c r="CB1168" s="5">
        <f t="shared" si="830"/>
        <v>1.9183473492983757E-2</v>
      </c>
      <c r="CC1168" s="5">
        <f t="shared" si="830"/>
        <v>1.978909358373418E-2</v>
      </c>
      <c r="CD1168" s="5">
        <f t="shared" si="830"/>
        <v>2.0385396442319202E-2</v>
      </c>
      <c r="CE1168" s="5">
        <f t="shared" si="830"/>
        <v>2.0972595440467826E-2</v>
      </c>
      <c r="CF1168" s="5">
        <f t="shared" si="830"/>
        <v>2.1550897484099052E-2</v>
      </c>
      <c r="CG1168" s="5">
        <f t="shared" si="830"/>
        <v>2.2120503256397465E-2</v>
      </c>
      <c r="CH1168" s="5">
        <f t="shared" si="830"/>
        <v>2.2681607450004852E-2</v>
      </c>
      <c r="CI1168" s="5">
        <f t="shared" si="830"/>
        <v>2.3234398988892138E-2</v>
      </c>
      <c r="CJ1168" s="5">
        <f t="shared" si="830"/>
        <v>2.3779061240442843E-2</v>
      </c>
      <c r="CK1168" s="5">
        <f t="shared" si="830"/>
        <v>2.4315772218248287E-2</v>
      </c>
      <c r="CL1168" s="5">
        <f t="shared" si="830"/>
        <v>2.4844704776085531E-2</v>
      </c>
      <c r="CM1168" s="5">
        <f t="shared" si="830"/>
        <v>2.5366026793522234E-2</v>
      </c>
      <c r="CN1168" s="5">
        <f t="shared" si="830"/>
        <v>2.5879901353566992E-2</v>
      </c>
      <c r="CO1168" s="5">
        <f t="shared" si="830"/>
        <v>2.638648691276007E-2</v>
      </c>
      <c r="CP1168" s="5">
        <f t="shared" si="830"/>
        <v>2.6885937464077171E-2</v>
      </c>
      <c r="CQ1168" s="5">
        <f t="shared" si="830"/>
        <v>2.7378402692998224E-2</v>
      </c>
      <c r="CR1168" s="5">
        <f t="shared" si="830"/>
        <v>2.7864028127073164E-2</v>
      </c>
      <c r="CS1168" s="5">
        <f t="shared" si="830"/>
        <v>2.8342955279298768E-2</v>
      </c>
      <c r="CT1168" s="5">
        <f t="shared" si="830"/>
        <v>2.8815321785603511E-2</v>
      </c>
      <c r="CU1168" s="5">
        <f t="shared" si="830"/>
        <v>2.9281261536720407E-2</v>
      </c>
      <c r="CV1168" s="5">
        <f t="shared" si="830"/>
        <v>2.974090480471412E-2</v>
      </c>
      <c r="CW1168" s="5">
        <f t="shared" si="830"/>
        <v>3.0194378364412577E-2</v>
      </c>
      <c r="CX1168" s="5">
        <f t="shared" si="830"/>
        <v>3.0641805609981768E-2</v>
      </c>
    </row>
    <row r="1169" spans="1:102">
      <c r="A1169" s="24">
        <v>11.44</v>
      </c>
      <c r="B1169" s="5">
        <f t="shared" si="825"/>
        <v>0.10275420795239429</v>
      </c>
      <c r="C1169" s="5">
        <f t="shared" si="825"/>
        <v>9.883263973175338E-2</v>
      </c>
      <c r="D1169" s="5">
        <f t="shared" si="825"/>
        <v>9.5061901058060172E-2</v>
      </c>
      <c r="E1169" s="5">
        <f t="shared" si="825"/>
        <v>9.1433454409789353E-2</v>
      </c>
      <c r="F1169" s="5">
        <f t="shared" si="825"/>
        <v>8.793939467441747E-2</v>
      </c>
      <c r="G1169" s="5">
        <f t="shared" si="825"/>
        <v>8.4572391656695473E-2</v>
      </c>
      <c r="H1169" s="5">
        <f t="shared" si="825"/>
        <v>8.1325638746749251E-2</v>
      </c>
      <c r="I1169" s="5">
        <f t="shared" si="825"/>
        <v>7.8192806991537994E-2</v>
      </c>
      <c r="J1169" s="5">
        <f t="shared" si="825"/>
        <v>7.5168003917540929E-2</v>
      </c>
      <c r="K1169" s="5">
        <f t="shared" si="825"/>
        <v>7.2245736540967498E-2</v>
      </c>
      <c r="L1169" s="5">
        <f t="shared" si="826"/>
        <v>6.9420878076946468E-2</v>
      </c>
      <c r="M1169" s="5">
        <f t="shared" si="826"/>
        <v>6.6688637923221231E-2</v>
      </c>
      <c r="N1169" s="5">
        <f t="shared" si="826"/>
        <v>6.4044534548648446E-2</v>
      </c>
      <c r="O1169" s="5">
        <f t="shared" si="826"/>
        <v>6.1484370963744608E-2</v>
      </c>
      <c r="P1169" s="5">
        <f t="shared" si="826"/>
        <v>5.9004212490869019E-2</v>
      </c>
      <c r="Q1169" s="5">
        <f t="shared" si="826"/>
        <v>5.6600366586389617E-2</v>
      </c>
      <c r="R1169" s="5">
        <f t="shared" si="826"/>
        <v>5.4269364497197471E-2</v>
      </c>
      <c r="S1169" s="5">
        <f t="shared" si="826"/>
        <v>5.2007944559921498E-2</v>
      </c>
      <c r="T1169" s="5">
        <f t="shared" si="826"/>
        <v>4.981303697374187E-2</v>
      </c>
      <c r="U1169" s="5">
        <f t="shared" si="826"/>
        <v>4.7681749897306586E-2</v>
      </c>
      <c r="V1169" s="5">
        <f t="shared" si="827"/>
        <v>4.5611356737340888E-2</v>
      </c>
      <c r="W1169" s="5">
        <f t="shared" si="827"/>
        <v>4.3599284511458725E-2</v>
      </c>
      <c r="X1169" s="5">
        <f t="shared" si="827"/>
        <v>4.1643103180739938E-2</v>
      </c>
      <c r="Y1169" s="5">
        <f t="shared" si="827"/>
        <v>3.9740515859081955E-2</v>
      </c>
      <c r="Z1169" s="5">
        <f t="shared" si="827"/>
        <v>3.7889349816387724E-2</v>
      </c>
      <c r="AA1169" s="5">
        <f t="shared" si="827"/>
        <v>3.6087548201498641E-2</v>
      </c>
      <c r="AB1169" s="5">
        <f t="shared" si="827"/>
        <v>3.4333162418580344E-2</v>
      </c>
      <c r="AC1169" s="5">
        <f t="shared" si="827"/>
        <v>3.2624345097556011E-2</v>
      </c>
      <c r="AD1169" s="5">
        <f t="shared" si="827"/>
        <v>3.0959343605275892E-2</v>
      </c>
      <c r="AE1169" s="5">
        <f t="shared" si="827"/>
        <v>2.9336494049509221E-2</v>
      </c>
      <c r="AF1169" s="5">
        <f t="shared" si="828"/>
        <v>2.7754215732636686E-2</v>
      </c>
      <c r="AG1169" s="5">
        <f t="shared" si="828"/>
        <v>2.6211006016180788E-2</v>
      </c>
      <c r="AH1169" s="5">
        <f t="shared" si="828"/>
        <v>2.4705435561101836E-2</v>
      </c>
      <c r="AI1169" s="5">
        <f t="shared" si="828"/>
        <v>2.3236143912169369E-2</v>
      </c>
      <c r="AJ1169" s="5">
        <f t="shared" si="828"/>
        <v>2.1801835397735295E-2</v>
      </c>
      <c r="AK1169" s="5">
        <f t="shared" si="828"/>
        <v>2.0401275318934965E-2</v>
      </c>
      <c r="AL1169" s="5">
        <f t="shared" si="828"/>
        <v>1.9033286404757911E-2</v>
      </c>
      <c r="AM1169" s="5">
        <f t="shared" si="828"/>
        <v>1.7696745511596404E-2</v>
      </c>
      <c r="AN1169" s="5">
        <f t="shared" si="828"/>
        <v>1.6390580547824933E-2</v>
      </c>
      <c r="AO1169" s="5">
        <f t="shared" si="828"/>
        <v>1.5113767605711266E-2</v>
      </c>
      <c r="AP1169" s="5">
        <f t="shared" si="829"/>
        <v>1.3865328284533442E-2</v>
      </c>
      <c r="AQ1169" s="5">
        <f t="shared" si="829"/>
        <v>1.2644327190194683E-2</v>
      </c>
      <c r="AR1169" s="5">
        <f t="shared" si="829"/>
        <v>1.1449869597906781E-2</v>
      </c>
      <c r="AS1169" s="5">
        <f t="shared" si="829"/>
        <v>1.0281099265668087E-2</v>
      </c>
      <c r="AT1169" s="5">
        <f t="shared" si="829"/>
        <v>9.137196387306791E-3</v>
      </c>
      <c r="AU1169" s="5">
        <f t="shared" si="829"/>
        <v>8.0173756748057601E-3</v>
      </c>
      <c r="AV1169" s="5">
        <f t="shared" si="829"/>
        <v>6.920884560481802E-3</v>
      </c>
      <c r="AW1169" s="5">
        <f t="shared" si="829"/>
        <v>5.8470015103707362E-3</v>
      </c>
      <c r="AX1169" s="5">
        <f t="shared" si="829"/>
        <v>4.7950344408741671E-3</v>
      </c>
      <c r="AY1169" s="5">
        <f t="shared" si="829"/>
        <v>3.7643192313674273E-3</v>
      </c>
      <c r="AZ1169" s="5">
        <f t="shared" si="829"/>
        <v>2.7542183260508349E-3</v>
      </c>
      <c r="BA1169" s="5">
        <f t="shared" si="830"/>
        <v>1.7641194188593098E-3</v>
      </c>
      <c r="BB1169" s="5">
        <f t="shared" si="830"/>
        <v>7.9343421573038059E-4</v>
      </c>
      <c r="BC1169" s="5">
        <f t="shared" si="830"/>
        <v>1.5840273102712965E-4</v>
      </c>
      <c r="BD1169" s="5">
        <f t="shared" si="830"/>
        <v>1.0919351211162234E-3</v>
      </c>
      <c r="BE1169" s="5">
        <f t="shared" si="830"/>
        <v>2.0076859418702714E-3</v>
      </c>
      <c r="BF1169" s="5">
        <f t="shared" si="830"/>
        <v>2.9061584452516401E-3</v>
      </c>
      <c r="BG1169" s="5">
        <f t="shared" si="830"/>
        <v>3.7878370700650948E-3</v>
      </c>
      <c r="BH1169" s="5">
        <f t="shared" si="830"/>
        <v>4.6531883129375812E-3</v>
      </c>
      <c r="BI1169" s="5">
        <f t="shared" si="830"/>
        <v>5.50266155135367E-3</v>
      </c>
      <c r="BJ1169" s="5">
        <f t="shared" si="830"/>
        <v>6.3366898217985662E-3</v>
      </c>
      <c r="BK1169" s="5">
        <f t="shared" si="830"/>
        <v>7.1556905558390616E-3</v>
      </c>
      <c r="BL1169" s="5">
        <f t="shared" si="830"/>
        <v>7.9600662767716768E-3</v>
      </c>
      <c r="BM1169" s="5">
        <f t="shared" si="830"/>
        <v>8.7502052592807258E-3</v>
      </c>
      <c r="BN1169" s="5">
        <f t="shared" si="830"/>
        <v>9.5264821543773123E-3</v>
      </c>
      <c r="BO1169" s="5">
        <f t="shared" si="830"/>
        <v>1.0289258581733081E-2</v>
      </c>
      <c r="BP1169" s="5">
        <f t="shared" si="830"/>
        <v>1.1038883691375852E-2</v>
      </c>
      <c r="BQ1169" s="5">
        <f t="shared" si="830"/>
        <v>1.1775694696580262E-2</v>
      </c>
      <c r="BR1169" s="5">
        <f t="shared" si="830"/>
        <v>1.250001737966256E-2</v>
      </c>
      <c r="BS1169" s="5">
        <f t="shared" si="830"/>
        <v>1.3212166572272907E-2</v>
      </c>
      <c r="BT1169" s="5">
        <f t="shared" si="830"/>
        <v>1.3912446611673075E-2</v>
      </c>
      <c r="BU1169" s="5">
        <f t="shared" si="830"/>
        <v>1.4601151774388942E-2</v>
      </c>
      <c r="BV1169" s="5">
        <f t="shared" si="830"/>
        <v>1.5278566688535687E-2</v>
      </c>
      <c r="BW1169" s="5">
        <f t="shared" si="830"/>
        <v>1.5944966726029658E-2</v>
      </c>
      <c r="BX1169" s="5">
        <f t="shared" si="830"/>
        <v>1.6600618375822093E-2</v>
      </c>
      <c r="BY1169" s="5">
        <f t="shared" si="830"/>
        <v>1.7245779599217852E-2</v>
      </c>
      <c r="BZ1169" s="5">
        <f t="shared" si="830"/>
        <v>1.7880700168274012E-2</v>
      </c>
      <c r="CA1169" s="5">
        <f t="shared" si="830"/>
        <v>1.8505621988211159E-2</v>
      </c>
      <c r="CB1169" s="5">
        <f t="shared" si="830"/>
        <v>1.9120779404711803E-2</v>
      </c>
      <c r="CC1169" s="5">
        <f t="shared" si="830"/>
        <v>1.9726399496925603E-2</v>
      </c>
      <c r="CD1169" s="5">
        <f t="shared" si="830"/>
        <v>2.0322702356951494E-2</v>
      </c>
      <c r="CE1169" s="5">
        <f t="shared" si="830"/>
        <v>2.0909901356518983E-2</v>
      </c>
      <c r="CF1169" s="5">
        <f t="shared" si="830"/>
        <v>2.1488203401547577E-2</v>
      </c>
      <c r="CG1169" s="5">
        <f t="shared" si="830"/>
        <v>2.2057809175222355E-2</v>
      </c>
      <c r="CH1169" s="5">
        <f t="shared" si="830"/>
        <v>2.261891337018556E-2</v>
      </c>
      <c r="CI1169" s="5">
        <f t="shared" si="830"/>
        <v>2.3171704910408569E-2</v>
      </c>
      <c r="CJ1169" s="5">
        <f t="shared" si="830"/>
        <v>2.3716367163275368E-2</v>
      </c>
      <c r="CK1169" s="5">
        <f t="shared" si="830"/>
        <v>2.4253078142377683E-2</v>
      </c>
      <c r="CL1169" s="5">
        <f t="shared" si="830"/>
        <v>2.4782010701493003E-2</v>
      </c>
      <c r="CM1169" s="5">
        <f t="shared" si="830"/>
        <v>2.5303332720189399E-2</v>
      </c>
      <c r="CN1169" s="5">
        <f t="shared" si="830"/>
        <v>2.5817207281475851E-2</v>
      </c>
      <c r="CO1169" s="5">
        <f t="shared" si="830"/>
        <v>2.6323792841893005E-2</v>
      </c>
      <c r="CP1169" s="5">
        <f t="shared" si="830"/>
        <v>2.6823243394416947E-2</v>
      </c>
      <c r="CQ1169" s="5">
        <f t="shared" si="830"/>
        <v>2.7315708624527965E-2</v>
      </c>
      <c r="CR1169" s="5">
        <f t="shared" si="830"/>
        <v>2.7801334059776341E-2</v>
      </c>
      <c r="CS1169" s="5">
        <f t="shared" si="830"/>
        <v>2.8280261213159193E-2</v>
      </c>
      <c r="CT1169" s="5">
        <f t="shared" si="830"/>
        <v>2.8752627720605335E-2</v>
      </c>
      <c r="CU1169" s="5">
        <f t="shared" si="830"/>
        <v>2.9218567472848088E-2</v>
      </c>
      <c r="CV1169" s="5">
        <f t="shared" si="830"/>
        <v>2.9678210741952461E-2</v>
      </c>
      <c r="CW1169" s="5">
        <f t="shared" si="830"/>
        <v>3.0131684302746667E-2</v>
      </c>
      <c r="CX1169" s="5">
        <f t="shared" si="830"/>
        <v>3.0579111549396985E-2</v>
      </c>
    </row>
    <row r="1170" spans="1:102">
      <c r="A1170" s="23">
        <v>11.45</v>
      </c>
      <c r="B1170" s="5">
        <f t="shared" si="825"/>
        <v>0.10281836265266964</v>
      </c>
      <c r="C1170" s="5">
        <f t="shared" si="825"/>
        <v>9.889679442276858E-2</v>
      </c>
      <c r="D1170" s="5">
        <f t="shared" si="825"/>
        <v>9.5126055740171439E-2</v>
      </c>
      <c r="E1170" s="5">
        <f t="shared" si="825"/>
        <v>9.1497609083332626E-2</v>
      </c>
      <c r="F1170" s="5">
        <f t="shared" si="825"/>
        <v>8.8003549339710108E-2</v>
      </c>
      <c r="G1170" s="5">
        <f t="shared" si="825"/>
        <v>8.4636546314037511E-2</v>
      </c>
      <c r="H1170" s="5">
        <f t="shared" si="825"/>
        <v>8.1389793396424631E-2</v>
      </c>
      <c r="I1170" s="5">
        <f t="shared" si="825"/>
        <v>7.8256961633815708E-2</v>
      </c>
      <c r="J1170" s="5">
        <f t="shared" si="825"/>
        <v>7.5232158552676065E-2</v>
      </c>
      <c r="K1170" s="5">
        <f t="shared" si="825"/>
        <v>7.2309891169202181E-2</v>
      </c>
      <c r="L1170" s="5">
        <f t="shared" si="826"/>
        <v>6.9485032698510724E-2</v>
      </c>
      <c r="M1170" s="5">
        <f t="shared" si="826"/>
        <v>6.6752792538333758E-2</v>
      </c>
      <c r="N1170" s="5">
        <f t="shared" si="826"/>
        <v>6.4108689157517371E-2</v>
      </c>
      <c r="O1170" s="5">
        <f t="shared" si="826"/>
        <v>6.1548525566568146E-2</v>
      </c>
      <c r="P1170" s="5">
        <f t="shared" si="826"/>
        <v>5.9068367087836082E-2</v>
      </c>
      <c r="Q1170" s="5">
        <f t="shared" si="826"/>
        <v>5.6664521177680414E-2</v>
      </c>
      <c r="R1170" s="5">
        <f t="shared" si="826"/>
        <v>5.4333519082983978E-2</v>
      </c>
      <c r="S1170" s="5">
        <f t="shared" si="826"/>
        <v>5.2072099140368047E-2</v>
      </c>
      <c r="T1170" s="5">
        <f t="shared" si="826"/>
        <v>4.9877191549005523E-2</v>
      </c>
      <c r="U1170" s="5">
        <f t="shared" si="826"/>
        <v>4.7745904467537549E-2</v>
      </c>
      <c r="V1170" s="5">
        <f t="shared" si="827"/>
        <v>4.5675511302682978E-2</v>
      </c>
      <c r="W1170" s="5">
        <f t="shared" si="827"/>
        <v>4.3663439072049628E-2</v>
      </c>
      <c r="X1170" s="5">
        <f t="shared" si="827"/>
        <v>4.1707257736711648E-2</v>
      </c>
      <c r="Y1170" s="5">
        <f t="shared" si="827"/>
        <v>3.9804670410561044E-2</v>
      </c>
      <c r="Z1170" s="5">
        <f t="shared" si="827"/>
        <v>3.7953504363495573E-2</v>
      </c>
      <c r="AA1170" s="5">
        <f t="shared" si="827"/>
        <v>3.6151702744351852E-2</v>
      </c>
      <c r="AB1170" s="5">
        <f t="shared" si="827"/>
        <v>3.4397316957290855E-2</v>
      </c>
      <c r="AC1170" s="5">
        <f t="shared" si="827"/>
        <v>3.2688499632231444E-2</v>
      </c>
      <c r="AD1170" s="5">
        <f t="shared" si="827"/>
        <v>3.1023498136019706E-2</v>
      </c>
      <c r="AE1170" s="5">
        <f t="shared" si="827"/>
        <v>2.9400648576420947E-2</v>
      </c>
      <c r="AF1170" s="5">
        <f t="shared" si="828"/>
        <v>2.781837025581213E-2</v>
      </c>
      <c r="AG1170" s="5">
        <f t="shared" si="828"/>
        <v>2.6275160535712196E-2</v>
      </c>
      <c r="AH1170" s="5">
        <f t="shared" si="828"/>
        <v>2.4769590077078095E-2</v>
      </c>
      <c r="AI1170" s="5">
        <f t="shared" si="828"/>
        <v>2.3300298424676145E-2</v>
      </c>
      <c r="AJ1170" s="5">
        <f t="shared" si="828"/>
        <v>2.1865989906855184E-2</v>
      </c>
      <c r="AK1170" s="5">
        <f t="shared" si="828"/>
        <v>2.0465429824747666E-2</v>
      </c>
      <c r="AL1170" s="5">
        <f t="shared" si="828"/>
        <v>1.9097440907340349E-2</v>
      </c>
      <c r="AM1170" s="5">
        <f t="shared" si="828"/>
        <v>1.7760900011022811E-2</v>
      </c>
      <c r="AN1170" s="5">
        <f t="shared" si="828"/>
        <v>1.6454735044167043E-2</v>
      </c>
      <c r="AO1170" s="5">
        <f t="shared" si="828"/>
        <v>1.5177922099038413E-2</v>
      </c>
      <c r="AP1170" s="5">
        <f t="shared" si="829"/>
        <v>1.3929482774912599E-2</v>
      </c>
      <c r="AQ1170" s="5">
        <f t="shared" si="829"/>
        <v>1.2708481677690654E-2</v>
      </c>
      <c r="AR1170" s="5">
        <f t="shared" si="829"/>
        <v>1.1514024082582244E-2</v>
      </c>
      <c r="AS1170" s="5">
        <f t="shared" si="829"/>
        <v>1.0345253747583681E-2</v>
      </c>
      <c r="AT1170" s="5">
        <f t="shared" si="829"/>
        <v>9.2013508665212546E-3</v>
      </c>
      <c r="AU1170" s="5">
        <f t="shared" si="829"/>
        <v>8.0815301513759638E-3</v>
      </c>
      <c r="AV1170" s="5">
        <f t="shared" si="829"/>
        <v>6.9850390344628269E-3</v>
      </c>
      <c r="AW1170" s="5">
        <f t="shared" si="829"/>
        <v>5.9111559818159631E-3</v>
      </c>
      <c r="AX1170" s="5">
        <f t="shared" si="829"/>
        <v>4.8591889098353533E-3</v>
      </c>
      <c r="AY1170" s="5">
        <f t="shared" si="829"/>
        <v>3.8284736978947478E-3</v>
      </c>
      <c r="AZ1170" s="5">
        <f t="shared" si="829"/>
        <v>2.8183727901929731E-3</v>
      </c>
      <c r="BA1170" s="5">
        <f t="shared" si="830"/>
        <v>1.8282738806634988E-3</v>
      </c>
      <c r="BB1170" s="5">
        <f t="shared" si="830"/>
        <v>8.5758867524245164E-4</v>
      </c>
      <c r="BC1170" s="5">
        <f t="shared" si="830"/>
        <v>9.4248273762656543E-5</v>
      </c>
      <c r="BD1170" s="5">
        <f t="shared" si="830"/>
        <v>1.0277806660561259E-3</v>
      </c>
      <c r="BE1170" s="5">
        <f t="shared" si="830"/>
        <v>1.9435314889725691E-3</v>
      </c>
      <c r="BF1170" s="5">
        <f t="shared" si="830"/>
        <v>2.8420039944755324E-3</v>
      </c>
      <c r="BG1170" s="5">
        <f t="shared" si="830"/>
        <v>3.7236826213709259E-3</v>
      </c>
      <c r="BH1170" s="5">
        <f t="shared" si="830"/>
        <v>4.5890338662867916E-3</v>
      </c>
      <c r="BI1170" s="5">
        <f t="shared" si="830"/>
        <v>5.438507106708769E-3</v>
      </c>
      <c r="BJ1170" s="5">
        <f t="shared" si="830"/>
        <v>6.2725353791230828E-3</v>
      </c>
      <c r="BK1170" s="5">
        <f t="shared" si="830"/>
        <v>7.0915361150975104E-3</v>
      </c>
      <c r="BL1170" s="5">
        <f t="shared" si="830"/>
        <v>7.8959118379295229E-3</v>
      </c>
      <c r="BM1170" s="5">
        <f t="shared" si="830"/>
        <v>8.6860508223043503E-3</v>
      </c>
      <c r="BN1170" s="5">
        <f t="shared" si="830"/>
        <v>9.4623277192339844E-3</v>
      </c>
      <c r="BO1170" s="5">
        <f t="shared" si="830"/>
        <v>1.0225104148390923E-2</v>
      </c>
      <c r="BP1170" s="5">
        <f t="shared" si="830"/>
        <v>1.0974729259803813E-2</v>
      </c>
      <c r="BQ1170" s="5">
        <f t="shared" si="830"/>
        <v>1.1711540266748081E-2</v>
      </c>
      <c r="BR1170" s="5">
        <f t="shared" si="830"/>
        <v>1.2435862951540748E-2</v>
      </c>
      <c r="BS1170" s="5">
        <f t="shared" si="830"/>
        <v>1.3148012145832708E-2</v>
      </c>
      <c r="BT1170" s="5">
        <f t="shared" si="830"/>
        <v>1.3848292186886477E-2</v>
      </c>
      <c r="BU1170" s="5">
        <f t="shared" si="830"/>
        <v>1.4536997351228598E-2</v>
      </c>
      <c r="BV1170" s="5">
        <f t="shared" si="830"/>
        <v>1.5214412266974953E-2</v>
      </c>
      <c r="BW1170" s="5">
        <f t="shared" si="830"/>
        <v>1.5880812306042512E-2</v>
      </c>
      <c r="BX1170" s="5">
        <f t="shared" si="830"/>
        <v>1.653646395738316E-2</v>
      </c>
      <c r="BY1170" s="5">
        <f t="shared" si="830"/>
        <v>1.7181625182302353E-2</v>
      </c>
      <c r="BZ1170" s="5">
        <f t="shared" si="830"/>
        <v>1.7816545752857772E-2</v>
      </c>
      <c r="CA1170" s="5">
        <f t="shared" si="830"/>
        <v>1.8441467574270565E-2</v>
      </c>
      <c r="CB1170" s="5">
        <f t="shared" si="830"/>
        <v>1.9056624992223804E-2</v>
      </c>
      <c r="CC1170" s="5">
        <f t="shared" si="830"/>
        <v>1.9662245085867669E-2</v>
      </c>
      <c r="CD1170" s="5">
        <f t="shared" si="830"/>
        <v>2.0258547947301628E-2</v>
      </c>
      <c r="CE1170" s="5">
        <f t="shared" si="830"/>
        <v>2.0845746948255695E-2</v>
      </c>
      <c r="CF1170" s="5">
        <f t="shared" si="830"/>
        <v>2.1424048994649857E-2</v>
      </c>
      <c r="CG1170" s="5">
        <f t="shared" si="830"/>
        <v>2.1993654769669663E-2</v>
      </c>
      <c r="CH1170" s="5">
        <f t="shared" si="830"/>
        <v>2.2554758965957822E-2</v>
      </c>
      <c r="CI1170" s="5">
        <f t="shared" si="830"/>
        <v>2.3107550507486155E-2</v>
      </c>
      <c r="CJ1170" s="5">
        <f t="shared" si="830"/>
        <v>2.3652212761639077E-2</v>
      </c>
      <c r="CK1170" s="5">
        <f t="shared" si="830"/>
        <v>2.4188923742008754E-2</v>
      </c>
      <c r="CL1170" s="5">
        <f t="shared" si="830"/>
        <v>2.471785630237306E-2</v>
      </c>
      <c r="CM1170" s="5">
        <f t="shared" si="830"/>
        <v>2.5239178322300472E-2</v>
      </c>
      <c r="CN1170" s="5">
        <f t="shared" si="830"/>
        <v>2.5753052884800343E-2</v>
      </c>
      <c r="CO1170" s="5">
        <f t="shared" si="830"/>
        <v>2.625963844641372E-2</v>
      </c>
      <c r="CP1170" s="5">
        <f t="shared" si="830"/>
        <v>2.6759089000117031E-2</v>
      </c>
      <c r="CQ1170" s="5">
        <f t="shared" si="830"/>
        <v>2.7251554231390918E-2</v>
      </c>
      <c r="CR1170" s="5">
        <f t="shared" si="830"/>
        <v>2.7737179667786015E-2</v>
      </c>
      <c r="CS1170" s="5">
        <f t="shared" si="830"/>
        <v>2.8216106822299768E-2</v>
      </c>
      <c r="CT1170" s="5">
        <f t="shared" si="830"/>
        <v>2.8688473330861317E-2</v>
      </c>
      <c r="CU1170" s="5">
        <f t="shared" si="830"/>
        <v>2.9154413084204314E-2</v>
      </c>
      <c r="CV1170" s="5">
        <f t="shared" si="830"/>
        <v>2.9614056354394062E-2</v>
      </c>
      <c r="CW1170" s="5">
        <f t="shared" si="830"/>
        <v>3.0067529916259064E-2</v>
      </c>
      <c r="CX1170" s="5">
        <f t="shared" si="830"/>
        <v>3.0514957163965906E-2</v>
      </c>
    </row>
    <row r="1171" spans="1:102">
      <c r="A1171" s="24">
        <v>11.46</v>
      </c>
      <c r="B1171" s="5">
        <f t="shared" si="825"/>
        <v>0.10288401168612886</v>
      </c>
      <c r="C1171" s="5">
        <f t="shared" si="825"/>
        <v>9.8962443447178472E-2</v>
      </c>
      <c r="D1171" s="5">
        <f t="shared" si="825"/>
        <v>9.5191704755880027E-2</v>
      </c>
      <c r="E1171" s="5">
        <f t="shared" si="825"/>
        <v>9.1563258090668301E-2</v>
      </c>
      <c r="F1171" s="5">
        <f t="shared" si="825"/>
        <v>8.806919833898294E-2</v>
      </c>
      <c r="G1171" s="5">
        <f t="shared" si="825"/>
        <v>8.4702195305540712E-2</v>
      </c>
      <c r="H1171" s="5">
        <f t="shared" si="825"/>
        <v>8.1455442380435686E-2</v>
      </c>
      <c r="I1171" s="5">
        <f t="shared" si="825"/>
        <v>7.832261061059749E-2</v>
      </c>
      <c r="J1171" s="5">
        <f t="shared" si="825"/>
        <v>7.5297807522477889E-2</v>
      </c>
      <c r="K1171" s="5">
        <f t="shared" si="825"/>
        <v>7.2375540132260635E-2</v>
      </c>
      <c r="L1171" s="5">
        <f t="shared" si="826"/>
        <v>6.9550681655050572E-2</v>
      </c>
      <c r="M1171" s="5">
        <f t="shared" si="826"/>
        <v>6.6818441488568747E-2</v>
      </c>
      <c r="N1171" s="5">
        <f t="shared" si="826"/>
        <v>6.4174338101650866E-2</v>
      </c>
      <c r="O1171" s="5">
        <f t="shared" si="826"/>
        <v>6.1614174504793846E-2</v>
      </c>
      <c r="P1171" s="5">
        <f t="shared" si="826"/>
        <v>5.9134016020338617E-2</v>
      </c>
      <c r="Q1171" s="5">
        <f t="shared" si="826"/>
        <v>5.673017010463588E-2</v>
      </c>
      <c r="R1171" s="5">
        <f t="shared" si="826"/>
        <v>5.4399168004560461E-2</v>
      </c>
      <c r="S1171" s="5">
        <f t="shared" si="826"/>
        <v>5.2137748056726128E-2</v>
      </c>
      <c r="T1171" s="5">
        <f t="shared" si="826"/>
        <v>4.9942840460298663E-2</v>
      </c>
      <c r="U1171" s="5">
        <f t="shared" si="826"/>
        <v>4.7811553373912588E-2</v>
      </c>
      <c r="V1171" s="5">
        <f t="shared" si="827"/>
        <v>4.5741160204280408E-2</v>
      </c>
      <c r="W1171" s="5">
        <f t="shared" si="827"/>
        <v>4.3729087969004037E-2</v>
      </c>
      <c r="X1171" s="5">
        <f t="shared" si="827"/>
        <v>4.1772906629152028E-2</v>
      </c>
      <c r="Y1171" s="5">
        <f t="shared" si="827"/>
        <v>3.9870319298611033E-2</v>
      </c>
      <c r="Z1171" s="5">
        <f t="shared" si="827"/>
        <v>3.8019153247273854E-2</v>
      </c>
      <c r="AA1171" s="5">
        <f t="shared" si="827"/>
        <v>3.621735162397232E-2</v>
      </c>
      <c r="AB1171" s="5">
        <f t="shared" si="827"/>
        <v>3.4462965832862937E-2</v>
      </c>
      <c r="AC1171" s="5">
        <f t="shared" si="827"/>
        <v>3.2754148503860277E-2</v>
      </c>
      <c r="AD1171" s="5">
        <f t="shared" si="827"/>
        <v>3.1089147003806418E-2</v>
      </c>
      <c r="AE1171" s="5">
        <f t="shared" si="827"/>
        <v>2.9466297440462808E-2</v>
      </c>
      <c r="AF1171" s="5">
        <f t="shared" si="828"/>
        <v>2.7884019116202759E-2</v>
      </c>
      <c r="AG1171" s="5">
        <f t="shared" si="828"/>
        <v>2.6340809392541735E-2</v>
      </c>
      <c r="AH1171" s="5">
        <f t="shared" si="828"/>
        <v>2.48352389304334E-2</v>
      </c>
      <c r="AI1171" s="5">
        <f t="shared" si="828"/>
        <v>2.336594727464094E-2</v>
      </c>
      <c r="AJ1171" s="5">
        <f t="shared" si="828"/>
        <v>2.1931638753510202E-2</v>
      </c>
      <c r="AK1171" s="5">
        <f t="shared" si="828"/>
        <v>2.0531078668170777E-2</v>
      </c>
      <c r="AL1171" s="5">
        <f t="shared" si="828"/>
        <v>1.9163089747606707E-2</v>
      </c>
      <c r="AM1171" s="5">
        <f t="shared" si="828"/>
        <v>1.7826548848205004E-2</v>
      </c>
      <c r="AN1171" s="5">
        <f t="shared" si="828"/>
        <v>1.6520383878335161E-2</v>
      </c>
      <c r="AO1171" s="5">
        <f t="shared" si="828"/>
        <v>1.5243570930260165E-2</v>
      </c>
      <c r="AP1171" s="5">
        <f t="shared" si="829"/>
        <v>1.3995131603253483E-2</v>
      </c>
      <c r="AQ1171" s="5">
        <f t="shared" si="829"/>
        <v>1.2774130503213972E-2</v>
      </c>
      <c r="AR1171" s="5">
        <f t="shared" si="829"/>
        <v>1.1579672905349253E-2</v>
      </c>
      <c r="AS1171" s="5">
        <f t="shared" si="829"/>
        <v>1.0410902567653674E-2</v>
      </c>
      <c r="AT1171" s="5">
        <f t="shared" si="829"/>
        <v>9.2669996839515947E-3</v>
      </c>
      <c r="AU1171" s="5">
        <f t="shared" si="829"/>
        <v>8.1471789662222183E-3</v>
      </c>
      <c r="AV1171" s="5">
        <f t="shared" si="829"/>
        <v>7.0506878467788414E-3</v>
      </c>
      <c r="AW1171" s="5">
        <f t="shared" si="829"/>
        <v>5.9768047916538974E-3</v>
      </c>
      <c r="AX1171" s="5">
        <f t="shared" si="829"/>
        <v>4.924837717245785E-3</v>
      </c>
      <c r="AY1171" s="5">
        <f t="shared" si="829"/>
        <v>3.894122502926721E-3</v>
      </c>
      <c r="AZ1171" s="5">
        <f t="shared" si="829"/>
        <v>2.8840215928940538E-3</v>
      </c>
      <c r="BA1171" s="5">
        <f t="shared" si="830"/>
        <v>1.8939226810798515E-3</v>
      </c>
      <c r="BB1171" s="5">
        <f t="shared" si="830"/>
        <v>9.2323747341886697E-4</v>
      </c>
      <c r="BC1171" s="5">
        <f t="shared" si="830"/>
        <v>2.8599477782685623E-5</v>
      </c>
      <c r="BD1171" s="5">
        <f t="shared" si="830"/>
        <v>9.6213187223036234E-4</v>
      </c>
      <c r="BE1171" s="5">
        <f t="shared" si="830"/>
        <v>1.8778826972599763E-3</v>
      </c>
      <c r="BF1171" s="5">
        <f t="shared" si="830"/>
        <v>2.7763552048362325E-3</v>
      </c>
      <c r="BG1171" s="5">
        <f t="shared" si="830"/>
        <v>3.6580338337661653E-3</v>
      </c>
      <c r="BH1171" s="5">
        <f t="shared" si="830"/>
        <v>4.5233850806789058E-3</v>
      </c>
      <c r="BI1171" s="5">
        <f t="shared" si="830"/>
        <v>5.3728583230611138E-3</v>
      </c>
      <c r="BJ1171" s="5">
        <f t="shared" si="830"/>
        <v>6.2068865974000131E-3</v>
      </c>
      <c r="BK1171" s="5">
        <f t="shared" si="830"/>
        <v>7.0258873352643525E-3</v>
      </c>
      <c r="BL1171" s="5">
        <f t="shared" si="830"/>
        <v>7.8302630599525261E-3</v>
      </c>
      <c r="BM1171" s="5">
        <f t="shared" si="830"/>
        <v>8.6204020461506659E-3</v>
      </c>
      <c r="BN1171" s="5">
        <f t="shared" si="830"/>
        <v>9.396678944871624E-3</v>
      </c>
      <c r="BO1171" s="5">
        <f t="shared" si="830"/>
        <v>1.0159455375788731E-2</v>
      </c>
      <c r="BP1171" s="5">
        <f t="shared" si="830"/>
        <v>1.0909080488931439E-2</v>
      </c>
      <c r="BQ1171" s="5">
        <f t="shared" si="830"/>
        <v>1.1645891497575958E-2</v>
      </c>
      <c r="BR1171" s="5">
        <f t="shared" si="830"/>
        <v>1.2370214184040058E-2</v>
      </c>
      <c r="BS1171" s="5">
        <f t="shared" si="830"/>
        <v>1.3082363379975363E-2</v>
      </c>
      <c r="BT1171" s="5">
        <f t="shared" si="830"/>
        <v>1.3782643422645083E-2</v>
      </c>
      <c r="BU1171" s="5">
        <f t="shared" ref="BA1171:CX1176" si="831">ABS(Ct_Na+10^-pH-Kw*10^pH-Ct_CH3COO*Ka*10^pH/(1+Ka*10^pH))</f>
        <v>1.4471348588576446E-2</v>
      </c>
      <c r="BV1171" s="5">
        <f t="shared" si="831"/>
        <v>1.5148763505885995E-2</v>
      </c>
      <c r="BW1171" s="5">
        <f t="shared" si="831"/>
        <v>1.5815163546491325E-2</v>
      </c>
      <c r="BX1171" s="5">
        <f t="shared" si="831"/>
        <v>1.6470815199344943E-2</v>
      </c>
      <c r="BY1171" s="5">
        <f t="shared" si="831"/>
        <v>1.7115976425752896E-2</v>
      </c>
      <c r="BZ1171" s="5">
        <f t="shared" si="831"/>
        <v>1.7750896997773456E-2</v>
      </c>
      <c r="CA1171" s="5">
        <f t="shared" si="831"/>
        <v>1.8375818820628304E-2</v>
      </c>
      <c r="CB1171" s="5">
        <f t="shared" si="831"/>
        <v>1.8990976240001067E-2</v>
      </c>
      <c r="CC1171" s="5">
        <f t="shared" si="831"/>
        <v>1.9596596335042453E-2</v>
      </c>
      <c r="CD1171" s="5">
        <f t="shared" si="831"/>
        <v>2.0192899197852429E-2</v>
      </c>
      <c r="CE1171" s="5">
        <f t="shared" si="831"/>
        <v>2.0780098200161502E-2</v>
      </c>
      <c r="CF1171" s="5">
        <f t="shared" si="831"/>
        <v>2.1358400247890146E-2</v>
      </c>
      <c r="CG1171" s="5">
        <f t="shared" si="831"/>
        <v>2.1928006024224352E-2</v>
      </c>
      <c r="CH1171" s="5">
        <f t="shared" si="831"/>
        <v>2.2489110221807315E-2</v>
      </c>
      <c r="CI1171" s="5">
        <f t="shared" si="831"/>
        <v>2.304190176461126E-2</v>
      </c>
      <c r="CJ1171" s="5">
        <f t="shared" si="831"/>
        <v>2.3586564020021038E-2</v>
      </c>
      <c r="CK1171" s="5">
        <f t="shared" si="831"/>
        <v>2.4123275001629217E-2</v>
      </c>
      <c r="CL1171" s="5">
        <f t="shared" si="831"/>
        <v>2.4652207563214075E-2</v>
      </c>
      <c r="CM1171" s="5">
        <f t="shared" si="831"/>
        <v>2.5173529584344476E-2</v>
      </c>
      <c r="CN1171" s="5">
        <f t="shared" si="831"/>
        <v>2.5687404148030162E-2</v>
      </c>
      <c r="CO1171" s="5">
        <f t="shared" si="831"/>
        <v>2.6193989710812521E-2</v>
      </c>
      <c r="CP1171" s="5">
        <f t="shared" si="831"/>
        <v>2.6693440265668361E-2</v>
      </c>
      <c r="CQ1171" s="5">
        <f t="shared" si="831"/>
        <v>2.7185905498078651E-2</v>
      </c>
      <c r="CR1171" s="5">
        <f t="shared" si="831"/>
        <v>2.7671530935594359E-2</v>
      </c>
      <c r="CS1171" s="5">
        <f t="shared" si="831"/>
        <v>2.815045809121329E-2</v>
      </c>
      <c r="CT1171" s="5">
        <f t="shared" si="831"/>
        <v>2.8622824600864863E-2</v>
      </c>
      <c r="CU1171" s="5">
        <f t="shared" si="831"/>
        <v>2.9088764355283063E-2</v>
      </c>
      <c r="CV1171" s="5">
        <f t="shared" si="831"/>
        <v>2.9548407626533463E-2</v>
      </c>
      <c r="CW1171" s="5">
        <f t="shared" si="831"/>
        <v>3.0001881189444898E-2</v>
      </c>
      <c r="CX1171" s="5">
        <f t="shared" si="831"/>
        <v>3.0449308438184212E-2</v>
      </c>
    </row>
    <row r="1172" spans="1:102">
      <c r="A1172" s="23">
        <v>11.47</v>
      </c>
      <c r="B1172" s="5">
        <f t="shared" si="825"/>
        <v>0.10295118986075852</v>
      </c>
      <c r="C1172" s="5">
        <f t="shared" si="825"/>
        <v>9.9029621612964774E-2</v>
      </c>
      <c r="D1172" s="5">
        <f t="shared" si="825"/>
        <v>9.5258882913163118E-2</v>
      </c>
      <c r="E1172" s="5">
        <f t="shared" si="825"/>
        <v>9.163043623976902E-2</v>
      </c>
      <c r="F1172" s="5">
        <f t="shared" si="825"/>
        <v>8.8136376480204379E-2</v>
      </c>
      <c r="G1172" s="5">
        <f t="shared" si="825"/>
        <v>8.4769373439169377E-2</v>
      </c>
      <c r="H1172" s="5">
        <f t="shared" si="825"/>
        <v>8.1522620506742735E-2</v>
      </c>
      <c r="I1172" s="5">
        <f t="shared" si="825"/>
        <v>7.8389788729839829E-2</v>
      </c>
      <c r="J1172" s="5">
        <f t="shared" si="825"/>
        <v>7.5364985634899115E-2</v>
      </c>
      <c r="K1172" s="5">
        <f t="shared" si="825"/>
        <v>7.2442718238091994E-2</v>
      </c>
      <c r="L1172" s="5">
        <f t="shared" si="826"/>
        <v>6.9617859754511735E-2</v>
      </c>
      <c r="M1172" s="5">
        <f t="shared" si="826"/>
        <v>6.6885619581868547E-2</v>
      </c>
      <c r="N1172" s="5">
        <f t="shared" si="826"/>
        <v>6.4241516188988074E-2</v>
      </c>
      <c r="O1172" s="5">
        <f t="shared" si="826"/>
        <v>6.1681352586357749E-2</v>
      </c>
      <c r="P1172" s="5">
        <f t="shared" si="826"/>
        <v>5.9201194096309626E-2</v>
      </c>
      <c r="Q1172" s="5">
        <f t="shared" si="826"/>
        <v>5.6797348175186078E-2</v>
      </c>
      <c r="R1172" s="5">
        <f t="shared" si="826"/>
        <v>5.4466346069854135E-2</v>
      </c>
      <c r="S1172" s="5">
        <f t="shared" si="826"/>
        <v>5.2204926116920167E-2</v>
      </c>
      <c r="T1172" s="5">
        <f t="shared" si="826"/>
        <v>5.001001851554307E-2</v>
      </c>
      <c r="U1172" s="5">
        <f t="shared" si="826"/>
        <v>4.7878731424350819E-2</v>
      </c>
      <c r="V1172" s="5">
        <f t="shared" si="827"/>
        <v>4.5808338250049777E-2</v>
      </c>
      <c r="W1172" s="5">
        <f t="shared" si="827"/>
        <v>4.3796266010236076E-2</v>
      </c>
      <c r="X1172" s="5">
        <f t="shared" si="827"/>
        <v>4.1840084665972763E-2</v>
      </c>
      <c r="Y1172" s="5">
        <f t="shared" si="827"/>
        <v>3.9937497331141339E-2</v>
      </c>
      <c r="Z1172" s="5">
        <f t="shared" si="827"/>
        <v>3.8086331275629666E-2</v>
      </c>
      <c r="AA1172" s="5">
        <f t="shared" si="827"/>
        <v>3.6284529648264993E-2</v>
      </c>
      <c r="AB1172" s="5">
        <f t="shared" si="827"/>
        <v>3.4530143853199358E-2</v>
      </c>
      <c r="AC1172" s="5">
        <f t="shared" si="827"/>
        <v>3.2821326520343225E-2</v>
      </c>
      <c r="AD1172" s="5">
        <f t="shared" si="827"/>
        <v>3.1156325016534703E-2</v>
      </c>
      <c r="AE1172" s="5">
        <f t="shared" si="827"/>
        <v>2.9533475449531464E-2</v>
      </c>
      <c r="AF1172" s="5">
        <f t="shared" si="828"/>
        <v>2.795119712170329E-2</v>
      </c>
      <c r="AG1172" s="5">
        <f t="shared" si="828"/>
        <v>2.6407987394562245E-2</v>
      </c>
      <c r="AH1172" s="5">
        <f t="shared" si="828"/>
        <v>2.4902416929058778E-2</v>
      </c>
      <c r="AI1172" s="5">
        <f t="shared" si="828"/>
        <v>2.3433125269952983E-2</v>
      </c>
      <c r="AJ1172" s="5">
        <f t="shared" si="828"/>
        <v>2.1998816745587804E-2</v>
      </c>
      <c r="AK1172" s="5">
        <f t="shared" si="828"/>
        <v>2.0598256657090037E-2</v>
      </c>
      <c r="AL1172" s="5">
        <f t="shared" si="828"/>
        <v>1.9230267733441081E-2</v>
      </c>
      <c r="AM1172" s="5">
        <f t="shared" si="828"/>
        <v>1.7893726831025393E-2</v>
      </c>
      <c r="AN1172" s="5">
        <f t="shared" si="828"/>
        <v>1.6587561858210073E-2</v>
      </c>
      <c r="AO1172" s="5">
        <f t="shared" si="828"/>
        <v>1.5310748907255804E-2</v>
      </c>
      <c r="AP1172" s="5">
        <f t="shared" si="829"/>
        <v>1.4062309577433818E-2</v>
      </c>
      <c r="AQ1172" s="5">
        <f t="shared" si="829"/>
        <v>1.2841308474640885E-2</v>
      </c>
      <c r="AR1172" s="5">
        <f t="shared" si="829"/>
        <v>1.1646850874082598E-2</v>
      </c>
      <c r="AS1172" s="5">
        <f t="shared" si="829"/>
        <v>1.047808053375137E-2</v>
      </c>
      <c r="AT1172" s="5">
        <f t="shared" si="829"/>
        <v>9.3341776474697227E-3</v>
      </c>
      <c r="AU1172" s="5">
        <f t="shared" si="829"/>
        <v>8.2143569272150954E-3</v>
      </c>
      <c r="AV1172" s="5">
        <f t="shared" si="829"/>
        <v>7.1178658052990645E-3</v>
      </c>
      <c r="AW1172" s="5">
        <f t="shared" si="829"/>
        <v>6.0439827477524605E-3</v>
      </c>
      <c r="AX1172" s="5">
        <f t="shared" si="829"/>
        <v>4.9920156709721136E-3</v>
      </c>
      <c r="AY1172" s="5">
        <f t="shared" si="829"/>
        <v>3.9613004543287214E-3</v>
      </c>
      <c r="AZ1172" s="5">
        <f t="shared" si="829"/>
        <v>2.9511995420182305E-3</v>
      </c>
      <c r="BA1172" s="5">
        <f t="shared" si="831"/>
        <v>1.9611006279712934E-3</v>
      </c>
      <c r="BB1172" s="5">
        <f t="shared" si="831"/>
        <v>9.9041541812136535E-4</v>
      </c>
      <c r="BC1172" s="5">
        <f t="shared" si="831"/>
        <v>3.8578464773363075E-5</v>
      </c>
      <c r="BD1172" s="5">
        <f t="shared" si="831"/>
        <v>8.9495393177946997E-4</v>
      </c>
      <c r="BE1172" s="5">
        <f t="shared" si="831"/>
        <v>1.8107047588741543E-3</v>
      </c>
      <c r="BF1172" s="5">
        <f t="shared" si="831"/>
        <v>2.7091772684765189E-3</v>
      </c>
      <c r="BG1172" s="5">
        <f t="shared" si="831"/>
        <v>3.5908558993946876E-3</v>
      </c>
      <c r="BH1172" s="5">
        <f t="shared" si="831"/>
        <v>4.4562071482588395E-3</v>
      </c>
      <c r="BI1172" s="5">
        <f t="shared" si="831"/>
        <v>5.305680392556654E-3</v>
      </c>
      <c r="BJ1172" s="5">
        <f t="shared" si="831"/>
        <v>6.1397086687763336E-3</v>
      </c>
      <c r="BK1172" s="5">
        <f t="shared" si="831"/>
        <v>6.9587094084875706E-3</v>
      </c>
      <c r="BL1172" s="5">
        <f t="shared" si="831"/>
        <v>7.7630851349896543E-3</v>
      </c>
      <c r="BM1172" s="5">
        <f t="shared" si="831"/>
        <v>8.5532241229696049E-3</v>
      </c>
      <c r="BN1172" s="5">
        <f t="shared" si="831"/>
        <v>9.3295010234411072E-3</v>
      </c>
      <c r="BO1172" s="5">
        <f t="shared" si="831"/>
        <v>1.0092277456078318E-2</v>
      </c>
      <c r="BP1172" s="5">
        <f t="shared" si="831"/>
        <v>1.0841902570911471E-2</v>
      </c>
      <c r="BQ1172" s="5">
        <f t="shared" si="831"/>
        <v>1.1578713581217544E-2</v>
      </c>
      <c r="BR1172" s="5">
        <f t="shared" si="831"/>
        <v>1.2303036269315025E-2</v>
      </c>
      <c r="BS1172" s="5">
        <f t="shared" si="831"/>
        <v>1.3015185466856267E-2</v>
      </c>
      <c r="BT1172" s="5">
        <f t="shared" si="831"/>
        <v>1.3715465511105154E-2</v>
      </c>
      <c r="BU1172" s="5">
        <f t="shared" si="831"/>
        <v>1.4404170678589588E-2</v>
      </c>
      <c r="BV1172" s="5">
        <f t="shared" si="831"/>
        <v>1.5081585597426742E-2</v>
      </c>
      <c r="BW1172" s="5">
        <f t="shared" si="831"/>
        <v>1.5747985639534841E-2</v>
      </c>
      <c r="BX1172" s="5">
        <f t="shared" si="831"/>
        <v>1.6403637293866992E-2</v>
      </c>
      <c r="BY1172" s="5">
        <f t="shared" si="831"/>
        <v>1.7048798521729823E-2</v>
      </c>
      <c r="BZ1172" s="5">
        <f t="shared" si="831"/>
        <v>1.7683719095182154E-2</v>
      </c>
      <c r="CA1172" s="5">
        <f t="shared" si="831"/>
        <v>1.8308640919446235E-2</v>
      </c>
      <c r="CB1172" s="5">
        <f t="shared" si="831"/>
        <v>1.8923798340206216E-2</v>
      </c>
      <c r="CC1172" s="5">
        <f t="shared" si="831"/>
        <v>1.9529418436613308E-2</v>
      </c>
      <c r="CD1172" s="5">
        <f t="shared" si="831"/>
        <v>2.0125721300767979E-2</v>
      </c>
      <c r="CE1172" s="5">
        <f t="shared" si="831"/>
        <v>2.0712920304401222E-2</v>
      </c>
      <c r="CF1172" s="5">
        <f t="shared" si="831"/>
        <v>2.1291222353433961E-2</v>
      </c>
      <c r="CG1172" s="5">
        <f t="shared" si="831"/>
        <v>2.1860828131052668E-2</v>
      </c>
      <c r="CH1172" s="5">
        <f t="shared" si="831"/>
        <v>2.2421932329900945E-2</v>
      </c>
      <c r="CI1172" s="5">
        <f t="shared" si="831"/>
        <v>2.2974723873951469E-2</v>
      </c>
      <c r="CJ1172" s="5">
        <f t="shared" si="831"/>
        <v>2.3519386130589487E-2</v>
      </c>
      <c r="CK1172" s="5">
        <f t="shared" si="831"/>
        <v>2.4056097113407983E-2</v>
      </c>
      <c r="CL1172" s="5">
        <f t="shared" si="831"/>
        <v>2.4585029676185609E-2</v>
      </c>
      <c r="CM1172" s="5">
        <f t="shared" si="831"/>
        <v>2.5106351698491625E-2</v>
      </c>
      <c r="CN1172" s="5">
        <f t="shared" si="831"/>
        <v>2.5620226263336127E-2</v>
      </c>
      <c r="CO1172" s="5">
        <f t="shared" si="831"/>
        <v>2.6126811827260864E-2</v>
      </c>
      <c r="CP1172" s="5">
        <f t="shared" si="831"/>
        <v>2.6626262383242991E-2</v>
      </c>
      <c r="CQ1172" s="5">
        <f t="shared" si="831"/>
        <v>2.7118727616763816E-2</v>
      </c>
      <c r="CR1172" s="5">
        <f t="shared" si="831"/>
        <v>2.7604353055374641E-2</v>
      </c>
      <c r="CS1172" s="5">
        <f t="shared" si="831"/>
        <v>2.8083280212073562E-2</v>
      </c>
      <c r="CT1172" s="5">
        <f t="shared" si="831"/>
        <v>2.8555646722790352E-2</v>
      </c>
      <c r="CU1172" s="5">
        <f t="shared" si="831"/>
        <v>2.9021586478259274E-2</v>
      </c>
      <c r="CV1172" s="5">
        <f t="shared" si="831"/>
        <v>2.9481229750546199E-2</v>
      </c>
      <c r="CW1172" s="5">
        <f t="shared" si="831"/>
        <v>2.9934703314480234E-2</v>
      </c>
      <c r="CX1172" s="5">
        <f t="shared" si="831"/>
        <v>3.0382130564228518E-2</v>
      </c>
    </row>
    <row r="1173" spans="1:102">
      <c r="A1173" s="24">
        <v>11.48</v>
      </c>
      <c r="B1173" s="5">
        <f t="shared" si="825"/>
        <v>0.10301993279531592</v>
      </c>
      <c r="C1173" s="5">
        <f t="shared" si="825"/>
        <v>9.9098364538880143E-2</v>
      </c>
      <c r="D1173" s="5">
        <f t="shared" si="825"/>
        <v>9.53276258307688E-2</v>
      </c>
      <c r="E1173" s="5">
        <f t="shared" si="825"/>
        <v>9.1699179149378654E-2</v>
      </c>
      <c r="F1173" s="5">
        <f t="shared" si="825"/>
        <v>8.8205119382114047E-2</v>
      </c>
      <c r="G1173" s="5">
        <f t="shared" si="825"/>
        <v>8.4838116333659092E-2</v>
      </c>
      <c r="H1173" s="5">
        <f t="shared" si="825"/>
        <v>8.1591363394077507E-2</v>
      </c>
      <c r="I1173" s="5">
        <f t="shared" si="825"/>
        <v>7.8458531610270721E-2</v>
      </c>
      <c r="J1173" s="5">
        <f t="shared" si="825"/>
        <v>7.5433728508664172E-2</v>
      </c>
      <c r="K1173" s="5">
        <f t="shared" si="825"/>
        <v>7.2511461105417188E-2</v>
      </c>
      <c r="L1173" s="5">
        <f t="shared" si="826"/>
        <v>6.9686602615611715E-2</v>
      </c>
      <c r="M1173" s="5">
        <f t="shared" si="826"/>
        <v>6.695436243694744E-2</v>
      </c>
      <c r="N1173" s="5">
        <f t="shared" si="826"/>
        <v>6.4310259038240086E-2</v>
      </c>
      <c r="O1173" s="5">
        <f t="shared" si="826"/>
        <v>6.1750095429967872E-2</v>
      </c>
      <c r="P1173" s="5">
        <f t="shared" si="826"/>
        <v>5.9269936934454162E-2</v>
      </c>
      <c r="Q1173" s="5">
        <f t="shared" si="826"/>
        <v>5.68660910080332E-2</v>
      </c>
      <c r="R1173" s="5">
        <f t="shared" si="826"/>
        <v>5.4535088897564366E-2</v>
      </c>
      <c r="S1173" s="5">
        <f t="shared" si="826"/>
        <v>5.2273668939646856E-2</v>
      </c>
      <c r="T1173" s="5">
        <f t="shared" si="826"/>
        <v>5.0078761333432795E-2</v>
      </c>
      <c r="U1173" s="5">
        <f t="shared" si="826"/>
        <v>4.7947474237543773E-2</v>
      </c>
      <c r="V1173" s="5">
        <f t="shared" si="827"/>
        <v>4.5877081058680172E-2</v>
      </c>
      <c r="W1173" s="5">
        <f t="shared" si="827"/>
        <v>4.3865008814432421E-2</v>
      </c>
      <c r="X1173" s="5">
        <f t="shared" si="827"/>
        <v>4.1908827465858209E-2</v>
      </c>
      <c r="Y1173" s="5">
        <f t="shared" si="827"/>
        <v>4.0006240126834E-2</v>
      </c>
      <c r="Z1173" s="5">
        <f t="shared" si="827"/>
        <v>3.8155074067242896E-2</v>
      </c>
      <c r="AA1173" s="5">
        <f t="shared" si="827"/>
        <v>3.6353272435907524E-2</v>
      </c>
      <c r="AB1173" s="5">
        <f t="shared" si="827"/>
        <v>3.4598886636975718E-2</v>
      </c>
      <c r="AC1173" s="5">
        <f t="shared" si="827"/>
        <v>3.2890069300353833E-2</v>
      </c>
      <c r="AD1173" s="5">
        <f t="shared" si="827"/>
        <v>3.1225067792876093E-2</v>
      </c>
      <c r="AE1173" s="5">
        <f t="shared" si="827"/>
        <v>2.9602218222296549E-2</v>
      </c>
      <c r="AF1173" s="5">
        <f t="shared" si="828"/>
        <v>2.801993989098147E-2</v>
      </c>
      <c r="AG1173" s="5">
        <f t="shared" si="828"/>
        <v>2.6476730160439624E-2</v>
      </c>
      <c r="AH1173" s="5">
        <f t="shared" si="828"/>
        <v>2.4971159691618283E-2</v>
      </c>
      <c r="AI1173" s="5">
        <f t="shared" si="828"/>
        <v>2.3501868029274585E-2</v>
      </c>
      <c r="AJ1173" s="5">
        <f t="shared" si="828"/>
        <v>2.2067559501748574E-2</v>
      </c>
      <c r="AK1173" s="5">
        <f t="shared" si="828"/>
        <v>2.0666999410164373E-2</v>
      </c>
      <c r="AL1173" s="5">
        <f t="shared" si="828"/>
        <v>1.9299010483500738E-2</v>
      </c>
      <c r="AM1173" s="5">
        <f t="shared" si="828"/>
        <v>1.7962469578139684E-2</v>
      </c>
      <c r="AN1173" s="5">
        <f t="shared" si="828"/>
        <v>1.6656304602445944E-2</v>
      </c>
      <c r="AO1173" s="5">
        <f t="shared" si="828"/>
        <v>1.5379491648677933E-2</v>
      </c>
      <c r="AP1173" s="5">
        <f t="shared" si="829"/>
        <v>1.4131052316104731E-2</v>
      </c>
      <c r="AQ1173" s="5">
        <f t="shared" si="829"/>
        <v>1.2910051210621054E-2</v>
      </c>
      <c r="AR1173" s="5">
        <f t="shared" si="829"/>
        <v>1.1715593607430512E-2</v>
      </c>
      <c r="AS1173" s="5">
        <f t="shared" si="829"/>
        <v>1.0546823264523636E-2</v>
      </c>
      <c r="AT1173" s="5">
        <f t="shared" si="829"/>
        <v>9.4029203757211507E-3</v>
      </c>
      <c r="AU1173" s="5">
        <f t="shared" si="829"/>
        <v>8.2830996529987336E-3</v>
      </c>
      <c r="AV1173" s="5">
        <f t="shared" si="829"/>
        <v>7.1866085286663439E-3</v>
      </c>
      <c r="AW1173" s="5">
        <f t="shared" si="829"/>
        <v>6.1127254687531954E-3</v>
      </c>
      <c r="AX1173" s="5">
        <f t="shared" si="829"/>
        <v>5.0607583896545988E-3</v>
      </c>
      <c r="AY1173" s="5">
        <f t="shared" si="829"/>
        <v>4.0300431707398013E-3</v>
      </c>
      <c r="AZ1173" s="5">
        <f t="shared" si="829"/>
        <v>3.0199422562033201E-3</v>
      </c>
      <c r="BA1173" s="5">
        <f t="shared" si="831"/>
        <v>2.0298433399744895E-3</v>
      </c>
      <c r="BB1173" s="5">
        <f t="shared" si="831"/>
        <v>1.0591581279854323E-3</v>
      </c>
      <c r="BC1173" s="5">
        <f t="shared" si="831"/>
        <v>1.0732117253985096E-4</v>
      </c>
      <c r="BD1173" s="5">
        <f t="shared" si="831"/>
        <v>8.2621122607023922E-4</v>
      </c>
      <c r="BE1173" s="5">
        <f t="shared" si="831"/>
        <v>1.7419620551829759E-3</v>
      </c>
      <c r="BF1173" s="5">
        <f t="shared" si="831"/>
        <v>2.6404345667653192E-3</v>
      </c>
      <c r="BG1173" s="5">
        <f t="shared" si="831"/>
        <v>3.5221131996264754E-3</v>
      </c>
      <c r="BH1173" s="5">
        <f t="shared" si="831"/>
        <v>4.3874644503976226E-3</v>
      </c>
      <c r="BI1173" s="5">
        <f t="shared" si="831"/>
        <v>5.2369376965674397E-3</v>
      </c>
      <c r="BJ1173" s="5">
        <f t="shared" si="831"/>
        <v>6.0709659746250866E-3</v>
      </c>
      <c r="BK1173" s="5">
        <f t="shared" si="831"/>
        <v>6.8899667161411646E-3</v>
      </c>
      <c r="BL1173" s="5">
        <f t="shared" si="831"/>
        <v>7.6943424444158789E-3</v>
      </c>
      <c r="BM1173" s="5">
        <f t="shared" si="831"/>
        <v>8.4844814341370756E-3</v>
      </c>
      <c r="BN1173" s="5">
        <f t="shared" si="831"/>
        <v>9.2607583363192789E-3</v>
      </c>
      <c r="BO1173" s="5">
        <f t="shared" si="831"/>
        <v>1.0023534770637436E-2</v>
      </c>
      <c r="BP1173" s="5">
        <f t="shared" si="831"/>
        <v>1.077315988712256E-2</v>
      </c>
      <c r="BQ1173" s="5">
        <f t="shared" si="831"/>
        <v>1.1509970899052355E-2</v>
      </c>
      <c r="BR1173" s="5">
        <f t="shared" si="831"/>
        <v>1.2234293588746045E-2</v>
      </c>
      <c r="BS1173" s="5">
        <f t="shared" si="831"/>
        <v>1.2946442787856671E-2</v>
      </c>
      <c r="BT1173" s="5">
        <f t="shared" si="831"/>
        <v>1.3646722833648782E-2</v>
      </c>
      <c r="BU1173" s="5">
        <f t="shared" si="831"/>
        <v>1.4335428002650925E-2</v>
      </c>
      <c r="BV1173" s="5">
        <f t="shared" si="831"/>
        <v>1.5012842922980912E-2</v>
      </c>
      <c r="BW1173" s="5">
        <f t="shared" si="831"/>
        <v>1.567924296655758E-2</v>
      </c>
      <c r="BX1173" s="5">
        <f t="shared" si="831"/>
        <v>1.6334894622334603E-2</v>
      </c>
      <c r="BY1173" s="5">
        <f t="shared" si="831"/>
        <v>1.6980055851619193E-2</v>
      </c>
      <c r="BZ1173" s="5">
        <f t="shared" si="831"/>
        <v>1.761497642647071E-2</v>
      </c>
      <c r="CA1173" s="5">
        <f t="shared" si="831"/>
        <v>1.8239898252111954E-2</v>
      </c>
      <c r="CB1173" s="5">
        <f t="shared" si="831"/>
        <v>1.8855055674227565E-2</v>
      </c>
      <c r="CC1173" s="5">
        <f t="shared" si="831"/>
        <v>1.9460675771969284E-2</v>
      </c>
      <c r="CD1173" s="5">
        <f t="shared" si="831"/>
        <v>2.0056978637438036E-2</v>
      </c>
      <c r="CE1173" s="5">
        <f t="shared" si="831"/>
        <v>2.06441776423653E-2</v>
      </c>
      <c r="CF1173" s="5">
        <f t="shared" si="831"/>
        <v>2.1222479692672463E-2</v>
      </c>
      <c r="CG1173" s="5">
        <f t="shared" si="831"/>
        <v>2.1792085471546423E-2</v>
      </c>
      <c r="CH1173" s="5">
        <f t="shared" si="831"/>
        <v>2.2353189671631218E-2</v>
      </c>
      <c r="CI1173" s="5">
        <f t="shared" si="831"/>
        <v>2.2905981216899941E-2</v>
      </c>
      <c r="CJ1173" s="5">
        <f t="shared" si="831"/>
        <v>2.3450643474738242E-2</v>
      </c>
      <c r="CK1173" s="5">
        <f t="shared" si="831"/>
        <v>2.39873544587395E-2</v>
      </c>
      <c r="CL1173" s="5">
        <f t="shared" si="831"/>
        <v>2.4516287022682749E-2</v>
      </c>
      <c r="CM1173" s="5">
        <f t="shared" si="831"/>
        <v>2.503760904613761E-2</v>
      </c>
      <c r="CN1173" s="5">
        <f t="shared" si="831"/>
        <v>2.5551483612114546E-2</v>
      </c>
      <c r="CO1173" s="5">
        <f t="shared" si="831"/>
        <v>2.6058069177155661E-2</v>
      </c>
      <c r="CP1173" s="5">
        <f t="shared" si="831"/>
        <v>2.6557519734238436E-2</v>
      </c>
      <c r="CQ1173" s="5">
        <f t="shared" si="831"/>
        <v>2.7049984968844525E-2</v>
      </c>
      <c r="CR1173" s="5">
        <f t="shared" si="831"/>
        <v>2.7535610408525535E-2</v>
      </c>
      <c r="CS1173" s="5">
        <f t="shared" si="831"/>
        <v>2.801453756627989E-2</v>
      </c>
      <c r="CT1173" s="5">
        <f t="shared" si="831"/>
        <v>2.8486904078037653E-2</v>
      </c>
      <c r="CU1173" s="5">
        <f t="shared" si="831"/>
        <v>2.8952843834533365E-2</v>
      </c>
      <c r="CV1173" s="5">
        <f t="shared" si="831"/>
        <v>2.9412487107833216E-2</v>
      </c>
      <c r="CW1173" s="5">
        <f t="shared" si="831"/>
        <v>2.9865960672766589E-2</v>
      </c>
      <c r="CX1173" s="5">
        <f t="shared" si="831"/>
        <v>3.0313387923500884E-2</v>
      </c>
    </row>
    <row r="1174" spans="1:102">
      <c r="A1174" s="23">
        <v>11.49</v>
      </c>
      <c r="B1174" s="5">
        <f t="shared" si="825"/>
        <v>0.10309027693821499</v>
      </c>
      <c r="C1174" s="5">
        <f t="shared" si="825"/>
        <v>9.9168708673333855E-2</v>
      </c>
      <c r="D1174" s="5">
        <f t="shared" si="825"/>
        <v>9.5397969957102008E-2</v>
      </c>
      <c r="E1174" s="5">
        <f t="shared" si="825"/>
        <v>9.1769523267897765E-2</v>
      </c>
      <c r="F1174" s="5">
        <f t="shared" si="825"/>
        <v>8.8275463493108497E-2</v>
      </c>
      <c r="G1174" s="5">
        <f t="shared" si="825"/>
        <v>8.4908460437402494E-2</v>
      </c>
      <c r="H1174" s="5">
        <f t="shared" si="825"/>
        <v>8.1661707490828822E-2</v>
      </c>
      <c r="I1174" s="5">
        <f t="shared" si="825"/>
        <v>7.8528875700275308E-2</v>
      </c>
      <c r="J1174" s="5">
        <f t="shared" si="825"/>
        <v>7.550407259215465E-2</v>
      </c>
      <c r="K1174" s="5">
        <f t="shared" si="825"/>
        <v>7.2581805182614381E-2</v>
      </c>
      <c r="L1174" s="5">
        <f t="shared" si="826"/>
        <v>6.9756946686725413E-2</v>
      </c>
      <c r="M1174" s="5">
        <f t="shared" si="826"/>
        <v>6.7024706502177095E-2</v>
      </c>
      <c r="N1174" s="5">
        <f t="shared" si="826"/>
        <v>6.4380603097775491E-2</v>
      </c>
      <c r="O1174" s="5">
        <f t="shared" si="826"/>
        <v>6.1820439483989811E-2</v>
      </c>
      <c r="P1174" s="5">
        <f t="shared" si="826"/>
        <v>5.9340280983134923E-2</v>
      </c>
      <c r="Q1174" s="5">
        <f t="shared" si="826"/>
        <v>5.693643505153715E-2</v>
      </c>
      <c r="R1174" s="5">
        <f t="shared" si="826"/>
        <v>5.4605432936048366E-2</v>
      </c>
      <c r="S1174" s="5">
        <f t="shared" si="826"/>
        <v>5.2344012973260745E-2</v>
      </c>
      <c r="T1174" s="5">
        <f t="shared" si="826"/>
        <v>5.0149105362319812E-2</v>
      </c>
      <c r="U1174" s="5">
        <f t="shared" si="826"/>
        <v>4.8017818261840935E-2</v>
      </c>
      <c r="V1174" s="5">
        <f t="shared" si="827"/>
        <v>4.5947425078518608E-2</v>
      </c>
      <c r="W1174" s="5">
        <f t="shared" si="827"/>
        <v>4.393535282993774E-2</v>
      </c>
      <c r="X1174" s="5">
        <f t="shared" si="827"/>
        <v>4.1979171477150787E-2</v>
      </c>
      <c r="Y1174" s="5">
        <f t="shared" si="827"/>
        <v>4.0076584134029238E-2</v>
      </c>
      <c r="Z1174" s="5">
        <f t="shared" si="827"/>
        <v>3.8225418070451517E-2</v>
      </c>
      <c r="AA1174" s="5">
        <f t="shared" si="827"/>
        <v>3.6423616435235874E-2</v>
      </c>
      <c r="AB1174" s="5">
        <f t="shared" si="827"/>
        <v>3.4669230632525881E-2</v>
      </c>
      <c r="AC1174" s="5">
        <f t="shared" si="827"/>
        <v>3.2960413292223954E-2</v>
      </c>
      <c r="AD1174" s="5">
        <f t="shared" si="827"/>
        <v>3.1295411781160527E-2</v>
      </c>
      <c r="AE1174" s="5">
        <f t="shared" si="827"/>
        <v>2.9672562207086084E-2</v>
      </c>
      <c r="AF1174" s="5">
        <f t="shared" si="828"/>
        <v>2.8090283872363474E-2</v>
      </c>
      <c r="AG1174" s="5">
        <f t="shared" si="828"/>
        <v>2.6547074138498224E-2</v>
      </c>
      <c r="AH1174" s="5">
        <f t="shared" si="828"/>
        <v>2.504150366643456E-2</v>
      </c>
      <c r="AI1174" s="5">
        <f t="shared" si="828"/>
        <v>2.357221200092665E-2</v>
      </c>
      <c r="AJ1174" s="5">
        <f t="shared" si="828"/>
        <v>2.2137903470311769E-2</v>
      </c>
      <c r="AK1174" s="5">
        <f t="shared" si="828"/>
        <v>2.0737343375711363E-2</v>
      </c>
      <c r="AL1174" s="5">
        <f t="shared" si="828"/>
        <v>1.9369354446101689E-2</v>
      </c>
      <c r="AM1174" s="5">
        <f t="shared" si="828"/>
        <v>1.8032813537862319E-2</v>
      </c>
      <c r="AN1174" s="5">
        <f t="shared" si="828"/>
        <v>1.672664855935567E-2</v>
      </c>
      <c r="AO1174" s="5">
        <f t="shared" si="828"/>
        <v>1.5449835602837962E-2</v>
      </c>
      <c r="AP1174" s="5">
        <f t="shared" si="829"/>
        <v>1.4201396267576168E-2</v>
      </c>
      <c r="AQ1174" s="5">
        <f t="shared" si="829"/>
        <v>1.298039515946299E-2</v>
      </c>
      <c r="AR1174" s="5">
        <f t="shared" si="829"/>
        <v>1.1785937553700117E-2</v>
      </c>
      <c r="AS1174" s="5">
        <f t="shared" si="829"/>
        <v>1.0617167208276219E-2</v>
      </c>
      <c r="AT1174" s="5">
        <f t="shared" si="829"/>
        <v>9.4732643170102604E-3</v>
      </c>
      <c r="AU1174" s="5">
        <f t="shared" si="829"/>
        <v>8.3534435918762584E-3</v>
      </c>
      <c r="AV1174" s="5">
        <f t="shared" si="829"/>
        <v>7.2569524651825076E-3</v>
      </c>
      <c r="AW1174" s="5">
        <f t="shared" si="829"/>
        <v>6.1830694029566882E-3</v>
      </c>
      <c r="AX1174" s="5">
        <f t="shared" si="829"/>
        <v>5.1311023215926121E-3</v>
      </c>
      <c r="AY1174" s="5">
        <f t="shared" si="829"/>
        <v>4.1003871004581111E-3</v>
      </c>
      <c r="AZ1174" s="5">
        <f t="shared" si="829"/>
        <v>3.0902861837463214E-3</v>
      </c>
      <c r="BA1174" s="5">
        <f t="shared" si="831"/>
        <v>2.1001872653852449E-3</v>
      </c>
      <c r="BB1174" s="5">
        <f t="shared" si="831"/>
        <v>1.1295020513057558E-3</v>
      </c>
      <c r="BC1174" s="5">
        <f t="shared" si="831"/>
        <v>1.7766509381033496E-4</v>
      </c>
      <c r="BD1174" s="5">
        <f t="shared" si="831"/>
        <v>7.5586730681016789E-4</v>
      </c>
      <c r="BE1174" s="5">
        <f t="shared" si="831"/>
        <v>1.6716181378950354E-3</v>
      </c>
      <c r="BF1174" s="5">
        <f t="shared" si="831"/>
        <v>2.5700906514122962E-3</v>
      </c>
      <c r="BG1174" s="5">
        <f t="shared" si="831"/>
        <v>3.4517692861721974E-3</v>
      </c>
      <c r="BH1174" s="5">
        <f t="shared" si="831"/>
        <v>4.3171205388069303E-3</v>
      </c>
      <c r="BI1174" s="5">
        <f t="shared" si="831"/>
        <v>5.1665937868061382E-3</v>
      </c>
      <c r="BJ1174" s="5">
        <f t="shared" si="831"/>
        <v>6.0006220666599247E-3</v>
      </c>
      <c r="BK1174" s="5">
        <f t="shared" si="831"/>
        <v>6.8196228099397654E-3</v>
      </c>
      <c r="BL1174" s="5">
        <f t="shared" si="831"/>
        <v>7.6239985399467539E-3</v>
      </c>
      <c r="BM1174" s="5">
        <f t="shared" si="831"/>
        <v>8.4141375313695616E-3</v>
      </c>
      <c r="BN1174" s="5">
        <f t="shared" si="831"/>
        <v>9.1904144352235179E-3</v>
      </c>
      <c r="BO1174" s="5">
        <f t="shared" si="831"/>
        <v>9.9531908711843614E-3</v>
      </c>
      <c r="BP1174" s="5">
        <f t="shared" si="831"/>
        <v>1.0702815989283854E-2</v>
      </c>
      <c r="BQ1174" s="5">
        <f t="shared" si="831"/>
        <v>1.1439627002800407E-2</v>
      </c>
      <c r="BR1174" s="5">
        <f t="shared" si="831"/>
        <v>1.2163949694053981E-2</v>
      </c>
      <c r="BS1174" s="5">
        <f t="shared" si="831"/>
        <v>1.2876098894698255E-2</v>
      </c>
      <c r="BT1174" s="5">
        <f t="shared" si="831"/>
        <v>1.3576378941998465E-2</v>
      </c>
      <c r="BU1174" s="5">
        <f t="shared" si="831"/>
        <v>1.4265084112483783E-2</v>
      </c>
      <c r="BV1174" s="5">
        <f t="shared" si="831"/>
        <v>1.4942499034272617E-2</v>
      </c>
      <c r="BW1174" s="5">
        <f t="shared" si="831"/>
        <v>1.5608899079284415E-2</v>
      </c>
      <c r="BX1174" s="5">
        <f t="shared" si="831"/>
        <v>1.6264550736473433E-2</v>
      </c>
      <c r="BY1174" s="5">
        <f t="shared" si="831"/>
        <v>1.6909711967147412E-2</v>
      </c>
      <c r="BZ1174" s="5">
        <f t="shared" si="831"/>
        <v>1.7544632543366273E-2</v>
      </c>
      <c r="CA1174" s="5">
        <f t="shared" si="831"/>
        <v>1.8169554370353315E-2</v>
      </c>
      <c r="CB1174" s="5">
        <f t="shared" si="831"/>
        <v>1.8784711793793714E-2</v>
      </c>
      <c r="CC1174" s="5">
        <f t="shared" si="831"/>
        <v>1.939033189283966E-2</v>
      </c>
      <c r="CD1174" s="5">
        <f t="shared" si="831"/>
        <v>1.9986634759592593E-2</v>
      </c>
      <c r="CE1174" s="5">
        <f t="shared" si="831"/>
        <v>2.0573833765784429E-2</v>
      </c>
      <c r="CF1174" s="5">
        <f t="shared" si="831"/>
        <v>2.1152135817336992E-2</v>
      </c>
      <c r="CG1174" s="5">
        <f t="shared" si="831"/>
        <v>2.1721741597437637E-2</v>
      </c>
      <c r="CH1174" s="5">
        <f t="shared" si="831"/>
        <v>2.2282845798730806E-2</v>
      </c>
      <c r="CI1174" s="5">
        <f t="shared" si="831"/>
        <v>2.283563734519E-2</v>
      </c>
      <c r="CJ1174" s="5">
        <f t="shared" si="831"/>
        <v>2.3380299604201266E-2</v>
      </c>
      <c r="CK1174" s="5">
        <f t="shared" si="831"/>
        <v>2.3917010589358363E-2</v>
      </c>
      <c r="CL1174" s="5">
        <f t="shared" si="831"/>
        <v>2.4445943154440701E-2</v>
      </c>
      <c r="CM1174" s="5">
        <f t="shared" si="831"/>
        <v>2.4967265179018261E-2</v>
      </c>
      <c r="CN1174" s="5">
        <f t="shared" si="831"/>
        <v>2.5481139746101861E-2</v>
      </c>
      <c r="CO1174" s="5">
        <f t="shared" si="831"/>
        <v>2.5987725312233936E-2</v>
      </c>
      <c r="CP1174" s="5">
        <f t="shared" si="831"/>
        <v>2.6487175870392309E-2</v>
      </c>
      <c r="CQ1174" s="5">
        <f t="shared" si="831"/>
        <v>2.6979641106058952E-2</v>
      </c>
      <c r="CR1174" s="5">
        <f t="shared" si="831"/>
        <v>2.7465266546785778E-2</v>
      </c>
      <c r="CS1174" s="5">
        <f t="shared" si="831"/>
        <v>2.7944193705571531E-2</v>
      </c>
      <c r="CT1174" s="5">
        <f t="shared" si="831"/>
        <v>2.8416560218346557E-2</v>
      </c>
      <c r="CU1174" s="5">
        <f t="shared" si="831"/>
        <v>2.8882499975845702E-2</v>
      </c>
      <c r="CV1174" s="5">
        <f t="shared" si="831"/>
        <v>2.9342143250135427E-2</v>
      </c>
      <c r="CW1174" s="5">
        <f t="shared" si="831"/>
        <v>2.9795616816045374E-2</v>
      </c>
      <c r="CX1174" s="5">
        <f t="shared" si="831"/>
        <v>3.0243044067743231E-2</v>
      </c>
    </row>
    <row r="1175" spans="1:102">
      <c r="A1175" s="24">
        <v>11.5</v>
      </c>
      <c r="B1175" s="5">
        <f t="shared" ref="B1175:K1184" si="832">ABS(Ct_Na+10^-pH-Kw*10^pH-Ct_CH3COO*Ka*10^pH/(1+Ka*10^pH))</f>
        <v>0.10316225958685132</v>
      </c>
      <c r="C1175" s="5">
        <f t="shared" si="832"/>
        <v>9.9240691313717114E-2</v>
      </c>
      <c r="D1175" s="5">
        <f t="shared" si="832"/>
        <v>9.54699525895496E-2</v>
      </c>
      <c r="E1175" s="5">
        <f t="shared" si="832"/>
        <v>9.1841505892709133E-2</v>
      </c>
      <c r="F1175" s="5">
        <f t="shared" si="832"/>
        <v>8.8347446110566483E-2</v>
      </c>
      <c r="G1175" s="5">
        <f t="shared" si="832"/>
        <v>8.4980443047774495E-2</v>
      </c>
      <c r="H1175" s="5">
        <f t="shared" si="832"/>
        <v>8.1733690094367914E-2</v>
      </c>
      <c r="I1175" s="5">
        <f t="shared" si="832"/>
        <v>7.8600858297221216E-2</v>
      </c>
      <c r="J1175" s="5">
        <f t="shared" si="832"/>
        <v>7.5576055182734747E-2</v>
      </c>
      <c r="K1175" s="5">
        <f t="shared" si="832"/>
        <v>7.2653787767044439E-2</v>
      </c>
      <c r="L1175" s="5">
        <f t="shared" ref="L1175:U1184" si="833">ABS(Ct_Na+10^-pH-Kw*10^pH-Ct_CH3COO*Ka*10^pH/(1+Ka*10^pH))</f>
        <v>6.9828929265210449E-2</v>
      </c>
      <c r="M1175" s="5">
        <f t="shared" si="833"/>
        <v>6.7096689074912008E-2</v>
      </c>
      <c r="N1175" s="5">
        <f t="shared" si="833"/>
        <v>6.44525856649458E-2</v>
      </c>
      <c r="O1175" s="5">
        <f t="shared" si="833"/>
        <v>6.1892422045772152E-2</v>
      </c>
      <c r="P1175" s="5">
        <f t="shared" si="833"/>
        <v>5.9412263539697682E-2</v>
      </c>
      <c r="Q1175" s="5">
        <f t="shared" si="833"/>
       